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threadedComments/threadedComment1.xml" ContentType="application/vnd.ms-excel.threadedcomment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6.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style1.xml" ContentType="application/vnd.ms-office.chartstyle+xml"/>
  <Override PartName="/xl/charts/colors1.xml" ContentType="application/vnd.ms-office.chartcolorstyle+xml"/>
  <Override PartName="/xl/charts/chart4.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omments7.xml" ContentType="application/vnd.openxmlformats-officedocument.spreadsheetml.comments+xml"/>
  <Override PartName="/xl/charts/chart5.xml" ContentType="application/vnd.openxmlformats-officedocument.drawingml.chart+xml"/>
  <Override PartName="/xl/drawings/drawing3.xml" ContentType="application/vnd.openxmlformats-officedocument.drawing+xml"/>
  <Override PartName="/xl/comments8.xml" ContentType="application/vnd.openxmlformats-officedocument.spreadsheetml.comments+xml"/>
  <Override PartName="/xl/threadedComments/threadedComment3.xml" ContentType="application/vnd.ms-excel.threadedcomments+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style3.xml" ContentType="application/vnd.ms-office.chartstyle+xml"/>
  <Override PartName="/xl/charts/colors3.xml" ContentType="application/vnd.ms-office.chartcolorstyle+xml"/>
  <Override PartName="/xl/charts/chart9.xml" ContentType="application/vnd.openxmlformats-officedocument.drawingml.chart+xml"/>
  <Override PartName="/xl/charts/style4.xml" ContentType="application/vnd.ms-office.chartstyle+xml"/>
  <Override PartName="/xl/charts/colors4.xml" ContentType="application/vnd.ms-office.chartcolorstyle+xml"/>
  <Override PartName="/xl/drawings/drawing4.xml" ContentType="application/vnd.openxmlformats-officedocument.drawing+xml"/>
  <Override PartName="/xl/comments9.xml" ContentType="application/vnd.openxmlformats-officedocument.spreadsheetml.comments+xml"/>
  <Override PartName="/xl/drawings/drawing5.xml" ContentType="application/vnd.openxmlformats-officedocument.drawing+xml"/>
  <Override PartName="/xl/comments10.xml" ContentType="application/vnd.openxmlformats-officedocument.spreadsheetml.comments+xml"/>
  <Override PartName="/xl/charts/chart10.xml" ContentType="application/vnd.openxmlformats-officedocument.drawingml.chart+xml"/>
  <Override PartName="/xl/comments11.xml" ContentType="application/vnd.openxmlformats-officedocument.spreadsheetml.comments+xml"/>
  <Override PartName="/xl/drawings/drawing6.xml" ContentType="application/vnd.openxmlformats-officedocument.drawing+xml"/>
  <Override PartName="/xl/comments12.xml" ContentType="application/vnd.openxmlformats-officedocument.spreadsheetml.comments+xml"/>
  <Override PartName="/xl/threadedComments/threadedComment4.xml" ContentType="application/vnd.ms-excel.threadedcomments+xml"/>
  <Override PartName="/xl/drawings/drawing7.xml" ContentType="application/vnd.openxmlformats-officedocument.drawing+xml"/>
  <Override PartName="/xl/activeX/activeX1.xml" ContentType="application/vnd.ms-office.activeX+xml"/>
  <Override PartName="/xl/activeX/activeX1.bin" ContentType="application/vnd.ms-office.activeX"/>
  <Override PartName="/xl/activeX/activeX2.xml" ContentType="application/vnd.ms-office.activeX+xml"/>
  <Override PartName="/xl/activeX/activeX2.bin" ContentType="application/vnd.ms-office.activeX"/>
  <Override PartName="/xl/activeX/activeX3.xml" ContentType="application/vnd.ms-office.activeX+xml"/>
  <Override PartName="/xl/activeX/activeX3.bin" ContentType="application/vnd.ms-office.activeX"/>
  <Override PartName="/xl/activeX/activeX4.xml" ContentType="application/vnd.ms-office.activeX+xml"/>
  <Override PartName="/xl/activeX/activeX4.bin" ContentType="application/vnd.ms-office.activeX"/>
  <Override PartName="/xl/drawings/drawing8.xml" ContentType="application/vnd.openxmlformats-officedocument.drawing+xml"/>
  <Override PartName="/xl/activeX/activeX5.xml" ContentType="application/vnd.ms-office.activeX+xml"/>
  <Override PartName="/xl/activeX/activeX5.bin" ContentType="application/vnd.ms-office.activeX"/>
  <Override PartName="/xl/activeX/activeX6.xml" ContentType="application/vnd.ms-office.activeX+xml"/>
  <Override PartName="/xl/activeX/activeX6.bin" ContentType="application/vnd.ms-office.activeX"/>
  <Override PartName="/xl/activeX/activeX7.xml" ContentType="application/vnd.ms-office.activeX+xml"/>
  <Override PartName="/xl/activeX/activeX7.bin" ContentType="application/vnd.ms-office.activeX"/>
  <Override PartName="/xl/activeX/activeX8.xml" ContentType="application/vnd.ms-office.activeX+xml"/>
  <Override PartName="/xl/activeX/activeX8.bin" ContentType="application/vnd.ms-office.activeX"/>
  <Override PartName="/xl/activeX/activeX9.xml" ContentType="application/vnd.ms-office.activeX+xml"/>
  <Override PartName="/xl/activeX/activeX9.bin" ContentType="application/vnd.ms-office.activeX"/>
  <Override PartName="/xl/activeX/activeX10.xml" ContentType="application/vnd.ms-office.activeX+xml"/>
  <Override PartName="/xl/activeX/activeX10.bin" ContentType="application/vnd.ms-office.activeX"/>
  <Override PartName="/xl/activeX/activeX11.xml" ContentType="application/vnd.ms-office.activeX+xml"/>
  <Override PartName="/xl/activeX/activeX11.bin" ContentType="application/vnd.ms-office.activeX"/>
  <Override PartName="/xl/activeX/activeX12.xml" ContentType="application/vnd.ms-office.activeX+xml"/>
  <Override PartName="/xl/activeX/activeX12.bin" ContentType="application/vnd.ms-office.activeX"/>
  <Override PartName="/xl/activeX/activeX13.xml" ContentType="application/vnd.ms-office.activeX+xml"/>
  <Override PartName="/xl/activeX/activeX13.bin" ContentType="application/vnd.ms-office.activeX"/>
  <Override PartName="/xl/comments13.xml" ContentType="application/vnd.openxmlformats-officedocument.spreadsheetml.comments+xml"/>
  <Override PartName="/xl/threadedComments/threadedComment5.xml" ContentType="application/vnd.ms-excel.threadedcomments+xml"/>
  <Override PartName="/xl/drawings/drawing9.xml" ContentType="application/vnd.openxmlformats-officedocument.drawing+xml"/>
  <Override PartName="/xl/drawings/drawing10.xml" ContentType="application/vnd.openxmlformats-officedocument.drawing+xml"/>
  <Override PartName="/xl/activeX/activeX14.xml" ContentType="application/vnd.ms-office.activeX+xml"/>
  <Override PartName="/xl/activeX/activeX14.bin" ContentType="application/vnd.ms-office.activeX"/>
  <Override PartName="/xl/activeX/activeX15.xml" ContentType="application/vnd.ms-office.activeX+xml"/>
  <Override PartName="/xl/activeX/activeX15.bin" ContentType="application/vnd.ms-office.activeX"/>
  <Override PartName="/xl/activeX/activeX16.xml" ContentType="application/vnd.ms-office.activeX+xml"/>
  <Override PartName="/xl/activeX/activeX16.bin" ContentType="application/vnd.ms-office.activeX"/>
  <Override PartName="/xl/activeX/activeX17.xml" ContentType="application/vnd.ms-office.activeX+xml"/>
  <Override PartName="/xl/activeX/activeX17.bin" ContentType="application/vnd.ms-office.activeX"/>
  <Override PartName="/xl/activeX/activeX18.xml" ContentType="application/vnd.ms-office.activeX+xml"/>
  <Override PartName="/xl/activeX/activeX18.bin" ContentType="application/vnd.ms-office.activeX"/>
  <Override PartName="/xl/activeX/activeX19.xml" ContentType="application/vnd.ms-office.activeX+xml"/>
  <Override PartName="/xl/activeX/activeX19.bin" ContentType="application/vnd.ms-office.activeX"/>
  <Override PartName="/xl/activeX/activeX20.xml" ContentType="application/vnd.ms-office.activeX+xml"/>
  <Override PartName="/xl/activeX/activeX20.bin" ContentType="application/vnd.ms-office.activeX"/>
  <Override PartName="/xl/activeX/activeX21.xml" ContentType="application/vnd.ms-office.activeX+xml"/>
  <Override PartName="/xl/activeX/activeX21.bin" ContentType="application/vnd.ms-office.activeX"/>
  <Override PartName="/xl/drawings/drawing11.xml" ContentType="application/vnd.openxmlformats-officedocument.drawing+xml"/>
  <Override PartName="/xl/activeX/activeX22.xml" ContentType="application/vnd.ms-office.activeX+xml"/>
  <Override PartName="/xl/activeX/activeX22.bin" ContentType="application/vnd.ms-office.activeX"/>
  <Override PartName="/xl/activeX/activeX23.xml" ContentType="application/vnd.ms-office.activeX+xml"/>
  <Override PartName="/xl/activeX/activeX23.bin" ContentType="application/vnd.ms-office.activeX"/>
  <Override PartName="/xl/activeX/activeX24.xml" ContentType="application/vnd.ms-office.activeX+xml"/>
  <Override PartName="/xl/activeX/activeX24.bin" ContentType="application/vnd.ms-office.activeX"/>
  <Override PartName="/xl/activeX/activeX25.xml" ContentType="application/vnd.ms-office.activeX+xml"/>
  <Override PartName="/xl/activeX/activeX25.bin" ContentType="application/vnd.ms-office.activeX"/>
  <Override PartName="/xl/drawings/drawing12.xml" ContentType="application/vnd.openxmlformats-officedocument.drawing+xml"/>
  <Override PartName="/xl/activeX/activeX26.xml" ContentType="application/vnd.ms-office.activeX+xml"/>
  <Override PartName="/xl/activeX/activeX26.bin" ContentType="application/vnd.ms-office.activeX"/>
  <Override PartName="/xl/activeX/activeX27.xml" ContentType="application/vnd.ms-office.activeX+xml"/>
  <Override PartName="/xl/activeX/activeX27.bin" ContentType="application/vnd.ms-office.activeX"/>
  <Override PartName="/xl/activeX/activeX28.xml" ContentType="application/vnd.ms-office.activeX+xml"/>
  <Override PartName="/xl/activeX/activeX28.bin" ContentType="application/vnd.ms-office.activeX"/>
  <Override PartName="/xl/activeX/activeX29.xml" ContentType="application/vnd.ms-office.activeX+xml"/>
  <Override PartName="/xl/activeX/activeX29.bin" ContentType="application/vnd.ms-office.activeX"/>
  <Override PartName="/xl/activeX/activeX30.xml" ContentType="application/vnd.ms-office.activeX+xml"/>
  <Override PartName="/xl/activeX/activeX30.bin" ContentType="application/vnd.ms-office.activeX"/>
  <Override PartName="/xl/activeX/activeX31.xml" ContentType="application/vnd.ms-office.activeX+xml"/>
  <Override PartName="/xl/activeX/activeX31.bin" ContentType="application/vnd.ms-office.activeX"/>
  <Override PartName="/xl/activeX/activeX32.xml" ContentType="application/vnd.ms-office.activeX+xml"/>
  <Override PartName="/xl/activeX/activeX32.bin" ContentType="application/vnd.ms-office.activeX"/>
  <Override PartName="/xl/activeX/activeX33.xml" ContentType="application/vnd.ms-office.activeX+xml"/>
  <Override PartName="/xl/activeX/activeX33.bin" ContentType="application/vnd.ms-office.activeX"/>
  <Override PartName="/xl/activeX/activeX34.xml" ContentType="application/vnd.ms-office.activeX+xml"/>
  <Override PartName="/xl/activeX/activeX34.bin" ContentType="application/vnd.ms-office.activeX"/>
  <Override PartName="/xl/drawings/drawing13.xml" ContentType="application/vnd.openxmlformats-officedocument.drawing+xml"/>
  <Override PartName="/xl/activeX/activeX35.xml" ContentType="application/vnd.ms-office.activeX+xml"/>
  <Override PartName="/xl/activeX/activeX35.bin" ContentType="application/vnd.ms-office.activeX"/>
  <Override PartName="/xl/activeX/activeX36.xml" ContentType="application/vnd.ms-office.activeX+xml"/>
  <Override PartName="/xl/activeX/activeX36.bin" ContentType="application/vnd.ms-office.activeX"/>
  <Override PartName="/xl/activeX/activeX37.xml" ContentType="application/vnd.ms-office.activeX+xml"/>
  <Override PartName="/xl/activeX/activeX37.bin" ContentType="application/vnd.ms-office.activeX"/>
  <Override PartName="/xl/activeX/activeX38.xml" ContentType="application/vnd.ms-office.activeX+xml"/>
  <Override PartName="/xl/activeX/activeX38.bin" ContentType="application/vnd.ms-office.activeX"/>
  <Override PartName="/xl/activeX/activeX39.xml" ContentType="application/vnd.ms-office.activeX+xml"/>
  <Override PartName="/xl/activeX/activeX39.bin" ContentType="application/vnd.ms-office.activeX"/>
  <Override PartName="/xl/activeX/activeX40.xml" ContentType="application/vnd.ms-office.activeX+xml"/>
  <Override PartName="/xl/activeX/activeX40.bin" ContentType="application/vnd.ms-office.activeX"/>
  <Override PartName="/xl/activeX/activeX41.xml" ContentType="application/vnd.ms-office.activeX+xml"/>
  <Override PartName="/xl/activeX/activeX41.bin" ContentType="application/vnd.ms-office.activeX"/>
  <Override PartName="/xl/activeX/activeX42.xml" ContentType="application/vnd.ms-office.activeX+xml"/>
  <Override PartName="/xl/activeX/activeX42.bin" ContentType="application/vnd.ms-office.activeX"/>
  <Override PartName="/xl/drawings/drawing14.xml" ContentType="application/vnd.openxmlformats-officedocument.drawing+xml"/>
  <Override PartName="/xl/comments14.xml" ContentType="application/vnd.openxmlformats-officedocument.spreadsheetml.comments+xml"/>
  <Override PartName="/xl/charts/chart11.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5.xml" ContentType="application/vnd.openxmlformats-officedocument.drawing+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drawings/drawing16.xml" ContentType="application/vnd.openxmlformats-officedocument.drawing+xml"/>
  <Override PartName="/xl/comments18.xml" ContentType="application/vnd.openxmlformats-officedocument.spreadsheetml.comments+xml"/>
  <Override PartName="/xl/drawings/drawing17.xml" ContentType="application/vnd.openxmlformats-officedocument.drawing+xml"/>
  <Override PartName="/xl/comments19.xml" ContentType="application/vnd.openxmlformats-officedocument.spreadsheetml.comments+xml"/>
  <Override PartName="/xl/threadedComments/threadedComment6.xml" ContentType="application/vnd.ms-excel.threadedcomments+xml"/>
  <Override PartName="/xl/drawings/drawing18.xml" ContentType="application/vnd.openxmlformats-officedocument.drawing+xml"/>
  <Override PartName="/xl/comments20.xml" ContentType="application/vnd.openxmlformats-officedocument.spreadsheetml.comments+xml"/>
  <Override PartName="/xl/drawings/drawing19.xml" ContentType="application/vnd.openxmlformats-officedocument.drawing+xml"/>
  <Override PartName="/xl/drawings/drawing20.xml" ContentType="application/vnd.openxmlformats-officedocument.drawing+xml"/>
  <Override PartName="/xl/comments21.xml" ContentType="application/vnd.openxmlformats-officedocument.spreadsheetml.comments+xml"/>
  <Override PartName="/xl/threadedComments/threadedComment7.xml" ContentType="application/vnd.ms-excel.threadedcomments+xml"/>
  <Override PartName="/xl/drawings/drawing21.xml" ContentType="application/vnd.openxmlformats-officedocument.drawing+xml"/>
  <Override PartName="/xl/comments22.xml" ContentType="application/vnd.openxmlformats-officedocument.spreadsheetml.comments+xml"/>
  <Override PartName="/xl/threadedComments/threadedComment8.xml" ContentType="application/vnd.ms-excel.threadedcomments+xml"/>
  <Override PartName="/xl/drawings/drawing22.xml" ContentType="application/vnd.openxmlformats-officedocument.drawing+xml"/>
  <Override PartName="/xl/comments23.xml" ContentType="application/vnd.openxmlformats-officedocument.spreadsheetml.comments+xml"/>
  <Override PartName="/xl/threadedComments/threadedComment9.xml" ContentType="application/vnd.ms-excel.threadedcomments+xml"/>
  <Override PartName="/xl/charts/chart12.xml" ContentType="application/vnd.openxmlformats-officedocument.drawingml.chart+xml"/>
  <Override PartName="/xl/charts/style6.xml" ContentType="application/vnd.ms-office.chartstyle+xml"/>
  <Override PartName="/xl/charts/colors6.xml" ContentType="application/vnd.ms-office.chartcolorstyle+xml"/>
  <Override PartName="/xl/comments24.xml" ContentType="application/vnd.openxmlformats-officedocument.spreadsheetml.comments+xml"/>
  <Override PartName="/xl/threadedComments/threadedComment10.xml" ContentType="application/vnd.ms-excel.threadedcomments+xml"/>
  <Override PartName="/xl/drawings/drawing23.xml" ContentType="application/vnd.openxmlformats-officedocument.drawing+xml"/>
  <Override PartName="/xl/drawings/drawing24.xml" ContentType="application/vnd.openxmlformats-officedocument.drawing+xml"/>
  <Override PartName="/xl/comments25.xml" ContentType="application/vnd.openxmlformats-officedocument.spreadsheetml.comments+xml"/>
  <Override PartName="/xl/charts/chart13.xml" ContentType="application/vnd.openxmlformats-officedocument.drawingml.chart+xml"/>
  <Override PartName="/xl/charts/style7.xml" ContentType="application/vnd.ms-office.chartstyle+xml"/>
  <Override PartName="/xl/charts/colors7.xml" ContentType="application/vnd.ms-office.chartcolorstyle+xml"/>
  <Override PartName="/xl/charts/chart14.xml" ContentType="application/vnd.openxmlformats-officedocument.drawingml.chart+xml"/>
  <Override PartName="/xl/charts/style8.xml" ContentType="application/vnd.ms-office.chartstyle+xml"/>
  <Override PartName="/xl/charts/colors8.xml" ContentType="application/vnd.ms-office.chartcolorstyle+xml"/>
  <Override PartName="/xl/charts/chart15.xml" ContentType="application/vnd.openxmlformats-officedocument.drawingml.chart+xml"/>
  <Override PartName="/xl/charts/style9.xml" ContentType="application/vnd.ms-office.chartstyle+xml"/>
  <Override PartName="/xl/charts/colors9.xml" ContentType="application/vnd.ms-office.chartcolorstyle+xml"/>
  <Override PartName="/xl/charts/chart16.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25.xml" ContentType="application/vnd.openxmlformats-officedocument.drawing+xml"/>
  <Override PartName="/xl/comments26.xml" ContentType="application/vnd.openxmlformats-officedocument.spreadsheetml.comments+xml"/>
  <Override PartName="/xl/charts/chart17.xml" ContentType="application/vnd.openxmlformats-officedocument.drawingml.chart+xml"/>
  <Override PartName="/xl/charts/style11.xml" ContentType="application/vnd.ms-office.chartstyle+xml"/>
  <Override PartName="/xl/charts/colors11.xml" ContentType="application/vnd.ms-office.chartcolorstyle+xml"/>
  <Override PartName="/xl/charts/chart18.xml" ContentType="application/vnd.openxmlformats-officedocument.drawingml.chart+xml"/>
  <Override PartName="/xl/charts/style12.xml" ContentType="application/vnd.ms-office.chartstyle+xml"/>
  <Override PartName="/xl/charts/colors12.xml" ContentType="application/vnd.ms-office.chartcolorstyle+xml"/>
  <Override PartName="/xl/comments27.xml" ContentType="application/vnd.openxmlformats-officedocument.spreadsheetml.comments+xml"/>
  <Override PartName="/xl/threadedComments/threadedComment11.xml" ContentType="application/vnd.ms-excel.threadedcomments+xml"/>
  <Override PartName="/xl/comments28.xml" ContentType="application/vnd.openxmlformats-officedocument.spreadsheetml.comments+xml"/>
  <Override PartName="/xl/threadedComments/threadedComment12.xml" ContentType="application/vnd.ms-excel.threadedcomments+xml"/>
  <Override PartName="/xl/comments29.xml" ContentType="application/vnd.openxmlformats-officedocument.spreadsheetml.comments+xml"/>
  <Override PartName="/xl/drawings/drawing26.xml" ContentType="application/vnd.openxmlformats-officedocument.drawing+xml"/>
  <Override PartName="/xl/activeX/activeX43.xml" ContentType="application/vnd.ms-office.activeX+xml"/>
  <Override PartName="/xl/activeX/activeX43.bin" ContentType="application/vnd.ms-office.activeX"/>
  <Override PartName="/xl/activeX/activeX44.xml" ContentType="application/vnd.ms-office.activeX+xml"/>
  <Override PartName="/xl/activeX/activeX44.bin" ContentType="application/vnd.ms-office.activeX"/>
  <Override PartName="/xl/activeX/activeX45.xml" ContentType="application/vnd.ms-office.activeX+xml"/>
  <Override PartName="/xl/activeX/activeX45.bin" ContentType="application/vnd.ms-office.activeX"/>
  <Override PartName="/xl/activeX/activeX46.xml" ContentType="application/vnd.ms-office.activeX+xml"/>
  <Override PartName="/xl/activeX/activeX46.bin" ContentType="application/vnd.ms-office.activeX"/>
  <Override PartName="/xl/comments30.xml" ContentType="application/vnd.openxmlformats-officedocument.spreadsheetml.comments+xml"/>
  <Override PartName="/xl/comments31.xml" ContentType="application/vnd.openxmlformats-officedocument.spreadsheetml.comments+xml"/>
  <Override PartName="/xl/comments32.xml" ContentType="application/vnd.openxmlformats-officedocument.spreadsheetml.comments+xml"/>
  <Override PartName="/xl/comments33.xml" ContentType="application/vnd.openxmlformats-officedocument.spreadsheetml.comments+xml"/>
  <Override PartName="/xl/comments34.xml" ContentType="application/vnd.openxmlformats-officedocument.spreadsheetml.comments+xml"/>
  <Override PartName="/xl/comments35.xml" ContentType="application/vnd.openxmlformats-officedocument.spreadsheetml.comments+xml"/>
  <Override PartName="/xl/drawings/drawing27.xml" ContentType="application/vnd.openxmlformats-officedocument.drawing+xml"/>
  <Override PartName="/xl/comments36.xml" ContentType="application/vnd.openxmlformats-officedocument.spreadsheetml.comments+xml"/>
  <Override PartName="/xl/charts/chart19.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comments37.xml" ContentType="application/vnd.openxmlformats-officedocument.spreadsheetml.comments+xml"/>
  <Override PartName="/xl/threadedComments/threadedComment13.xml" ContentType="application/vnd.ms-excel.threadedcomments+xml"/>
  <Override PartName="/xl/comments38.xml" ContentType="application/vnd.openxmlformats-officedocument.spreadsheetml.comments+xml"/>
  <Override PartName="/xl/drawings/drawing28.xml" ContentType="application/vnd.openxmlformats-officedocument.drawing+xml"/>
  <Override PartName="/xl/comments39.xml" ContentType="application/vnd.openxmlformats-officedocument.spreadsheetml.comments+xml"/>
  <Override PartName="/xl/threadedComments/threadedComment14.xml" ContentType="application/vnd.ms-excel.threadedcomments+xml"/>
  <Override PartName="/xl/drawings/drawing29.xml" ContentType="application/vnd.openxmlformats-officedocument.drawing+xml"/>
  <Override PartName="/xl/activeX/activeX47.xml" ContentType="application/vnd.ms-office.activeX+xml"/>
  <Override PartName="/xl/activeX/activeX47.bin" ContentType="application/vnd.ms-office.activeX"/>
  <Override PartName="/xl/activeX/activeX48.xml" ContentType="application/vnd.ms-office.activeX+xml"/>
  <Override PartName="/xl/activeX/activeX48.bin" ContentType="application/vnd.ms-office.activeX"/>
  <Override PartName="/xl/activeX/activeX49.xml" ContentType="application/vnd.ms-office.activeX+xml"/>
  <Override PartName="/xl/activeX/activeX49.bin" ContentType="application/vnd.ms-office.activeX"/>
  <Override PartName="/xl/activeX/activeX50.xml" ContentType="application/vnd.ms-office.activeX+xml"/>
  <Override PartName="/xl/activeX/activeX50.bin" ContentType="application/vnd.ms-office.activeX"/>
  <Override PartName="/xl/activeX/activeX51.xml" ContentType="application/vnd.ms-office.activeX+xml"/>
  <Override PartName="/xl/activeX/activeX51.bin" ContentType="application/vnd.ms-office.activeX"/>
  <Override PartName="/xl/activeX/activeX52.xml" ContentType="application/vnd.ms-office.activeX+xml"/>
  <Override PartName="/xl/activeX/activeX52.bin" ContentType="application/vnd.ms-office.activeX"/>
  <Override PartName="/xl/activeX/activeX53.xml" ContentType="application/vnd.ms-office.activeX+xml"/>
  <Override PartName="/xl/activeX/activeX53.bin" ContentType="application/vnd.ms-office.activeX"/>
  <Override PartName="/xl/activeX/activeX54.xml" ContentType="application/vnd.ms-office.activeX+xml"/>
  <Override PartName="/xl/activeX/activeX54.bin" ContentType="application/vnd.ms-office.activeX"/>
  <Override PartName="/xl/activeX/activeX55.xml" ContentType="application/vnd.ms-office.activeX+xml"/>
  <Override PartName="/xl/activeX/activeX55.bin" ContentType="application/vnd.ms-office.activeX"/>
  <Override PartName="/xl/drawings/drawing30.xml" ContentType="application/vnd.openxmlformats-officedocument.drawing+xml"/>
  <Override PartName="/xl/activeX/activeX56.xml" ContentType="application/vnd.ms-office.activeX+xml"/>
  <Override PartName="/xl/activeX/activeX56.bin" ContentType="application/vnd.ms-office.activeX"/>
  <Override PartName="/xl/activeX/activeX57.xml" ContentType="application/vnd.ms-office.activeX+xml"/>
  <Override PartName="/xl/activeX/activeX57.bin" ContentType="application/vnd.ms-office.activeX"/>
  <Override PartName="/xl/activeX/activeX58.xml" ContentType="application/vnd.ms-office.activeX+xml"/>
  <Override PartName="/xl/activeX/activeX58.bin" ContentType="application/vnd.ms-office.activeX"/>
  <Override PartName="/xl/activeX/activeX59.xml" ContentType="application/vnd.ms-office.activeX+xml"/>
  <Override PartName="/xl/activeX/activeX59.bin" ContentType="application/vnd.ms-office.activeX"/>
  <Override PartName="/xl/activeX/activeX60.xml" ContentType="application/vnd.ms-office.activeX+xml"/>
  <Override PartName="/xl/activeX/activeX60.bin" ContentType="application/vnd.ms-office.activeX"/>
  <Override PartName="/xl/activeX/activeX61.xml" ContentType="application/vnd.ms-office.activeX+xml"/>
  <Override PartName="/xl/activeX/activeX61.bin" ContentType="application/vnd.ms-office.activeX"/>
  <Override PartName="/xl/activeX/activeX62.xml" ContentType="application/vnd.ms-office.activeX+xml"/>
  <Override PartName="/xl/activeX/activeX62.bin" ContentType="application/vnd.ms-office.activeX"/>
  <Override PartName="/xl/activeX/activeX63.xml" ContentType="application/vnd.ms-office.activeX+xml"/>
  <Override PartName="/xl/activeX/activeX63.bin" ContentType="application/vnd.ms-office.activeX"/>
  <Override PartName="/xl/activeX/activeX64.xml" ContentType="application/vnd.ms-office.activeX+xml"/>
  <Override PartName="/xl/activeX/activeX64.bin" ContentType="application/vnd.ms-office.activeX"/>
  <Override PartName="/xl/comments40.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codeName="ThisWorkbook"/>
  <mc:AlternateContent xmlns:mc="http://schemas.openxmlformats.org/markup-compatibility/2006">
    <mc:Choice Requires="x15">
      <x15ac:absPath xmlns:x15ac="http://schemas.microsoft.com/office/spreadsheetml/2010/11/ac" url="C:\Models\SATIMGE\SATIM\DataSpreadsheets\"/>
    </mc:Choice>
  </mc:AlternateContent>
  <xr:revisionPtr revIDLastSave="0" documentId="13_ncr:1_{64966169-4194-4592-A7A5-167883E35E72}" xr6:coauthVersionLast="47" xr6:coauthVersionMax="47" xr10:uidLastSave="{00000000-0000-0000-0000-000000000000}"/>
  <bookViews>
    <workbookView xWindow="0" yWindow="255" windowWidth="28800" windowHeight="15345" firstSheet="31" activeTab="32" xr2:uid="{B0CD32B5-D115-4E38-A23A-B9D77071DE38}"/>
  </bookViews>
  <sheets>
    <sheet name="Index" sheetId="53" r:id="rId1"/>
    <sheet name="ChangeLog" sheetId="52" r:id="rId2"/>
    <sheet name="NameConv" sheetId="16" r:id="rId3"/>
    <sheet name="REGIONS" sheetId="4" r:id="rId4"/>
    <sheet name="2006EB" sheetId="5" r:id="rId5"/>
    <sheet name="2012EB" sheetId="77" r:id="rId6"/>
    <sheet name="Liq Fuel Prices" sheetId="54" r:id="rId7"/>
    <sheet name="Coal price" sheetId="40" r:id="rId8"/>
    <sheet name="Oil price" sheetId="45" r:id="rId9"/>
    <sheet name="Gas Price" sheetId="42" r:id="rId10"/>
    <sheet name="Fugitive emissions" sheetId="59" r:id="rId11"/>
    <sheet name="Distribution" sheetId="55" r:id="rId12"/>
    <sheet name="SUP" sheetId="6" r:id="rId13"/>
    <sheet name="ITEMS_STech" sheetId="8" r:id="rId14"/>
    <sheet name="TS STech" sheetId="9" r:id="rId15"/>
    <sheet name="TS STechPEX" sheetId="65" r:id="rId16"/>
    <sheet name="TID STech" sheetId="10" r:id="rId17"/>
    <sheet name="ITEMS_Comm" sheetId="11" r:id="rId18"/>
    <sheet name="TS ZTech" sheetId="14" r:id="rId19"/>
    <sheet name="TID ZTech" sheetId="15" r:id="rId20"/>
    <sheet name="Crude refineries" sheetId="21" r:id="rId21"/>
    <sheet name="Cleaner Fuels Phase-2" sheetId="76" r:id="rId22"/>
    <sheet name="GTL and CTL" sheetId="22" r:id="rId23"/>
    <sheet name="SummaryRef" sheetId="20" r:id="rId24"/>
    <sheet name="RefineriesRES" sheetId="41" r:id="rId25"/>
    <sheet name="SasolRES2012" sheetId="1" r:id="rId26"/>
    <sheet name="SasolRES-2017" sheetId="80" r:id="rId27"/>
    <sheet name="GAS 2000-2029 CY" sheetId="81" r:id="rId28"/>
    <sheet name="SASOL CC 2019 report" sheetId="83" r:id="rId29"/>
    <sheet name="Secunda Emissions 2019" sheetId="82" r:id="rId30"/>
    <sheet name="RefineriesData" sheetId="26" r:id="rId31"/>
    <sheet name="Aviation Synfuel Data" sheetId="94" r:id="rId32"/>
    <sheet name="Aviation Synfuel-Items" sheetId="91" r:id="rId33"/>
    <sheet name="Aviation Synfuel-TSData" sheetId="92" r:id="rId34"/>
    <sheet name="Aviation Synfuel-TIDData" sheetId="93" r:id="rId35"/>
    <sheet name="Hydrogen-Other" sheetId="51" r:id="rId36"/>
    <sheet name="Hydrogen-ELT" sheetId="79" r:id="rId37"/>
    <sheet name="H2Storage" sheetId="85" r:id="rId38"/>
    <sheet name="H2Storage-Items" sheetId="86" r:id="rId39"/>
    <sheet name="H2Storage-TSData" sheetId="87" r:id="rId40"/>
    <sheet name="H2Storage-TIDData" sheetId="88" r:id="rId41"/>
    <sheet name="UPS" sheetId="7" r:id="rId42"/>
    <sheet name="ITEMS_UPS" sheetId="24" r:id="rId43"/>
    <sheet name="ITEMS_GRP" sheetId="23" r:id="rId44"/>
    <sheet name="TS_TTech" sheetId="28" r:id="rId45"/>
    <sheet name="TID_TTech" sheetId="29" r:id="rId46"/>
    <sheet name="ITEMS_XTech" sheetId="34" r:id="rId47"/>
    <sheet name="ITEMS_CommX" sheetId="27" r:id="rId48"/>
    <sheet name="TS_XTech" sheetId="35" r:id="rId49"/>
    <sheet name="TID_XTech" sheetId="36" r:id="rId50"/>
    <sheet name="ITEMS_XEmiss" sheetId="37" r:id="rId51"/>
    <sheet name="TS XEmiss" sheetId="38" r:id="rId52"/>
    <sheet name="TID XEmiss" sheetId="39" r:id="rId53"/>
    <sheet name="ExchangeRateDetail" sheetId="66" r:id="rId54"/>
    <sheet name="Deflator" sheetId="19" r:id="rId55"/>
    <sheet name="SUPRES" sheetId="30" r:id="rId56"/>
    <sheet name="ITEMS_XFEmiss" sheetId="56" r:id="rId57"/>
    <sheet name="TS XFEmiss" sheetId="57" r:id="rId58"/>
    <sheet name="TID XFEmiss" sheetId="58" r:id="rId59"/>
    <sheet name="Emission Control_Technologies" sheetId="61" r:id="rId60"/>
    <sheet name="Items_TEmiss" sheetId="62" r:id="rId61"/>
    <sheet name="TS TEmiss" sheetId="63" r:id="rId62"/>
    <sheet name="ITEMS UC" sheetId="68" r:id="rId63"/>
    <sheet name="TS UC" sheetId="69" r:id="rId64"/>
    <sheet name="TID UC" sheetId="70" r:id="rId65"/>
    <sheet name="WAT-Items" sheetId="71" r:id="rId66"/>
    <sheet name="WAT-TSData" sheetId="72" r:id="rId67"/>
    <sheet name="WAT-TIDData" sheetId="73" r:id="rId68"/>
    <sheet name="HGN-TSData xtras" sheetId="90" r:id="rId69"/>
    <sheet name="HGN-TIDData xtras" sheetId="89" r:id="rId70"/>
    <sheet name="CPI_1960-2013" sheetId="75" r:id="rId71"/>
    <sheet name="Sheet1" sheetId="74" r:id="rId72"/>
  </sheets>
  <externalReferences>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s>
  <definedNames>
    <definedName name="__FDS_HYPERLINK_TOGGLE_STATE__" hidden="1">"ON"</definedName>
    <definedName name="_AMO_RefreshMultipleList" hidden="1">"'296899469 426988102 362274166 589584065 285770244'"</definedName>
    <definedName name="_AMO_SingleObject_296899469__A1" localSheetId="29" hidden="1">#REF!</definedName>
    <definedName name="_AMO_SingleObject_296899469__A1" hidden="1">#REF!</definedName>
    <definedName name="_AMO_UniqueIdentifier" hidden="1">"'ee2dcedb-2b19-4872-8d76-977f9596c89e'"</definedName>
    <definedName name="_AMO_XmlVersion" hidden="1">"'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1832</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2" hidden="1">NameConv!$G$2:$CQ$76</definedName>
    <definedName name="_xlnm._FilterDatabase" localSheetId="44" hidden="1">TS_TTech!$B$1:$C$309</definedName>
    <definedName name="_xlnm._FilterDatabase" localSheetId="67" hidden="1">'WAT-TIDData'!$A$1:$I$120</definedName>
    <definedName name="ACT_EFF">NameConv!$N$4</definedName>
    <definedName name="AGR">[1]Index!$C$7</definedName>
    <definedName name="COM">[1]Index!$C$8</definedName>
    <definedName name="CV_Coal">'[2]Calorific values'!$B$18</definedName>
    <definedName name="CV_GasSASOL">'[2]Calorific values'!$B$8</definedName>
    <definedName name="Demand.Sectors" localSheetId="27">[3]Index!$D$2:$J$2</definedName>
    <definedName name="Demand.Sectors" localSheetId="37">Index!$D$2:$J$2</definedName>
    <definedName name="Demand.Sectors" localSheetId="28">[3]Index!$D$2:$J$2</definedName>
    <definedName name="Demand.Sectors" localSheetId="29">[3]Index!$D$2:$J$2</definedName>
    <definedName name="Demand.Sectors">Index!$D$2:$J$2</definedName>
    <definedName name="diesel.cv">[4]units!$B$2</definedName>
    <definedName name="drate">'[5]TechWATv5 (supwat5)'!$E$3</definedName>
    <definedName name="emissions_data">NameConv!$AX$5:$BN$44</definedName>
    <definedName name="emissions_data_parameters">NameConv!$AX$4:$BN$4</definedName>
    <definedName name="emissions_start" localSheetId="27">[3]NameConv!$AY$4</definedName>
    <definedName name="emissions_start" localSheetId="37">NameConv!$AY$4</definedName>
    <definedName name="emissions_start" localSheetId="28">[3]NameConv!$AY$4</definedName>
    <definedName name="emissions_start" localSheetId="29">[3]NameConv!$AY$4</definedName>
    <definedName name="emissions_start">NameConv!$AY$4</definedName>
    <definedName name="emissions_types" localSheetId="27">[3]NameConv!$AX$3</definedName>
    <definedName name="emissions_types" localSheetId="37">NameConv!$AX$3</definedName>
    <definedName name="emissions_types" localSheetId="28">[3]NameConv!$AX$3</definedName>
    <definedName name="emissions_types" localSheetId="29">[3]NameConv!$AX$3</definedName>
    <definedName name="emissions_types">NameConv!$AX$3</definedName>
    <definedName name="eps">NameConv!$D$2</definedName>
    <definedName name="Evaluate">H2Storage!$F$24</definedName>
    <definedName name="FuelNames" localSheetId="27">[3]NameConv!$B$5:$C$44</definedName>
    <definedName name="FuelNames" localSheetId="37">NameConv!$B$5:$C$44</definedName>
    <definedName name="FuelNames" localSheetId="28">[3]NameConv!$B$5:$C$44</definedName>
    <definedName name="FuelNames" localSheetId="29">[3]NameConv!$B$5:$C$44</definedName>
    <definedName name="FuelNames">NameConv!$B$5:$C$44</definedName>
    <definedName name="gwpch4">'[2]SASOL CC 2019 report'!$E$98</definedName>
    <definedName name="gwpn2o">'[2]SASOL CC 2019 report'!$E$97</definedName>
    <definedName name="H2.LHV.MJ_kg">'Hydrogen-ELT'!$D$39</definedName>
    <definedName name="inchtocentimetre" localSheetId="27">[3]Distribution!$A$17</definedName>
    <definedName name="inchtocentimetre" localSheetId="37">Distribution!$A$17</definedName>
    <definedName name="inchtocentimetre" localSheetId="28">[3]Distribution!$A$17</definedName>
    <definedName name="inchtocentimetre" localSheetId="29">[3]Distribution!$A$17</definedName>
    <definedName name="inchtocentimetre">Distribution!$A$17</definedName>
    <definedName name="IND">[1]Index!$C$9</definedName>
    <definedName name="LOCAL_MYSQL_DATE_FORMAT" localSheetId="3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odel_RUN_code" localSheetId="27">[3]Index!$A$2</definedName>
    <definedName name="Model_RUN_code" localSheetId="37">Index!$A$2</definedName>
    <definedName name="Model_RUN_code" localSheetId="28">[3]Index!$A$2</definedName>
    <definedName name="Model_RUN_code" localSheetId="29">[3]Index!$A$2</definedName>
    <definedName name="Model_RUN_code">Index!$A$2</definedName>
    <definedName name="NCAP_COST">NameConv!$AI$4</definedName>
    <definedName name="NCAP_TLIFE">NameConv!$AB$4</definedName>
    <definedName name="New_basic_data_start">'[6]New Capacity basic data'!$B$9</definedName>
    <definedName name="Pal_Workbook_GUID" localSheetId="70" hidden="1">"JGWG76XASHMY4J7EVNW4KA69"</definedName>
    <definedName name="Pal_Workbook_GUID" localSheetId="11" hidden="1">"VPJDZVPESBNLN75EMHY6J774"</definedName>
    <definedName name="Pal_Workbook_GUID" localSheetId="10" hidden="1">"VPJDZVPESBNLN75EMHY6J774"</definedName>
    <definedName name="Pal_Workbook_GUID" hidden="1">"E2D7SR7Q3BDXUD24G1M1SK63"</definedName>
    <definedName name="par_TID_Ntech">TS_TTech!$A$9:$I$15</definedName>
    <definedName name="par_TS_ETech">'TS ZTech'!$A$10:$J$17</definedName>
    <definedName name="petrol.cv">[4]units!$B$3</definedName>
    <definedName name="PRC_RESID">NameConv!$U$4</definedName>
    <definedName name="_xlnm.Print_Area" localSheetId="2">NameConv!$A$3:$AY$77</definedName>
    <definedName name="_xlnm.Print_Area" localSheetId="25">SasolRES2012!$B$2:$M$69</definedName>
    <definedName name="_xlnm.Print_Area" localSheetId="26">'SasolRES-2017'!$B$2:$M$69</definedName>
    <definedName name="REF.crude.CAP_rel.2020">'Crude refineries'!$F$56</definedName>
    <definedName name="REF.crude.CAP_rel.2021">'Crude refineries'!$G$56</definedName>
    <definedName name="REF.crude.CAP_rel.2022">'Crude refineries'!$H$56</definedName>
    <definedName name="REF.crude.CAP_rel.2025">'Crude refineries'!$I$56</definedName>
    <definedName name="REF.crude.CAP_rel.2030">'Crude refineries'!$J$56</definedName>
    <definedName name="REF.crude.CAP_rel.2040">'Crude refineries'!$L$56</definedName>
    <definedName name="RES">[1]Index!$C$10</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ector.Agriculture" localSheetId="27">[3]Index!$D$2</definedName>
    <definedName name="Sector.Agriculture" localSheetId="37">Index!$D$2</definedName>
    <definedName name="Sector.Agriculture" localSheetId="28">[3]Index!$D$2</definedName>
    <definedName name="Sector.Agriculture" localSheetId="29">[3]Index!$D$2</definedName>
    <definedName name="Sector.Agriculture">Index!$D$2</definedName>
    <definedName name="Sector.Commercial" localSheetId="27">[3]Index!$E$2</definedName>
    <definedName name="Sector.Commercial" localSheetId="37">Index!$E$2</definedName>
    <definedName name="Sector.Commercial" localSheetId="28">[3]Index!$E$2</definedName>
    <definedName name="Sector.Commercial" localSheetId="29">[3]Index!$E$2</definedName>
    <definedName name="Sector.Commercial">Index!$E$2</definedName>
    <definedName name="Sector.Industry" localSheetId="27">[3]Index!$F$2</definedName>
    <definedName name="Sector.Industry" localSheetId="37">Index!$F$2</definedName>
    <definedName name="Sector.Industry" localSheetId="28">[3]Index!$F$2</definedName>
    <definedName name="Sector.Industry" localSheetId="29">[3]Index!$F$2</definedName>
    <definedName name="Sector.Industry">Index!$F$2</definedName>
    <definedName name="Sector.Power" localSheetId="27">[3]Index!$I$2</definedName>
    <definedName name="Sector.Power" localSheetId="37">Index!$I$2</definedName>
    <definedName name="Sector.Power" localSheetId="28">[3]Index!$I$2</definedName>
    <definedName name="Sector.Power" localSheetId="29">[3]Index!$I$2</definedName>
    <definedName name="Sector.Power">Index!$I$2</definedName>
    <definedName name="Sector.Residential" localSheetId="27">[3]Index!$H$2</definedName>
    <definedName name="Sector.Residential" localSheetId="37">Index!$H$2</definedName>
    <definedName name="Sector.Residential" localSheetId="28">[3]Index!$H$2</definedName>
    <definedName name="Sector.Residential" localSheetId="29">[3]Index!$H$2</definedName>
    <definedName name="Sector.Residential">Index!$H$2</definedName>
    <definedName name="Sector.Supply" localSheetId="27">[3]Index!$J$2</definedName>
    <definedName name="Sector.Supply" localSheetId="37">Index!$J$2</definedName>
    <definedName name="Sector.Supply" localSheetId="28">[3]Index!$J$2</definedName>
    <definedName name="Sector.Supply" localSheetId="29">[3]Index!$J$2</definedName>
    <definedName name="Sector.Supply">Index!$J$2</definedName>
    <definedName name="Sector.Transport" localSheetId="27">[3]Index!$G$2</definedName>
    <definedName name="Sector.Transport" localSheetId="37">Index!$G$2</definedName>
    <definedName name="Sector.Transport" localSheetId="28">[3]Index!$G$2</definedName>
    <definedName name="Sector.Transport" localSheetId="29">[3]Index!$G$2</definedName>
    <definedName name="Sector.Transport">Index!$G$2</definedName>
    <definedName name="sector_prefix" localSheetId="27">[3]UPS!$B$6</definedName>
    <definedName name="sector_prefix" localSheetId="37">UPS!$B$6</definedName>
    <definedName name="sector_prefix" localSheetId="28">[3]UPS!$B$6</definedName>
    <definedName name="sector_prefix" localSheetId="29">[3]UPS!$B$6</definedName>
    <definedName name="sector_prefix">UPS!$B$6</definedName>
    <definedName name="solver_adj" localSheetId="25" hidden="1">SasolRES2012!$F$48</definedName>
    <definedName name="solver_adj" localSheetId="26" hidden="1">'SasolRES-2017'!$F$48</definedName>
    <definedName name="solver_cvg" localSheetId="25" hidden="1">0.0001</definedName>
    <definedName name="solver_cvg" localSheetId="26" hidden="1">0.0001</definedName>
    <definedName name="solver_drv" localSheetId="25" hidden="1">1</definedName>
    <definedName name="solver_drv" localSheetId="26" hidden="1">1</definedName>
    <definedName name="solver_eng" localSheetId="12" hidden="1">1</definedName>
    <definedName name="solver_est" localSheetId="25" hidden="1">1</definedName>
    <definedName name="solver_est" localSheetId="26" hidden="1">1</definedName>
    <definedName name="solver_itr" localSheetId="25" hidden="1">100</definedName>
    <definedName name="solver_itr" localSheetId="26" hidden="1">100</definedName>
    <definedName name="solver_lin" localSheetId="25" hidden="1">2</definedName>
    <definedName name="solver_lin" localSheetId="26" hidden="1">2</definedName>
    <definedName name="solver_neg" localSheetId="25" hidden="1">2</definedName>
    <definedName name="solver_neg" localSheetId="26" hidden="1">2</definedName>
    <definedName name="solver_neg" localSheetId="12" hidden="1">1</definedName>
    <definedName name="solver_num" localSheetId="25" hidden="1">0</definedName>
    <definedName name="solver_num" localSheetId="26" hidden="1">0</definedName>
    <definedName name="solver_num" localSheetId="12" hidden="1">0</definedName>
    <definedName name="solver_nwt" localSheetId="25" hidden="1">1</definedName>
    <definedName name="solver_nwt" localSheetId="26" hidden="1">1</definedName>
    <definedName name="solver_opt" localSheetId="25" hidden="1">SasolRES2012!$P$9</definedName>
    <definedName name="solver_opt" localSheetId="26" hidden="1">'SasolRES-2017'!$P$9</definedName>
    <definedName name="solver_opt" localSheetId="12" hidden="1">SUP!$A$93</definedName>
    <definedName name="solver_pre" localSheetId="25" hidden="1">0.000001</definedName>
    <definedName name="solver_pre" localSheetId="26" hidden="1">0.000001</definedName>
    <definedName name="solver_scl" localSheetId="25" hidden="1">2</definedName>
    <definedName name="solver_scl" localSheetId="26" hidden="1">2</definedName>
    <definedName name="solver_sho" localSheetId="25" hidden="1">2</definedName>
    <definedName name="solver_sho" localSheetId="26" hidden="1">2</definedName>
    <definedName name="solver_tim" localSheetId="25" hidden="1">100</definedName>
    <definedName name="solver_tim" localSheetId="26" hidden="1">100</definedName>
    <definedName name="solver_tol" localSheetId="25" hidden="1">0.05</definedName>
    <definedName name="solver_tol" localSheetId="26" hidden="1">0.05</definedName>
    <definedName name="solver_typ" localSheetId="25" hidden="1">3</definedName>
    <definedName name="solver_typ" localSheetId="26" hidden="1">3</definedName>
    <definedName name="solver_typ" localSheetId="12" hidden="1">1</definedName>
    <definedName name="solver_val" localSheetId="25" hidden="1">0</definedName>
    <definedName name="solver_val" localSheetId="26" hidden="1">0</definedName>
    <definedName name="solver_val" localSheetId="12" hidden="1">0</definedName>
    <definedName name="solver_ver" localSheetId="12" hidden="1">3</definedName>
    <definedName name="TRA">[1]Index!$C$11</definedName>
    <definedName name="XLSIMSIM" localSheetId="59" hidden="1">{"Sim",3,"Output 1","'Reworked data'!$AI$84","Output 2","'Reworked data'!$AJ$84","Output 3","'Reworked data'!$AK$84","1","2","100","0"}</definedName>
    <definedName name="XLSIMSIM" localSheetId="53" hidden="1">{"Sim",3,"Output 1","'Reworked data'!$AI$84","Output 2","'Reworked data'!$AJ$84","Output 3","'Reworked data'!$AK$84","1","2","100","0"}</definedName>
    <definedName name="XLSIMSIM" localSheetId="10" hidden="1">{"Sim",3,"Output 1","'Reworked data'!$AI$84","Output 2","'Reworked data'!$AJ$84","Output 3","'Reworked data'!$AK$84","1","2","100","0"}</definedName>
    <definedName name="XLSIMSIM" localSheetId="27" hidden="1">{"Sim",3,"Output 1","'Reworked data'!$AI$84","Output 2","'Reworked data'!$AJ$84","Output 3","'Reworked data'!$AK$84","1","2","100","0"}</definedName>
    <definedName name="XLSIMSIM" localSheetId="37" hidden="1">{"Sim",3,"Output 1","'Reworked data'!$AI$84","Output 2","'Reworked data'!$AJ$84","Output 3","'Reworked data'!$AK$84","1","2","100","0"}</definedName>
    <definedName name="XLSIMSIM" localSheetId="28" hidden="1">{"Sim",3,"Output 1","'Reworked data'!$AI$84","Output 2","'Reworked data'!$AJ$84","Output 3","'Reworked data'!$AK$84","1","2","100","0"}</definedName>
    <definedName name="XLSIMSIM" localSheetId="29" hidden="1">{"Sim",3,"Output 1","'Reworked data'!$AI$84","Output 2","'Reworked data'!$AJ$84","Output 3","'Reworked data'!$AK$84","1","2","100","0"}</definedName>
    <definedName name="XLSIMSIM" hidden="1">{"Sim",3,"Output 1","'Reworked data'!$AI$84","Output 2","'Reworked data'!$AJ$84","Output 3","'Reworked data'!$AK$84","1","2","100","0"}</definedName>
    <definedName name="zar.2006">[7]Deflator!$L$4</definedName>
    <definedName name="zar.2009">[7]Deflator!$O$4</definedName>
    <definedName name="zar.2010">[7]Deflator!$P$4</definedName>
    <definedName name="zar.2012">[7]Deflator!$R$4</definedName>
    <definedName name="zar.2013">[7]Deflator!$S$4</definedName>
    <definedName name="zar.2014">[7]Deflator!$T$4</definedName>
    <definedName name="zar.2015">[7]Deflator!$U$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K4" i="92" l="1" a="1"/>
  <c r="K4" i="92"/>
  <c r="L4" i="92" a="1"/>
  <c r="L4" i="92" s="1"/>
  <c r="M4" i="92" a="1"/>
  <c r="M4" i="92" s="1"/>
  <c r="N4" i="92" a="1"/>
  <c r="N4" i="92" s="1"/>
  <c r="O4" i="92" a="1"/>
  <c r="O4" i="92" s="1"/>
  <c r="P4" i="92" a="1"/>
  <c r="P4" i="92" s="1"/>
  <c r="Q4" i="92" a="1"/>
  <c r="Q4" i="92"/>
  <c r="R4" i="92" a="1"/>
  <c r="R4" i="92" s="1"/>
  <c r="S4" i="92" a="1"/>
  <c r="S4" i="92" s="1"/>
  <c r="T4" i="92" a="1"/>
  <c r="T4" i="92" s="1"/>
  <c r="U4" i="92" a="1"/>
  <c r="U4" i="92" s="1"/>
  <c r="V4" i="92" a="1"/>
  <c r="V4" i="92" s="1"/>
  <c r="W4" i="92" a="1"/>
  <c r="W4" i="92" s="1"/>
  <c r="X4" i="92" a="1"/>
  <c r="X4" i="92" s="1"/>
  <c r="Y4" i="92" a="1"/>
  <c r="Y4" i="92" s="1"/>
  <c r="Z4" i="92" a="1"/>
  <c r="Z4" i="92" s="1"/>
  <c r="AA4" i="92" a="1"/>
  <c r="AA4" i="92" s="1"/>
  <c r="AB4" i="92" a="1"/>
  <c r="AB4" i="92" s="1"/>
  <c r="AC4" i="92" a="1"/>
  <c r="AC4" i="92" s="1"/>
  <c r="AD4" i="92" a="1"/>
  <c r="AD4" i="92" s="1"/>
  <c r="AE4" i="92" a="1"/>
  <c r="AE4" i="92" s="1"/>
  <c r="AF4" i="92" a="1"/>
  <c r="AF4" i="92" s="1"/>
  <c r="AG4" i="92" a="1"/>
  <c r="AG4" i="92" s="1"/>
  <c r="AH4" i="92" a="1"/>
  <c r="AH4" i="92" s="1"/>
  <c r="AI4" i="92" a="1"/>
  <c r="AI4" i="92" s="1"/>
  <c r="AJ4" i="92" a="1"/>
  <c r="AJ4" i="92" s="1"/>
  <c r="AK4" i="92" a="1"/>
  <c r="AK4" i="92" s="1"/>
  <c r="AL4" i="92" a="1"/>
  <c r="AL4" i="92" s="1"/>
  <c r="AM4" i="92" a="1"/>
  <c r="AM4" i="92" s="1"/>
  <c r="AN4" i="92" a="1"/>
  <c r="AN4" i="92" s="1"/>
  <c r="AO4" i="92" a="1"/>
  <c r="AO4" i="92" s="1"/>
  <c r="AP4" i="92" a="1"/>
  <c r="AP4" i="92" s="1"/>
  <c r="J4" i="92" a="1"/>
  <c r="J4" i="92" s="1"/>
  <c r="D35" i="94"/>
  <c r="C19" i="93" l="1"/>
  <c r="C20" i="93" s="1"/>
  <c r="C21" i="93" s="1"/>
  <c r="C17" i="92" l="1"/>
  <c r="C18" i="92" s="1"/>
  <c r="C19" i="92" s="1"/>
  <c r="C15" i="93"/>
  <c r="C16" i="93" s="1"/>
  <c r="C17" i="93" s="1"/>
  <c r="C18" i="93" s="1"/>
  <c r="J13" i="94"/>
  <c r="K13" i="94"/>
  <c r="L13" i="94"/>
  <c r="M13" i="94"/>
  <c r="J14" i="94"/>
  <c r="K14" i="94"/>
  <c r="L14" i="94"/>
  <c r="M14" i="94"/>
  <c r="I13" i="94"/>
  <c r="I14" i="94"/>
  <c r="C16" i="92"/>
  <c r="Y26" i="21"/>
  <c r="I69" i="6" l="1"/>
  <c r="J69" i="6"/>
  <c r="K69" i="6"/>
  <c r="M85" i="6" l="1"/>
  <c r="M92" i="6"/>
  <c r="I25" i="51" l="1"/>
  <c r="L25" i="51"/>
  <c r="N25" i="51"/>
  <c r="M25" i="51"/>
  <c r="AI33" i="51"/>
  <c r="AH33" i="51"/>
  <c r="AG33" i="51"/>
  <c r="AG32" i="51"/>
  <c r="AH31" i="51"/>
  <c r="AI31" i="51" s="1"/>
  <c r="AI30" i="51"/>
  <c r="AI32" i="51" s="1"/>
  <c r="AH30" i="51"/>
  <c r="AH32" i="51" s="1"/>
  <c r="Y19" i="51"/>
  <c r="Y18" i="51"/>
  <c r="Z22" i="51"/>
  <c r="Z21" i="51"/>
  <c r="Y21" i="51"/>
  <c r="Y17" i="51"/>
  <c r="F30" i="85"/>
  <c r="C44" i="85"/>
  <c r="C46" i="85"/>
  <c r="C45" i="85"/>
  <c r="C42" i="85"/>
  <c r="E15" i="85"/>
  <c r="E16" i="85"/>
  <c r="E14" i="85"/>
  <c r="Y24" i="51" l="1"/>
  <c r="Y23" i="51"/>
  <c r="E129" i="7" l="1"/>
  <c r="F56" i="11"/>
  <c r="I59" i="6"/>
  <c r="F79" i="6"/>
  <c r="AF3" i="19"/>
  <c r="AE3" i="19"/>
  <c r="W70" i="7"/>
  <c r="W69" i="7"/>
  <c r="R118" i="9" l="1"/>
  <c r="M118" i="9"/>
  <c r="J118" i="9"/>
  <c r="R117" i="9"/>
  <c r="M117" i="9"/>
  <c r="J117" i="9"/>
  <c r="F70" i="21"/>
  <c r="E55" i="21"/>
  <c r="F52" i="21"/>
  <c r="G52" i="21" s="1"/>
  <c r="G54" i="21"/>
  <c r="H54" i="21"/>
  <c r="I54" i="21" s="1"/>
  <c r="J54" i="21" s="1"/>
  <c r="K54" i="21" s="1"/>
  <c r="L54" i="21" s="1"/>
  <c r="H51" i="21"/>
  <c r="I51" i="21" s="1"/>
  <c r="H53" i="21"/>
  <c r="J51" i="21"/>
  <c r="AB133" i="35"/>
  <c r="J133" i="35"/>
  <c r="G55" i="21" l="1"/>
  <c r="F55" i="21"/>
  <c r="H52" i="21"/>
  <c r="H55" i="21" s="1"/>
  <c r="K15" i="94"/>
  <c r="I15" i="94"/>
  <c r="J15" i="94"/>
  <c r="H15" i="94"/>
  <c r="G15" i="94"/>
  <c r="A111" i="94"/>
  <c r="B109" i="94"/>
  <c r="B106" i="94"/>
  <c r="F120" i="94"/>
  <c r="E120" i="94"/>
  <c r="D120" i="94"/>
  <c r="B101" i="94"/>
  <c r="D110" i="94"/>
  <c r="D118" i="94" s="1"/>
  <c r="F27" i="85"/>
  <c r="D27" i="85"/>
  <c r="F14" i="85"/>
  <c r="G54" i="79"/>
  <c r="H54" i="79"/>
  <c r="F54" i="79"/>
  <c r="M41" i="79"/>
  <c r="F41" i="79"/>
  <c r="H42" i="79"/>
  <c r="H41" i="79"/>
  <c r="G42" i="79"/>
  <c r="M42" i="79" s="1"/>
  <c r="J42" i="79" s="1"/>
  <c r="I42" i="79" s="1"/>
  <c r="G41" i="79"/>
  <c r="F42" i="79"/>
  <c r="H11" i="79"/>
  <c r="F57" i="79"/>
  <c r="F10" i="79"/>
  <c r="H58" i="79"/>
  <c r="G58" i="79"/>
  <c r="G11" i="79" s="1"/>
  <c r="F58" i="79"/>
  <c r="F11" i="79" s="1"/>
  <c r="H56" i="79"/>
  <c r="G56" i="79"/>
  <c r="F56" i="79"/>
  <c r="H55" i="79"/>
  <c r="H57" i="79" s="1"/>
  <c r="H10" i="79" s="1"/>
  <c r="I10" i="79" s="1"/>
  <c r="G55" i="79"/>
  <c r="G57" i="79" s="1"/>
  <c r="G10" i="79" s="1"/>
  <c r="F55" i="79"/>
  <c r="F16" i="85" l="1"/>
  <c r="F15" i="85"/>
  <c r="I11" i="79"/>
  <c r="J11" i="79" s="1"/>
  <c r="J10" i="79"/>
  <c r="J41" i="79"/>
  <c r="I41" i="79" s="1"/>
  <c r="I47" i="79" s="1"/>
  <c r="I49" i="79" s="1"/>
  <c r="I51" i="79" s="1"/>
  <c r="J47" i="79" l="1"/>
  <c r="J49" i="79" s="1"/>
  <c r="J51" i="79" s="1"/>
  <c r="D26" i="63"/>
  <c r="D25" i="63"/>
  <c r="D24" i="63"/>
  <c r="J6" i="79" l="1"/>
  <c r="J8" i="79" s="1"/>
  <c r="G14" i="79"/>
  <c r="G15" i="79"/>
  <c r="G16" i="79"/>
  <c r="G17" i="79" s="1"/>
  <c r="J40" i="79"/>
  <c r="I40" i="79"/>
  <c r="G40" i="79"/>
  <c r="H40" i="79"/>
  <c r="F40" i="79"/>
  <c r="J48" i="79"/>
  <c r="J50" i="79" s="1"/>
  <c r="J52" i="79" s="1"/>
  <c r="J7" i="79" s="1"/>
  <c r="D9" i="79"/>
  <c r="I48" i="79"/>
  <c r="I50" i="79" s="1"/>
  <c r="I52" i="79" s="1"/>
  <c r="I6" i="79" l="1"/>
  <c r="I7" i="79"/>
  <c r="H47" i="79" l="1"/>
  <c r="H49" i="79" s="1"/>
  <c r="H51" i="79" s="1"/>
  <c r="H6" i="79" s="1"/>
  <c r="I46" i="79"/>
  <c r="J46" i="79"/>
  <c r="G47" i="79"/>
  <c r="G49" i="79"/>
  <c r="G51" i="79" s="1"/>
  <c r="AC5" i="92" a="1"/>
  <c r="AC5" i="92" s="1"/>
  <c r="J5" i="92" a="1"/>
  <c r="J5" i="92" s="1"/>
  <c r="K5" i="92" a="1"/>
  <c r="K5" i="92" s="1"/>
  <c r="L5" i="92" a="1"/>
  <c r="L5" i="92" s="1"/>
  <c r="M5" i="92" a="1"/>
  <c r="M5" i="92" s="1"/>
  <c r="N5" i="92" a="1"/>
  <c r="N5" i="92" s="1"/>
  <c r="Q5" i="92" a="1"/>
  <c r="Q5" i="92" s="1"/>
  <c r="D9" i="92"/>
  <c r="D8" i="92"/>
  <c r="D7" i="92"/>
  <c r="D6" i="92"/>
  <c r="S6" i="92" s="1" a="1"/>
  <c r="S6" i="92" s="1"/>
  <c r="D8" i="93"/>
  <c r="D12" i="93" s="1"/>
  <c r="D17" i="93" s="1"/>
  <c r="D19" i="93" s="1"/>
  <c r="E20" i="93" s="1"/>
  <c r="D7" i="93"/>
  <c r="D11" i="93" s="1"/>
  <c r="D5" i="93"/>
  <c r="D14" i="93" s="1"/>
  <c r="D4" i="93"/>
  <c r="D13" i="93" s="1"/>
  <c r="D12" i="94"/>
  <c r="D13" i="94"/>
  <c r="D14" i="94"/>
  <c r="D11" i="94"/>
  <c r="H19" i="94"/>
  <c r="I19" i="94" s="1"/>
  <c r="J19" i="94" s="1"/>
  <c r="K19" i="94" s="1"/>
  <c r="L19" i="94" s="1"/>
  <c r="M19" i="94" s="1"/>
  <c r="H20" i="94"/>
  <c r="I20" i="94" s="1"/>
  <c r="J20" i="94" s="1"/>
  <c r="K20" i="94" s="1"/>
  <c r="L20" i="94" s="1"/>
  <c r="M20" i="94" s="1"/>
  <c r="H21" i="94"/>
  <c r="I21" i="94" s="1"/>
  <c r="J21" i="94" s="1"/>
  <c r="K21" i="94" s="1"/>
  <c r="L21" i="94" s="1"/>
  <c r="M21" i="94" s="1"/>
  <c r="G18" i="94"/>
  <c r="H18" i="94" s="1"/>
  <c r="I18" i="94" s="1"/>
  <c r="J18" i="94" s="1"/>
  <c r="K18" i="94" s="1"/>
  <c r="L18" i="94" s="1"/>
  <c r="M18" i="94" s="1"/>
  <c r="O154" i="94"/>
  <c r="R153" i="94"/>
  <c r="R152" i="94"/>
  <c r="R151" i="94"/>
  <c r="R150" i="94"/>
  <c r="R149" i="94"/>
  <c r="R148" i="94"/>
  <c r="R147" i="94"/>
  <c r="R146" i="94"/>
  <c r="R145" i="94"/>
  <c r="R144" i="94"/>
  <c r="R143" i="94"/>
  <c r="R142" i="94"/>
  <c r="V135" i="94"/>
  <c r="C135" i="94"/>
  <c r="C134" i="94"/>
  <c r="C133" i="94"/>
  <c r="C132" i="94"/>
  <c r="A110" i="94"/>
  <c r="C91" i="94"/>
  <c r="C99" i="94" s="1"/>
  <c r="C87" i="94"/>
  <c r="C97" i="94" s="1"/>
  <c r="A75" i="94"/>
  <c r="A76" i="94" s="1"/>
  <c r="D70" i="94"/>
  <c r="C70" i="94"/>
  <c r="D59" i="94"/>
  <c r="C59" i="94"/>
  <c r="C80" i="94" s="1"/>
  <c r="C81" i="94" s="1"/>
  <c r="I39" i="94"/>
  <c r="J39" i="94" s="1"/>
  <c r="J40" i="94" s="1"/>
  <c r="D52" i="94"/>
  <c r="C52" i="94"/>
  <c r="G32" i="94"/>
  <c r="B32" i="94"/>
  <c r="G31" i="94"/>
  <c r="B31" i="94"/>
  <c r="I29" i="94"/>
  <c r="I28" i="94"/>
  <c r="J28" i="94" s="1"/>
  <c r="K2" i="92"/>
  <c r="L2" i="92" s="1"/>
  <c r="M2" i="92" s="1"/>
  <c r="N2" i="92" s="1"/>
  <c r="O2" i="92" s="1"/>
  <c r="P2" i="92" s="1"/>
  <c r="Q2" i="92" s="1"/>
  <c r="R2" i="92" s="1"/>
  <c r="S2" i="92" s="1"/>
  <c r="T2" i="92" s="1"/>
  <c r="U2" i="92" s="1"/>
  <c r="V2" i="92" s="1"/>
  <c r="W2" i="92" s="1"/>
  <c r="X2" i="92" s="1"/>
  <c r="Y2" i="92" s="1"/>
  <c r="Z2" i="92" s="1"/>
  <c r="AA2" i="92" s="1"/>
  <c r="AB2" i="92" s="1"/>
  <c r="AC2" i="92" s="1"/>
  <c r="AD2" i="92" s="1"/>
  <c r="AE2" i="92" s="1"/>
  <c r="AF2" i="92" s="1"/>
  <c r="AG2" i="92" s="1"/>
  <c r="AH2" i="92" s="1"/>
  <c r="AI2" i="92" s="1"/>
  <c r="AJ2" i="92" s="1"/>
  <c r="AK2" i="92" s="1"/>
  <c r="AL2" i="92" s="1"/>
  <c r="AM2" i="92" s="1"/>
  <c r="AN2" i="92" s="1"/>
  <c r="AO2" i="92" s="1"/>
  <c r="AP2" i="92" s="1"/>
  <c r="B311" i="28"/>
  <c r="K2" i="87"/>
  <c r="L2" i="87" s="1"/>
  <c r="M2" i="87" s="1"/>
  <c r="N2" i="87" s="1"/>
  <c r="O2" i="87" s="1"/>
  <c r="P2" i="87" s="1"/>
  <c r="Q2" i="87" s="1"/>
  <c r="R2" i="87" s="1"/>
  <c r="S2" i="87" s="1"/>
  <c r="T2" i="87" s="1"/>
  <c r="U2" i="87" s="1"/>
  <c r="V2" i="87" s="1"/>
  <c r="W2" i="87" s="1"/>
  <c r="X2" i="87" s="1"/>
  <c r="Y2" i="87" s="1"/>
  <c r="Z2" i="87" s="1"/>
  <c r="AA2" i="87" s="1"/>
  <c r="AB2" i="87" s="1"/>
  <c r="AC2" i="87" s="1"/>
  <c r="AD2" i="87" s="1"/>
  <c r="AE2" i="87" s="1"/>
  <c r="AF2" i="87" s="1"/>
  <c r="AG2" i="87" s="1"/>
  <c r="AH2" i="87" s="1"/>
  <c r="AI2" i="87" s="1"/>
  <c r="AJ2" i="87" s="1"/>
  <c r="AK2" i="87" s="1"/>
  <c r="AL2" i="87" s="1"/>
  <c r="AM2" i="87" s="1"/>
  <c r="AN2" i="87" s="1"/>
  <c r="AO2" i="87" s="1"/>
  <c r="AP2" i="87" s="1"/>
  <c r="L345" i="29"/>
  <c r="E345" i="29" s="1"/>
  <c r="L344" i="29"/>
  <c r="H344" i="29" s="1"/>
  <c r="L343" i="29"/>
  <c r="F343" i="29" s="1"/>
  <c r="H343" i="29"/>
  <c r="G343" i="29"/>
  <c r="E343" i="29"/>
  <c r="B343" i="29"/>
  <c r="H342" i="29"/>
  <c r="F342" i="29"/>
  <c r="E342" i="29"/>
  <c r="B342" i="29"/>
  <c r="G342" i="29" s="1"/>
  <c r="O338" i="29"/>
  <c r="K338" i="29"/>
  <c r="K339" i="29" s="1"/>
  <c r="H338" i="29"/>
  <c r="F338" i="29"/>
  <c r="B338" i="29"/>
  <c r="G338" i="29" s="1"/>
  <c r="H337" i="29"/>
  <c r="G337" i="29"/>
  <c r="F337" i="29"/>
  <c r="B337" i="29"/>
  <c r="BD167" i="7"/>
  <c r="BD168" i="7"/>
  <c r="BD169" i="7" s="1"/>
  <c r="BD171" i="7"/>
  <c r="D35" i="24"/>
  <c r="B32" i="24"/>
  <c r="D32" i="24"/>
  <c r="B33" i="24"/>
  <c r="D33" i="24"/>
  <c r="B34" i="24"/>
  <c r="D34" i="24"/>
  <c r="B35" i="24"/>
  <c r="Q168" i="7"/>
  <c r="Q165" i="7"/>
  <c r="F17" i="79"/>
  <c r="X5" i="92" l="1" a="1"/>
  <c r="X5" i="92" s="1"/>
  <c r="W5" i="92" a="1"/>
  <c r="W5" i="92" s="1"/>
  <c r="AM5" i="92" a="1"/>
  <c r="AM5" i="92" s="1"/>
  <c r="S7" i="92" a="1"/>
  <c r="S7" i="92" s="1"/>
  <c r="AK5" i="92" a="1"/>
  <c r="AK5" i="92" s="1"/>
  <c r="AE5" i="92" a="1"/>
  <c r="AE5" i="92" s="1"/>
  <c r="U6" i="92" a="1"/>
  <c r="U6" i="92" s="1"/>
  <c r="AF6" i="92" a="1"/>
  <c r="AF6" i="92" s="1"/>
  <c r="X6" i="92" a="1"/>
  <c r="X6" i="92" s="1"/>
  <c r="AA6" i="92" a="1"/>
  <c r="AA6" i="92" s="1"/>
  <c r="Y6" i="92" a="1"/>
  <c r="Y6" i="92" s="1"/>
  <c r="AI6" i="92" a="1"/>
  <c r="AI6" i="92" s="1"/>
  <c r="AJ6" i="92" a="1"/>
  <c r="AJ6" i="92" s="1"/>
  <c r="AE6" i="92" a="1"/>
  <c r="AE6" i="92" s="1"/>
  <c r="W6" i="92" a="1"/>
  <c r="W6" i="92" s="1"/>
  <c r="AH6" i="92" a="1"/>
  <c r="AH6" i="92" s="1"/>
  <c r="AK6" i="92" a="1"/>
  <c r="AK6" i="92" s="1"/>
  <c r="Z6" i="92" a="1"/>
  <c r="Z6" i="92" s="1"/>
  <c r="V6" i="92" a="1"/>
  <c r="V6" i="92" s="1"/>
  <c r="AB6" i="92" a="1"/>
  <c r="AB6" i="92" s="1"/>
  <c r="AC6" i="92" a="1"/>
  <c r="AC6" i="92" s="1"/>
  <c r="AD6" i="92" a="1"/>
  <c r="AD6" i="92" s="1"/>
  <c r="AM6" i="92" a="1"/>
  <c r="AM6" i="92" s="1"/>
  <c r="AI7" i="92" a="1"/>
  <c r="AI7" i="92" s="1"/>
  <c r="AC7" i="92" a="1"/>
  <c r="AC7" i="92" s="1"/>
  <c r="AM7" i="92" a="1"/>
  <c r="AM7" i="92" s="1"/>
  <c r="AE7" i="92" a="1"/>
  <c r="AE7" i="92" s="1"/>
  <c r="Z7" i="92" a="1"/>
  <c r="Z7" i="92" s="1"/>
  <c r="U7" i="92" a="1"/>
  <c r="U7" i="92" s="1"/>
  <c r="AF7" i="92" a="1"/>
  <c r="AF7" i="92" s="1"/>
  <c r="AD7" i="92" a="1"/>
  <c r="AD7" i="92" s="1"/>
  <c r="V7" i="92" a="1"/>
  <c r="V7" i="92" s="1"/>
  <c r="W7" i="92" a="1"/>
  <c r="W7" i="92" s="1"/>
  <c r="AJ7" i="92" a="1"/>
  <c r="AJ7" i="92" s="1"/>
  <c r="AK7" i="92" a="1"/>
  <c r="AK7" i="92" s="1"/>
  <c r="X7" i="92" a="1"/>
  <c r="X7" i="92" s="1"/>
  <c r="R7" i="92" a="1"/>
  <c r="R7" i="92" s="1"/>
  <c r="Y7" i="92" a="1"/>
  <c r="Y7" i="92" s="1"/>
  <c r="AH7" i="92" a="1"/>
  <c r="AH7" i="92" s="1"/>
  <c r="AA7" i="92" a="1"/>
  <c r="AA7" i="92" s="1"/>
  <c r="AB7" i="92" a="1"/>
  <c r="AB7" i="92" s="1"/>
  <c r="AF5" i="92" a="1"/>
  <c r="AF5" i="92" s="1"/>
  <c r="S5" i="92" a="1"/>
  <c r="S5" i="92" s="1"/>
  <c r="AD5" i="92" a="1"/>
  <c r="AD5" i="92" s="1"/>
  <c r="P5" i="92" a="1"/>
  <c r="P5" i="92" s="1"/>
  <c r="AA5" i="92" a="1"/>
  <c r="AA5" i="92" s="1"/>
  <c r="O5" i="92" a="1"/>
  <c r="O5" i="92" s="1"/>
  <c r="Z5" i="92" a="1"/>
  <c r="Z5" i="92" s="1"/>
  <c r="Y5" i="92" a="1"/>
  <c r="Y5" i="92" s="1"/>
  <c r="AJ5" i="92" a="1"/>
  <c r="AJ5" i="92" s="1"/>
  <c r="V5" i="92" a="1"/>
  <c r="V5" i="92" s="1"/>
  <c r="AI5" i="92" a="1"/>
  <c r="AI5" i="92" s="1"/>
  <c r="U5" i="92" a="1"/>
  <c r="U5" i="92" s="1"/>
  <c r="AH5" i="92" a="1"/>
  <c r="AH5" i="92" s="1"/>
  <c r="T5" i="92" a="1"/>
  <c r="T5" i="92" s="1"/>
  <c r="Z3" i="92" a="1"/>
  <c r="Z3" i="92" s="1"/>
  <c r="R11" i="92" a="1"/>
  <c r="R11" i="92" s="1"/>
  <c r="J13" i="92" a="1"/>
  <c r="J13" i="92" s="1"/>
  <c r="Q12" i="92" a="1"/>
  <c r="Q12" i="92" s="1"/>
  <c r="N14" i="92" a="1"/>
  <c r="N14" i="92" s="1"/>
  <c r="Y8" i="92" a="1"/>
  <c r="Y8" i="92" s="1"/>
  <c r="Q15" i="92" a="1"/>
  <c r="Q15" i="92" s="1"/>
  <c r="R15" i="92" a="1"/>
  <c r="R15" i="92" s="1"/>
  <c r="L15" i="92" a="1"/>
  <c r="L15" i="92" s="1"/>
  <c r="P13" i="92" a="1"/>
  <c r="P13" i="92" s="1"/>
  <c r="L12" i="92" a="1"/>
  <c r="L12" i="92" s="1"/>
  <c r="P10" i="92" a="1"/>
  <c r="P10" i="92" s="1"/>
  <c r="P3" i="92" a="1"/>
  <c r="P3" i="92" s="1"/>
  <c r="AK15" i="92" a="1"/>
  <c r="AK15" i="92" s="1"/>
  <c r="Y15" i="92" a="1"/>
  <c r="Y15" i="92" s="1"/>
  <c r="AK14" i="92" a="1"/>
  <c r="AK14" i="92" s="1"/>
  <c r="Y14" i="92" a="1"/>
  <c r="Y14" i="92" s="1"/>
  <c r="AF13" i="92" a="1"/>
  <c r="AF13" i="92" s="1"/>
  <c r="S13" i="92" a="1"/>
  <c r="S13" i="92" s="1"/>
  <c r="Y12" i="92" a="1"/>
  <c r="Y12" i="92" s="1"/>
  <c r="AK11" i="92" a="1"/>
  <c r="AK11" i="92" s="1"/>
  <c r="Y11" i="92" a="1"/>
  <c r="Y11" i="92" s="1"/>
  <c r="AK10" i="92" a="1"/>
  <c r="AK10" i="92" s="1"/>
  <c r="Y10" i="92" a="1"/>
  <c r="Y10" i="92" s="1"/>
  <c r="AK3" i="92" a="1"/>
  <c r="AK3" i="92" s="1"/>
  <c r="Y3" i="92" a="1"/>
  <c r="Y3" i="92" s="1"/>
  <c r="R14" i="92" a="1"/>
  <c r="R14" i="92" s="1"/>
  <c r="K15" i="92" a="1"/>
  <c r="K15" i="92" s="1"/>
  <c r="O13" i="92" a="1"/>
  <c r="O13" i="92" s="1"/>
  <c r="K12" i="92" a="1"/>
  <c r="K12" i="92" s="1"/>
  <c r="O10" i="92" a="1"/>
  <c r="O10" i="92" s="1"/>
  <c r="O3" i="92" a="1"/>
  <c r="O3" i="92" s="1"/>
  <c r="AJ15" i="92" a="1"/>
  <c r="AJ15" i="92" s="1"/>
  <c r="X15" i="92" a="1"/>
  <c r="X15" i="92" s="1"/>
  <c r="AJ14" i="92" a="1"/>
  <c r="AJ14" i="92" s="1"/>
  <c r="X14" i="92" a="1"/>
  <c r="X14" i="92" s="1"/>
  <c r="AE13" i="92" a="1"/>
  <c r="AE13" i="92" s="1"/>
  <c r="AM12" i="92" a="1"/>
  <c r="AM12" i="92" s="1"/>
  <c r="X12" i="92" a="1"/>
  <c r="X12" i="92" s="1"/>
  <c r="AJ11" i="92" a="1"/>
  <c r="AJ11" i="92" s="1"/>
  <c r="X11" i="92" a="1"/>
  <c r="X11" i="92" s="1"/>
  <c r="AJ10" i="92" a="1"/>
  <c r="AJ10" i="92" s="1"/>
  <c r="X10" i="92" a="1"/>
  <c r="X10" i="92" s="1"/>
  <c r="AJ3" i="92" a="1"/>
  <c r="AJ3" i="92" s="1"/>
  <c r="X3" i="92" a="1"/>
  <c r="X3" i="92" s="1"/>
  <c r="J15" i="92" a="1"/>
  <c r="J15" i="92" s="1"/>
  <c r="N13" i="92" a="1"/>
  <c r="N13" i="92" s="1"/>
  <c r="J12" i="92" a="1"/>
  <c r="J12" i="92" s="1"/>
  <c r="N10" i="92" a="1"/>
  <c r="N10" i="92" s="1"/>
  <c r="N3" i="92" a="1"/>
  <c r="N3" i="92" s="1"/>
  <c r="AI15" i="92" a="1"/>
  <c r="AI15" i="92" s="1"/>
  <c r="W15" i="92" a="1"/>
  <c r="W15" i="92" s="1"/>
  <c r="AI14" i="92" a="1"/>
  <c r="AI14" i="92" s="1"/>
  <c r="W14" i="92" a="1"/>
  <c r="W14" i="92" s="1"/>
  <c r="AD13" i="92" a="1"/>
  <c r="AD13" i="92" s="1"/>
  <c r="AK12" i="92" a="1"/>
  <c r="AK12" i="92" s="1"/>
  <c r="W12" i="92" a="1"/>
  <c r="W12" i="92" s="1"/>
  <c r="AI11" i="92" a="1"/>
  <c r="AI11" i="92" s="1"/>
  <c r="W11" i="92" a="1"/>
  <c r="W11" i="92" s="1"/>
  <c r="AI10" i="92" a="1"/>
  <c r="AI10" i="92" s="1"/>
  <c r="W10" i="92" a="1"/>
  <c r="W10" i="92" s="1"/>
  <c r="AI3" i="92" a="1"/>
  <c r="AI3" i="92" s="1"/>
  <c r="W3" i="92" a="1"/>
  <c r="W3" i="92" s="1"/>
  <c r="Q14" i="92" a="1"/>
  <c r="Q14" i="92" s="1"/>
  <c r="M13" i="92" a="1"/>
  <c r="M13" i="92" s="1"/>
  <c r="Q11" i="92" a="1"/>
  <c r="Q11" i="92" s="1"/>
  <c r="M10" i="92" a="1"/>
  <c r="M10" i="92" s="1"/>
  <c r="M3" i="92" a="1"/>
  <c r="M3" i="92" s="1"/>
  <c r="AH15" i="92" a="1"/>
  <c r="AH15" i="92" s="1"/>
  <c r="V15" i="92" a="1"/>
  <c r="V15" i="92" s="1"/>
  <c r="AH14" i="92" a="1"/>
  <c r="AH14" i="92" s="1"/>
  <c r="V14" i="92" a="1"/>
  <c r="V14" i="92" s="1"/>
  <c r="AC13" i="92" a="1"/>
  <c r="AC13" i="92" s="1"/>
  <c r="AJ12" i="92" a="1"/>
  <c r="AJ12" i="92" s="1"/>
  <c r="V12" i="92" a="1"/>
  <c r="V12" i="92" s="1"/>
  <c r="AH11" i="92" a="1"/>
  <c r="AH11" i="92" s="1"/>
  <c r="V11" i="92" a="1"/>
  <c r="V11" i="92" s="1"/>
  <c r="AH10" i="92" a="1"/>
  <c r="AH10" i="92" s="1"/>
  <c r="V10" i="92" a="1"/>
  <c r="V10" i="92" s="1"/>
  <c r="AH3" i="92" a="1"/>
  <c r="AH3" i="92" s="1"/>
  <c r="V3" i="92" a="1"/>
  <c r="V3" i="92" s="1"/>
  <c r="P14" i="92" a="1"/>
  <c r="P14" i="92" s="1"/>
  <c r="L13" i="92" a="1"/>
  <c r="L13" i="92" s="1"/>
  <c r="P11" i="92" a="1"/>
  <c r="P11" i="92" s="1"/>
  <c r="L10" i="92" a="1"/>
  <c r="L10" i="92" s="1"/>
  <c r="L3" i="92" a="1"/>
  <c r="L3" i="92" s="1"/>
  <c r="AG15" i="92" a="1"/>
  <c r="AG15" i="92" s="1"/>
  <c r="U15" i="92" a="1"/>
  <c r="U15" i="92" s="1"/>
  <c r="AG14" i="92" a="1"/>
  <c r="AG14" i="92" s="1"/>
  <c r="U14" i="92" a="1"/>
  <c r="U14" i="92" s="1"/>
  <c r="AA13" i="92" a="1"/>
  <c r="AA13" i="92" s="1"/>
  <c r="AI12" i="92" a="1"/>
  <c r="AI12" i="92" s="1"/>
  <c r="U12" i="92" a="1"/>
  <c r="U12" i="92" s="1"/>
  <c r="AG11" i="92" a="1"/>
  <c r="AG11" i="92" s="1"/>
  <c r="U11" i="92" a="1"/>
  <c r="U11" i="92" s="1"/>
  <c r="AG10" i="92" a="1"/>
  <c r="AG10" i="92" s="1"/>
  <c r="U10" i="92" a="1"/>
  <c r="U10" i="92" s="1"/>
  <c r="AG3" i="92" a="1"/>
  <c r="AG3" i="92" s="1"/>
  <c r="U3" i="92" a="1"/>
  <c r="U3" i="92" s="1"/>
  <c r="R10" i="92" a="1"/>
  <c r="R10" i="92" s="1"/>
  <c r="O14" i="92" a="1"/>
  <c r="O14" i="92" s="1"/>
  <c r="K13" i="92" a="1"/>
  <c r="K13" i="92" s="1"/>
  <c r="O11" i="92" a="1"/>
  <c r="O11" i="92" s="1"/>
  <c r="K10" i="92" a="1"/>
  <c r="K10" i="92" s="1"/>
  <c r="K3" i="92" a="1"/>
  <c r="K3" i="92" s="1"/>
  <c r="AF15" i="92" a="1"/>
  <c r="AF15" i="92" s="1"/>
  <c r="T15" i="92" a="1"/>
  <c r="T15" i="92" s="1"/>
  <c r="AF14" i="92" a="1"/>
  <c r="AF14" i="92" s="1"/>
  <c r="T14" i="92" a="1"/>
  <c r="T14" i="92" s="1"/>
  <c r="Z13" i="92" a="1"/>
  <c r="Z13" i="92" s="1"/>
  <c r="AH12" i="92" a="1"/>
  <c r="AH12" i="92" s="1"/>
  <c r="T12" i="92" a="1"/>
  <c r="T12" i="92" s="1"/>
  <c r="AF11" i="92" a="1"/>
  <c r="AF11" i="92" s="1"/>
  <c r="T11" i="92" a="1"/>
  <c r="T11" i="92" s="1"/>
  <c r="AF10" i="92" a="1"/>
  <c r="AF10" i="92" s="1"/>
  <c r="T10" i="92" a="1"/>
  <c r="T10" i="92" s="1"/>
  <c r="AF3" i="92" a="1"/>
  <c r="AF3" i="92" s="1"/>
  <c r="T3" i="92" a="1"/>
  <c r="T3" i="92" s="1"/>
  <c r="N11" i="92" a="1"/>
  <c r="N11" i="92" s="1"/>
  <c r="J10" i="92" a="1"/>
  <c r="J10" i="92" s="1"/>
  <c r="J3" i="92" a="1"/>
  <c r="J3" i="92" s="1"/>
  <c r="AE15" i="92" a="1"/>
  <c r="AE15" i="92" s="1"/>
  <c r="S15" i="92" a="1"/>
  <c r="S15" i="92" s="1"/>
  <c r="AE14" i="92" a="1"/>
  <c r="AE14" i="92" s="1"/>
  <c r="S14" i="92" a="1"/>
  <c r="S14" i="92" s="1"/>
  <c r="Y13" i="92" a="1"/>
  <c r="Y13" i="92" s="1"/>
  <c r="AF12" i="92" a="1"/>
  <c r="AF12" i="92" s="1"/>
  <c r="S12" i="92" a="1"/>
  <c r="S12" i="92" s="1"/>
  <c r="AE11" i="92" a="1"/>
  <c r="AE11" i="92" s="1"/>
  <c r="S11" i="92" a="1"/>
  <c r="S11" i="92" s="1"/>
  <c r="AE10" i="92" a="1"/>
  <c r="AE10" i="92" s="1"/>
  <c r="S10" i="92" a="1"/>
  <c r="S10" i="92" s="1"/>
  <c r="AE3" i="92" a="1"/>
  <c r="AE3" i="92" s="1"/>
  <c r="S3" i="92" a="1"/>
  <c r="S3" i="92" s="1"/>
  <c r="AP15" i="92" a="1"/>
  <c r="AP15" i="92" s="1"/>
  <c r="AD15" i="92" a="1"/>
  <c r="AD15" i="92" s="1"/>
  <c r="AP14" i="92" a="1"/>
  <c r="AP14" i="92" s="1"/>
  <c r="AD14" i="92" a="1"/>
  <c r="AD14" i="92" s="1"/>
  <c r="AM13" i="92" a="1"/>
  <c r="AM13" i="92" s="1"/>
  <c r="X13" i="92" a="1"/>
  <c r="X13" i="92" s="1"/>
  <c r="AE12" i="92" a="1"/>
  <c r="AE12" i="92" s="1"/>
  <c r="AP11" i="92" a="1"/>
  <c r="AP11" i="92" s="1"/>
  <c r="AD11" i="92" a="1"/>
  <c r="AD11" i="92" s="1"/>
  <c r="AP10" i="92" a="1"/>
  <c r="AP10" i="92" s="1"/>
  <c r="AD10" i="92" a="1"/>
  <c r="AD10" i="92" s="1"/>
  <c r="AP3" i="92" a="1"/>
  <c r="AP3" i="92" s="1"/>
  <c r="AD3" i="92" a="1"/>
  <c r="AD3" i="92" s="1"/>
  <c r="P15" i="92" a="1"/>
  <c r="P15" i="92" s="1"/>
  <c r="L14" i="92" a="1"/>
  <c r="L14" i="92" s="1"/>
  <c r="P12" i="92" a="1"/>
  <c r="P12" i="92" s="1"/>
  <c r="L11" i="92" a="1"/>
  <c r="L11" i="92" s="1"/>
  <c r="AO15" i="92" a="1"/>
  <c r="AO15" i="92" s="1"/>
  <c r="AC15" i="92" a="1"/>
  <c r="AC15" i="92" s="1"/>
  <c r="AO14" i="92" a="1"/>
  <c r="AO14" i="92" s="1"/>
  <c r="AC14" i="92" a="1"/>
  <c r="AC14" i="92" s="1"/>
  <c r="AK13" i="92" a="1"/>
  <c r="AK13" i="92" s="1"/>
  <c r="W13" i="92" a="1"/>
  <c r="W13" i="92" s="1"/>
  <c r="AD12" i="92" a="1"/>
  <c r="AD12" i="92" s="1"/>
  <c r="AO11" i="92" a="1"/>
  <c r="AO11" i="92" s="1"/>
  <c r="AC11" i="92" a="1"/>
  <c r="AC11" i="92" s="1"/>
  <c r="AO10" i="92" a="1"/>
  <c r="AO10" i="92" s="1"/>
  <c r="AC10" i="92" a="1"/>
  <c r="AC10" i="92" s="1"/>
  <c r="AO3" i="92" a="1"/>
  <c r="AO3" i="92" s="1"/>
  <c r="AC3" i="92" a="1"/>
  <c r="AC3" i="92" s="1"/>
  <c r="M11" i="92" a="1"/>
  <c r="M11" i="92" s="1"/>
  <c r="S9" i="92" a="1"/>
  <c r="S9" i="92" s="1"/>
  <c r="O15" i="92" a="1"/>
  <c r="O15" i="92" s="1"/>
  <c r="K14" i="92" a="1"/>
  <c r="K14" i="92" s="1"/>
  <c r="O12" i="92" a="1"/>
  <c r="O12" i="92" s="1"/>
  <c r="K11" i="92" a="1"/>
  <c r="K11" i="92" s="1"/>
  <c r="AN15" i="92" a="1"/>
  <c r="AN15" i="92" s="1"/>
  <c r="AB15" i="92" a="1"/>
  <c r="AB15" i="92" s="1"/>
  <c r="AN14" i="92" a="1"/>
  <c r="AN14" i="92" s="1"/>
  <c r="AB14" i="92" a="1"/>
  <c r="AB14" i="92" s="1"/>
  <c r="AJ13" i="92" a="1"/>
  <c r="AJ13" i="92" s="1"/>
  <c r="V13" i="92" a="1"/>
  <c r="V13" i="92" s="1"/>
  <c r="AC12" i="92" a="1"/>
  <c r="AC12" i="92" s="1"/>
  <c r="AN11" i="92" a="1"/>
  <c r="AN11" i="92" s="1"/>
  <c r="AB11" i="92" a="1"/>
  <c r="AB11" i="92" s="1"/>
  <c r="AN10" i="92" a="1"/>
  <c r="AN10" i="92" s="1"/>
  <c r="AB10" i="92" a="1"/>
  <c r="AB10" i="92" s="1"/>
  <c r="AN3" i="92" a="1"/>
  <c r="AN3" i="92" s="1"/>
  <c r="AB3" i="92" a="1"/>
  <c r="AB3" i="92" s="1"/>
  <c r="M14" i="92" a="1"/>
  <c r="M14" i="92" s="1"/>
  <c r="N15" i="92" a="1"/>
  <c r="N15" i="92" s="1"/>
  <c r="J14" i="92" a="1"/>
  <c r="J14" i="92" s="1"/>
  <c r="N12" i="92" a="1"/>
  <c r="N12" i="92" s="1"/>
  <c r="J11" i="92" a="1"/>
  <c r="J11" i="92" s="1"/>
  <c r="AM15" i="92" a="1"/>
  <c r="AM15" i="92" s="1"/>
  <c r="AA15" i="92" a="1"/>
  <c r="AA15" i="92" s="1"/>
  <c r="AM14" i="92" a="1"/>
  <c r="AM14" i="92" s="1"/>
  <c r="AA14" i="92" a="1"/>
  <c r="AA14" i="92" s="1"/>
  <c r="AI13" i="92" a="1"/>
  <c r="AI13" i="92" s="1"/>
  <c r="U13" i="92" a="1"/>
  <c r="U13" i="92" s="1"/>
  <c r="AA12" i="92" a="1"/>
  <c r="AA12" i="92" s="1"/>
  <c r="AM11" i="92" a="1"/>
  <c r="AM11" i="92" s="1"/>
  <c r="AA11" i="92" a="1"/>
  <c r="AA11" i="92" s="1"/>
  <c r="AM10" i="92" a="1"/>
  <c r="AM10" i="92" s="1"/>
  <c r="AA10" i="92" a="1"/>
  <c r="AA10" i="92" s="1"/>
  <c r="AM3" i="92" a="1"/>
  <c r="AM3" i="92" s="1"/>
  <c r="AA3" i="92" a="1"/>
  <c r="AA3" i="92" s="1"/>
  <c r="R3" i="92" a="1"/>
  <c r="R3" i="92" s="1"/>
  <c r="M15" i="92" a="1"/>
  <c r="M15" i="92" s="1"/>
  <c r="Q13" i="92" a="1"/>
  <c r="Q13" i="92" s="1"/>
  <c r="M12" i="92" a="1"/>
  <c r="M12" i="92" s="1"/>
  <c r="Q10" i="92" a="1"/>
  <c r="Q10" i="92" s="1"/>
  <c r="Q3" i="92" a="1"/>
  <c r="Q3" i="92" s="1"/>
  <c r="AL15" i="92" a="1"/>
  <c r="AL15" i="92" s="1"/>
  <c r="Z15" i="92" a="1"/>
  <c r="Z15" i="92" s="1"/>
  <c r="AL14" i="92" a="1"/>
  <c r="AL14" i="92" s="1"/>
  <c r="Z14" i="92" a="1"/>
  <c r="Z14" i="92" s="1"/>
  <c r="AH13" i="92" a="1"/>
  <c r="AH13" i="92" s="1"/>
  <c r="T13" i="92" a="1"/>
  <c r="T13" i="92" s="1"/>
  <c r="Z12" i="92" a="1"/>
  <c r="Z12" i="92" s="1"/>
  <c r="AL11" i="92" a="1"/>
  <c r="AL11" i="92" s="1"/>
  <c r="Z11" i="92" a="1"/>
  <c r="Z11" i="92" s="1"/>
  <c r="AL10" i="92" a="1"/>
  <c r="AL10" i="92" s="1"/>
  <c r="Z10" i="92" a="1"/>
  <c r="Z10" i="92" s="1"/>
  <c r="AL3" i="92" a="1"/>
  <c r="AL3" i="92" s="1"/>
  <c r="K8" i="92" a="1"/>
  <c r="K8" i="92" s="1"/>
  <c r="M7" i="92" a="1"/>
  <c r="M7" i="92" s="1"/>
  <c r="J7" i="92" a="1"/>
  <c r="J7" i="92" s="1"/>
  <c r="AH8" i="92" a="1"/>
  <c r="AH8" i="92" s="1"/>
  <c r="Q9" i="92" a="1"/>
  <c r="Q9" i="92" s="1"/>
  <c r="P8" i="92" a="1"/>
  <c r="P8" i="92" s="1"/>
  <c r="O8" i="92" a="1"/>
  <c r="O8" i="92" s="1"/>
  <c r="N8" i="92" a="1"/>
  <c r="N8" i="92" s="1"/>
  <c r="L8" i="92" a="1"/>
  <c r="L8" i="92" s="1"/>
  <c r="J6" i="92" a="1"/>
  <c r="J6" i="92" s="1"/>
  <c r="P9" i="92" a="1"/>
  <c r="P9" i="92" s="1"/>
  <c r="AJ9" i="92" a="1"/>
  <c r="AJ9" i="92" s="1"/>
  <c r="AA9" i="92" a="1"/>
  <c r="AA9" i="92" s="1"/>
  <c r="X8" i="92" a="1"/>
  <c r="X8" i="92" s="1"/>
  <c r="L7" i="92" a="1"/>
  <c r="L7" i="92" s="1"/>
  <c r="M8" i="92" a="1"/>
  <c r="M8" i="92" s="1"/>
  <c r="K7" i="92" a="1"/>
  <c r="K7" i="92" s="1"/>
  <c r="Z9" i="92" a="1"/>
  <c r="Z9" i="92" s="1"/>
  <c r="AF8" i="92" a="1"/>
  <c r="AF8" i="92" s="1"/>
  <c r="T7" i="92" a="1"/>
  <c r="T7" i="92" s="1"/>
  <c r="AI9" i="92" a="1"/>
  <c r="AI9" i="92" s="1"/>
  <c r="Y9" i="92" a="1"/>
  <c r="Y9" i="92" s="1"/>
  <c r="AE8" i="92" a="1"/>
  <c r="AE8" i="92" s="1"/>
  <c r="W8" i="92" a="1"/>
  <c r="W8" i="92" s="1"/>
  <c r="N9" i="92" a="1"/>
  <c r="N9" i="92" s="1"/>
  <c r="Q6" i="92" a="1"/>
  <c r="Q6" i="92" s="1"/>
  <c r="AH9" i="92" a="1"/>
  <c r="AH9" i="92" s="1"/>
  <c r="V8" i="92" a="1"/>
  <c r="V8" i="92" s="1"/>
  <c r="M9" i="92" a="1"/>
  <c r="M9" i="92" s="1"/>
  <c r="X9" i="92" a="1"/>
  <c r="X9" i="92" s="1"/>
  <c r="AM8" i="92" a="1"/>
  <c r="AM8" i="92" s="1"/>
  <c r="AD8" i="92" a="1"/>
  <c r="AD8" i="92" s="1"/>
  <c r="U8" i="92" a="1"/>
  <c r="U8" i="92" s="1"/>
  <c r="O9" i="92" a="1"/>
  <c r="O9" i="92" s="1"/>
  <c r="P6" i="92" a="1"/>
  <c r="P6" i="92" s="1"/>
  <c r="L9" i="92" a="1"/>
  <c r="L9" i="92" s="1"/>
  <c r="J8" i="92" a="1"/>
  <c r="J8" i="92" s="1"/>
  <c r="AF9" i="92" a="1"/>
  <c r="AF9" i="92" s="1"/>
  <c r="T8" i="92" a="1"/>
  <c r="T8" i="92" s="1"/>
  <c r="K9" i="92" a="1"/>
  <c r="K9" i="92" s="1"/>
  <c r="Q7" i="92" a="1"/>
  <c r="Q7" i="92" s="1"/>
  <c r="O6" i="92" a="1"/>
  <c r="O6" i="92" s="1"/>
  <c r="AE9" i="92" a="1"/>
  <c r="AE9" i="92" s="1"/>
  <c r="W9" i="92" a="1"/>
  <c r="W9" i="92" s="1"/>
  <c r="AK8" i="92" a="1"/>
  <c r="AK8" i="92" s="1"/>
  <c r="AC8" i="92" a="1"/>
  <c r="AC8" i="92" s="1"/>
  <c r="S8" i="92" a="1"/>
  <c r="S8" i="92" s="1"/>
  <c r="J9" i="92" a="1"/>
  <c r="J9" i="92" s="1"/>
  <c r="P7" i="92" a="1"/>
  <c r="P7" i="92" s="1"/>
  <c r="N6" i="92" a="1"/>
  <c r="N6" i="92" s="1"/>
  <c r="V9" i="92" a="1"/>
  <c r="V9" i="92" s="1"/>
  <c r="AM9" i="92" a="1"/>
  <c r="AM9" i="92" s="1"/>
  <c r="AD9" i="92" a="1"/>
  <c r="AD9" i="92" s="1"/>
  <c r="U9" i="92" a="1"/>
  <c r="U9" i="92" s="1"/>
  <c r="AJ8" i="92" a="1"/>
  <c r="AJ8" i="92" s="1"/>
  <c r="AA8" i="92" a="1"/>
  <c r="AA8" i="92" s="1"/>
  <c r="O7" i="92" a="1"/>
  <c r="O7" i="92" s="1"/>
  <c r="M6" i="92" a="1"/>
  <c r="M6" i="92" s="1"/>
  <c r="Q8" i="92" a="1"/>
  <c r="Q8" i="92" s="1"/>
  <c r="N7" i="92" a="1"/>
  <c r="N7" i="92" s="1"/>
  <c r="L6" i="92" a="1"/>
  <c r="L6" i="92" s="1"/>
  <c r="T9" i="92" a="1"/>
  <c r="T9" i="92" s="1"/>
  <c r="Z8" i="92" a="1"/>
  <c r="Z8" i="92" s="1"/>
  <c r="T6" i="92" a="1"/>
  <c r="T6" i="92" s="1"/>
  <c r="K6" i="92" a="1"/>
  <c r="K6" i="92" s="1"/>
  <c r="AK9" i="92" a="1"/>
  <c r="AK9" i="92" s="1"/>
  <c r="AC9" i="92" a="1"/>
  <c r="AC9" i="92" s="1"/>
  <c r="AI8" i="92" a="1"/>
  <c r="AI8" i="92" s="1"/>
  <c r="C84" i="94"/>
  <c r="C131" i="94"/>
  <c r="I27" i="94"/>
  <c r="I31" i="94" s="1"/>
  <c r="G13" i="94" s="1"/>
  <c r="AP6" i="92" s="1" a="1"/>
  <c r="AP6" i="92" s="1"/>
  <c r="J29" i="94"/>
  <c r="C72" i="94"/>
  <c r="D111" i="94"/>
  <c r="D112" i="94" s="1"/>
  <c r="D113" i="94" s="1"/>
  <c r="D28" i="94"/>
  <c r="C82" i="94"/>
  <c r="C96" i="94"/>
  <c r="C71" i="94"/>
  <c r="K340" i="29"/>
  <c r="L339" i="29"/>
  <c r="B345" i="29"/>
  <c r="D345" i="29"/>
  <c r="F345" i="29"/>
  <c r="E344" i="29"/>
  <c r="B344" i="29"/>
  <c r="G344" i="29" s="1"/>
  <c r="F344" i="29"/>
  <c r="AN6" i="92" l="1" a="1"/>
  <c r="AN6" i="92" s="1"/>
  <c r="AL6" i="92" a="1"/>
  <c r="AL6" i="92" s="1"/>
  <c r="AG6" i="92" a="1"/>
  <c r="AG6" i="92" s="1"/>
  <c r="AO6" i="92" a="1"/>
  <c r="AO6" i="92" s="1"/>
  <c r="D116" i="94"/>
  <c r="E116" i="94" s="1"/>
  <c r="R6" i="92" a="1"/>
  <c r="R6" i="92" s="1"/>
  <c r="I32" i="94"/>
  <c r="G14" i="94" s="1"/>
  <c r="D36" i="94"/>
  <c r="G5" i="94" s="1"/>
  <c r="D29" i="94"/>
  <c r="D27" i="94" s="1"/>
  <c r="C83" i="94"/>
  <c r="H339" i="29"/>
  <c r="D339" i="29"/>
  <c r="F339" i="29"/>
  <c r="B339" i="29"/>
  <c r="G339" i="29" s="1"/>
  <c r="L340" i="29"/>
  <c r="K341" i="29"/>
  <c r="H345" i="29"/>
  <c r="G345" i="29"/>
  <c r="E118" i="94" l="1"/>
  <c r="F116" i="94"/>
  <c r="F118" i="94" s="1"/>
  <c r="H5" i="94"/>
  <c r="F32" i="94"/>
  <c r="F31" i="94"/>
  <c r="C25" i="94"/>
  <c r="H25" i="94"/>
  <c r="G10" i="94" s="1"/>
  <c r="R5" i="92" s="1" a="1"/>
  <c r="R5" i="92" s="1"/>
  <c r="D31" i="94"/>
  <c r="G11" i="94" s="1"/>
  <c r="R8" i="92" s="1" a="1"/>
  <c r="R8" i="92" s="1"/>
  <c r="D32" i="94"/>
  <c r="G12" i="94" s="1"/>
  <c r="R9" i="92" s="1" a="1"/>
  <c r="R9" i="92" s="1"/>
  <c r="L341" i="29"/>
  <c r="K342" i="29"/>
  <c r="E340" i="29"/>
  <c r="D340" i="29"/>
  <c r="H340" i="29"/>
  <c r="F340" i="29"/>
  <c r="B340" i="29"/>
  <c r="G340" i="29" s="1"/>
  <c r="AG7" i="92" l="1" a="1"/>
  <c r="AG7" i="92" s="1"/>
  <c r="H11" i="94"/>
  <c r="H12" i="94"/>
  <c r="H10" i="94"/>
  <c r="AB5" i="92" s="1" a="1"/>
  <c r="AB5" i="92" s="1"/>
  <c r="I5" i="94"/>
  <c r="K343" i="29"/>
  <c r="H341" i="29"/>
  <c r="F341" i="29"/>
  <c r="E341" i="29"/>
  <c r="B341" i="29"/>
  <c r="G341" i="29" s="1"/>
  <c r="AL7" i="92" l="1" a="1"/>
  <c r="AL7" i="92" s="1"/>
  <c r="I12" i="94"/>
  <c r="AB9" i="92" a="1"/>
  <c r="AB9" i="92" s="1"/>
  <c r="I11" i="94"/>
  <c r="AB8" i="92" a="1"/>
  <c r="AB8" i="92" s="1"/>
  <c r="I10" i="94"/>
  <c r="AG5" i="92" s="1" a="1"/>
  <c r="AG5" i="92" s="1"/>
  <c r="J5" i="94"/>
  <c r="K344" i="29"/>
  <c r="J11" i="94" l="1"/>
  <c r="AG8" i="92" a="1"/>
  <c r="AG8" i="92" s="1"/>
  <c r="J12" i="94"/>
  <c r="AG9" i="92" a="1"/>
  <c r="AG9" i="92" s="1"/>
  <c r="AN7" i="92" a="1"/>
  <c r="AN7" i="92" s="1"/>
  <c r="K5" i="94"/>
  <c r="J10" i="94"/>
  <c r="AL5" i="92" s="1" a="1"/>
  <c r="AL5" i="92" s="1"/>
  <c r="K345" i="29"/>
  <c r="AO7" i="92" l="1" a="1"/>
  <c r="AO7" i="92" s="1"/>
  <c r="K12" i="94"/>
  <c r="AL9" i="92" a="1"/>
  <c r="AL9" i="92" s="1"/>
  <c r="K11" i="94"/>
  <c r="AL8" i="92" a="1"/>
  <c r="AL8" i="92" s="1"/>
  <c r="K10" i="94"/>
  <c r="AN5" i="92" s="1" a="1"/>
  <c r="AN5" i="92" s="1"/>
  <c r="L5" i="94"/>
  <c r="G168" i="7"/>
  <c r="H168" i="7"/>
  <c r="D22" i="79"/>
  <c r="A168" i="7"/>
  <c r="R168" i="7"/>
  <c r="I168" i="7"/>
  <c r="I13" i="79"/>
  <c r="J13" i="79" s="1"/>
  <c r="I15" i="79"/>
  <c r="J15" i="79" s="1"/>
  <c r="I14" i="79"/>
  <c r="J9" i="79"/>
  <c r="I9" i="79"/>
  <c r="H15" i="79"/>
  <c r="F15" i="79"/>
  <c r="F29" i="11"/>
  <c r="F30" i="11"/>
  <c r="F31" i="11"/>
  <c r="F32" i="11"/>
  <c r="F33" i="11"/>
  <c r="F34" i="11"/>
  <c r="F35" i="11"/>
  <c r="F36" i="11"/>
  <c r="F37" i="11"/>
  <c r="F38" i="11"/>
  <c r="F39" i="11"/>
  <c r="F40" i="11"/>
  <c r="F41" i="11"/>
  <c r="F42" i="11"/>
  <c r="F43" i="11"/>
  <c r="F44" i="11"/>
  <c r="F45" i="11"/>
  <c r="F46" i="11"/>
  <c r="F47" i="11"/>
  <c r="F48" i="11"/>
  <c r="F49" i="11"/>
  <c r="F50" i="11"/>
  <c r="F51" i="11"/>
  <c r="F52" i="11"/>
  <c r="F53" i="11"/>
  <c r="F27" i="11"/>
  <c r="F28" i="11"/>
  <c r="F15" i="11"/>
  <c r="F16" i="11"/>
  <c r="F17" i="11"/>
  <c r="F18" i="11"/>
  <c r="F19" i="11"/>
  <c r="F20" i="11"/>
  <c r="F21" i="11"/>
  <c r="F22" i="11"/>
  <c r="F23" i="11"/>
  <c r="F24" i="11"/>
  <c r="F25" i="11"/>
  <c r="F26" i="11"/>
  <c r="F14" i="11"/>
  <c r="M17" i="11"/>
  <c r="L17" i="11" s="1"/>
  <c r="N17" i="11"/>
  <c r="O17" i="11"/>
  <c r="P17" i="11"/>
  <c r="M18" i="11"/>
  <c r="L18" i="11" s="1"/>
  <c r="N18" i="11"/>
  <c r="O18" i="11"/>
  <c r="P18" i="11"/>
  <c r="M19" i="11"/>
  <c r="L19" i="11" s="1"/>
  <c r="N19" i="11"/>
  <c r="O19" i="11"/>
  <c r="P19" i="11"/>
  <c r="M20" i="11"/>
  <c r="N20" i="11"/>
  <c r="O20" i="11"/>
  <c r="L20" i="11" s="1"/>
  <c r="P20" i="11"/>
  <c r="M21" i="11"/>
  <c r="L21" i="11" s="1"/>
  <c r="N21" i="11"/>
  <c r="O21" i="11"/>
  <c r="P21" i="11"/>
  <c r="M22" i="11"/>
  <c r="N22" i="11"/>
  <c r="L22" i="11" s="1"/>
  <c r="O22" i="11"/>
  <c r="P22" i="11"/>
  <c r="M23" i="11"/>
  <c r="L23" i="11" s="1"/>
  <c r="N23" i="11"/>
  <c r="O23" i="11"/>
  <c r="P23" i="11"/>
  <c r="L24" i="11"/>
  <c r="M24" i="11"/>
  <c r="N24" i="11"/>
  <c r="O24" i="11"/>
  <c r="P24" i="11"/>
  <c r="M25" i="11"/>
  <c r="N25" i="11"/>
  <c r="L25" i="11" s="1"/>
  <c r="O25" i="11"/>
  <c r="P25" i="11"/>
  <c r="M26" i="11"/>
  <c r="N26" i="11"/>
  <c r="L26" i="11" s="1"/>
  <c r="O26" i="11"/>
  <c r="P26" i="11"/>
  <c r="M27" i="11"/>
  <c r="L27" i="11" s="1"/>
  <c r="N27" i="11"/>
  <c r="O27" i="11"/>
  <c r="P27" i="11"/>
  <c r="M28" i="11"/>
  <c r="N28" i="11"/>
  <c r="O28" i="11"/>
  <c r="P28" i="11"/>
  <c r="L28" i="11" s="1"/>
  <c r="M29" i="11"/>
  <c r="L29" i="11" s="1"/>
  <c r="N29" i="11"/>
  <c r="O29" i="11"/>
  <c r="P29" i="11"/>
  <c r="M30" i="11"/>
  <c r="L30" i="11" s="1"/>
  <c r="N30" i="11"/>
  <c r="O30" i="11"/>
  <c r="P30" i="11"/>
  <c r="M31" i="11"/>
  <c r="L31" i="11" s="1"/>
  <c r="N31" i="11"/>
  <c r="O31" i="11"/>
  <c r="P31" i="11"/>
  <c r="M32" i="11"/>
  <c r="L32" i="11" s="1"/>
  <c r="N32" i="11"/>
  <c r="O32" i="11"/>
  <c r="P32" i="11"/>
  <c r="M33" i="11"/>
  <c r="L33" i="11" s="1"/>
  <c r="N33" i="11"/>
  <c r="O33" i="11"/>
  <c r="P33" i="11"/>
  <c r="L34" i="11"/>
  <c r="M34" i="11"/>
  <c r="N34" i="11"/>
  <c r="O34" i="11"/>
  <c r="P34" i="11"/>
  <c r="M35" i="11"/>
  <c r="L35" i="11" s="1"/>
  <c r="N35" i="11"/>
  <c r="O35" i="11"/>
  <c r="P35" i="11"/>
  <c r="L36" i="11"/>
  <c r="M36" i="11"/>
  <c r="N36" i="11"/>
  <c r="O36" i="11"/>
  <c r="P36" i="11"/>
  <c r="M37" i="11"/>
  <c r="N37" i="11"/>
  <c r="L37" i="11" s="1"/>
  <c r="O37" i="11"/>
  <c r="P37" i="11"/>
  <c r="M38" i="11"/>
  <c r="N38" i="11"/>
  <c r="L38" i="11" s="1"/>
  <c r="O38" i="11"/>
  <c r="P38" i="11"/>
  <c r="M39" i="11"/>
  <c r="L39" i="11" s="1"/>
  <c r="N39" i="11"/>
  <c r="O39" i="11"/>
  <c r="P39" i="11"/>
  <c r="M40" i="11"/>
  <c r="N40" i="11"/>
  <c r="L40" i="11" s="1"/>
  <c r="O40" i="11"/>
  <c r="P40" i="11"/>
  <c r="M41" i="11"/>
  <c r="L41" i="11" s="1"/>
  <c r="N41" i="11"/>
  <c r="O41" i="11"/>
  <c r="P41" i="11"/>
  <c r="M42" i="11"/>
  <c r="L42" i="11" s="1"/>
  <c r="N42" i="11"/>
  <c r="O42" i="11"/>
  <c r="P42" i="11"/>
  <c r="M43" i="11"/>
  <c r="L43" i="11" s="1"/>
  <c r="N43" i="11"/>
  <c r="O43" i="11"/>
  <c r="P43" i="11"/>
  <c r="M44" i="11"/>
  <c r="L44" i="11" s="1"/>
  <c r="N44" i="11"/>
  <c r="O44" i="11"/>
  <c r="P44" i="11"/>
  <c r="M45" i="11"/>
  <c r="L45" i="11" s="1"/>
  <c r="N45" i="11"/>
  <c r="O45" i="11"/>
  <c r="P45" i="11"/>
  <c r="L46" i="11"/>
  <c r="M46" i="11"/>
  <c r="N46" i="11"/>
  <c r="O46" i="11"/>
  <c r="P46" i="11"/>
  <c r="M47" i="11"/>
  <c r="L47" i="11" s="1"/>
  <c r="N47" i="11"/>
  <c r="O47" i="11"/>
  <c r="P47" i="11"/>
  <c r="L48" i="11"/>
  <c r="M48" i="11"/>
  <c r="N48" i="11"/>
  <c r="O48" i="11"/>
  <c r="P48" i="11"/>
  <c r="M49" i="11"/>
  <c r="N49" i="11"/>
  <c r="L49" i="11" s="1"/>
  <c r="O49" i="11"/>
  <c r="P49" i="11"/>
  <c r="M50" i="11"/>
  <c r="N50" i="11"/>
  <c r="L50" i="11" s="1"/>
  <c r="O50" i="11"/>
  <c r="P50" i="11"/>
  <c r="M51" i="11"/>
  <c r="L51" i="11" s="1"/>
  <c r="N51" i="11"/>
  <c r="O51" i="11"/>
  <c r="P51" i="11"/>
  <c r="M52" i="11"/>
  <c r="N52" i="11"/>
  <c r="L52" i="11" s="1"/>
  <c r="O52" i="11"/>
  <c r="P52" i="11"/>
  <c r="M53" i="11"/>
  <c r="L53" i="11" s="1"/>
  <c r="N53" i="11"/>
  <c r="O53" i="11"/>
  <c r="P53" i="11"/>
  <c r="P14" i="11"/>
  <c r="M16" i="11"/>
  <c r="L16" i="11" s="1"/>
  <c r="M15" i="11"/>
  <c r="N15" i="11"/>
  <c r="O15" i="11"/>
  <c r="P15" i="11"/>
  <c r="N16" i="11"/>
  <c r="O16" i="11"/>
  <c r="P16" i="11"/>
  <c r="N14" i="11"/>
  <c r="O14" i="11"/>
  <c r="M14" i="11"/>
  <c r="L15" i="11"/>
  <c r="J3" i="90" a="1"/>
  <c r="J3" i="90" s="1"/>
  <c r="K2" i="90"/>
  <c r="B80" i="34"/>
  <c r="A165" i="7"/>
  <c r="AO10" i="87"/>
  <c r="AP10" i="87" s="1"/>
  <c r="AO11" i="87"/>
  <c r="AP11" i="87" s="1"/>
  <c r="J13" i="87" a="1"/>
  <c r="J13" i="87" s="1"/>
  <c r="J14" i="87" a="1"/>
  <c r="J14" i="87" s="1"/>
  <c r="K14" i="87" a="1"/>
  <c r="K14" i="87" s="1"/>
  <c r="AO3" i="87"/>
  <c r="AP3" i="87" s="1"/>
  <c r="AO4" i="87"/>
  <c r="AP4" i="87" s="1"/>
  <c r="AO5" i="87"/>
  <c r="AP5" i="87" s="1"/>
  <c r="AO6" i="87"/>
  <c r="AP6" i="87" s="1"/>
  <c r="AO7" i="87"/>
  <c r="AP7" i="87"/>
  <c r="J12" i="87" a="1"/>
  <c r="J12" i="87" s="1"/>
  <c r="I4" i="88"/>
  <c r="I3" i="88"/>
  <c r="J8" i="87" a="1"/>
  <c r="J8" i="87" s="1"/>
  <c r="J9" i="87" a="1"/>
  <c r="J9" i="87" s="1"/>
  <c r="B24" i="85"/>
  <c r="B25" i="85" s="1"/>
  <c r="AS260" i="28"/>
  <c r="L11" i="94" l="1"/>
  <c r="AN8" i="92" a="1"/>
  <c r="AN8" i="92" s="1"/>
  <c r="L12" i="94"/>
  <c r="AN9" i="92" a="1"/>
  <c r="AN9" i="92" s="1"/>
  <c r="AP7" i="92" a="1"/>
  <c r="AP7" i="92" s="1"/>
  <c r="X169" i="7"/>
  <c r="AB169" i="7"/>
  <c r="Y169" i="7"/>
  <c r="Z169" i="7"/>
  <c r="AC169" i="7"/>
  <c r="AA169" i="7"/>
  <c r="M5" i="94"/>
  <c r="L10" i="94"/>
  <c r="AO5" i="92" s="1" a="1"/>
  <c r="AO5" i="92" s="1"/>
  <c r="L14" i="11"/>
  <c r="K9" i="87" a="1"/>
  <c r="K9" i="87" s="1"/>
  <c r="L14" i="87" a="1"/>
  <c r="L14" i="87" s="1"/>
  <c r="L9" i="87" a="1"/>
  <c r="L9" i="87" s="1"/>
  <c r="L8" i="87" a="1"/>
  <c r="L8" i="87" s="1"/>
  <c r="L13" i="87" a="1"/>
  <c r="L13" i="87" s="1"/>
  <c r="L12" i="87" a="1"/>
  <c r="L12" i="87" s="1"/>
  <c r="K12" i="87" a="1"/>
  <c r="K12" i="87" s="1"/>
  <c r="K13" i="87" a="1"/>
  <c r="K13" i="87" s="1"/>
  <c r="K8" i="87" a="1"/>
  <c r="K8" i="87" s="1"/>
  <c r="K3" i="90" a="1"/>
  <c r="K3" i="90" s="1"/>
  <c r="L2" i="90"/>
  <c r="AV157" i="28"/>
  <c r="AV158" i="28" s="1"/>
  <c r="AV159" i="28" s="1"/>
  <c r="AV160" i="28" s="1"/>
  <c r="AV161" i="28" s="1"/>
  <c r="AV162" i="28" s="1"/>
  <c r="AV163" i="28" s="1"/>
  <c r="AV164" i="28" s="1"/>
  <c r="AV257" i="28"/>
  <c r="AV258" i="28" s="1"/>
  <c r="M12" i="94" l="1"/>
  <c r="AP9" i="92" s="1" a="1"/>
  <c r="AP9" i="92" s="1"/>
  <c r="AO9" i="92" a="1"/>
  <c r="AO9" i="92" s="1"/>
  <c r="M11" i="94"/>
  <c r="AP8" i="92" s="1" a="1"/>
  <c r="AP8" i="92" s="1"/>
  <c r="AO8" i="92" a="1"/>
  <c r="AO8" i="92" s="1"/>
  <c r="M10" i="94"/>
  <c r="AP5" i="92" s="1" a="1"/>
  <c r="AP5" i="92" s="1"/>
  <c r="M14" i="87" a="1"/>
  <c r="M14" i="87" s="1"/>
  <c r="M9" i="87" a="1"/>
  <c r="M9" i="87" s="1"/>
  <c r="M8" i="87" a="1"/>
  <c r="M8" i="87" s="1"/>
  <c r="M13" i="87" a="1"/>
  <c r="M13" i="87" s="1"/>
  <c r="M12" i="87" a="1"/>
  <c r="M12" i="87" s="1"/>
  <c r="L3" i="90" a="1"/>
  <c r="L3" i="90" s="1"/>
  <c r="M2" i="90"/>
  <c r="AS160" i="28"/>
  <c r="AS161" i="28" s="1"/>
  <c r="AS162" i="28" s="1"/>
  <c r="AS164" i="28" s="1"/>
  <c r="AS165" i="28" s="1"/>
  <c r="AS166" i="28" s="1"/>
  <c r="AS167" i="28" s="1"/>
  <c r="AS168" i="28" s="1"/>
  <c r="N14" i="87" l="1" a="1"/>
  <c r="N14" i="87" s="1"/>
  <c r="N9" i="87" a="1"/>
  <c r="N9" i="87" s="1"/>
  <c r="N13" i="87" a="1"/>
  <c r="N13" i="87" s="1"/>
  <c r="N8" i="87" a="1"/>
  <c r="N8" i="87" s="1"/>
  <c r="N12" i="87" a="1"/>
  <c r="N12" i="87" s="1"/>
  <c r="M3" i="90" a="1"/>
  <c r="M3" i="90" s="1"/>
  <c r="N2" i="90"/>
  <c r="AS163" i="28"/>
  <c r="D12" i="85"/>
  <c r="D15" i="85" s="1"/>
  <c r="D13" i="85"/>
  <c r="D16" i="85" s="1"/>
  <c r="D11" i="85"/>
  <c r="D14" i="85" s="1"/>
  <c r="F11" i="85"/>
  <c r="F12" i="85" s="1"/>
  <c r="F13" i="85" s="1"/>
  <c r="C50" i="85"/>
  <c r="C38" i="85"/>
  <c r="E28" i="85" s="1"/>
  <c r="E29" i="85" s="1"/>
  <c r="O14" i="87" l="1" a="1"/>
  <c r="O14" i="87" s="1"/>
  <c r="O9" i="87" a="1"/>
  <c r="O9" i="87" s="1"/>
  <c r="O13" i="87" a="1"/>
  <c r="O13" i="87" s="1"/>
  <c r="O8" i="87" a="1"/>
  <c r="O8" i="87" s="1"/>
  <c r="O12" i="87" a="1"/>
  <c r="O12" i="87" s="1"/>
  <c r="N3" i="90" a="1"/>
  <c r="N3" i="90" s="1"/>
  <c r="O2" i="90"/>
  <c r="G14" i="85"/>
  <c r="D28" i="85"/>
  <c r="D29" i="85" s="1"/>
  <c r="F3" i="85" s="1"/>
  <c r="G11" i="85"/>
  <c r="H3" i="85"/>
  <c r="F28" i="85"/>
  <c r="G15" i="85"/>
  <c r="H15" i="85" s="1"/>
  <c r="I15" i="85" s="1"/>
  <c r="J15" i="85" s="1"/>
  <c r="P14" i="87" l="1" a="1"/>
  <c r="P14" i="87" s="1"/>
  <c r="P9" i="87" a="1"/>
  <c r="P9" i="87" s="1"/>
  <c r="P13" i="87" a="1"/>
  <c r="P13" i="87" s="1"/>
  <c r="P8" i="87" a="1"/>
  <c r="P8" i="87" s="1"/>
  <c r="P12" i="87" a="1"/>
  <c r="P12" i="87" s="1"/>
  <c r="O3" i="90" a="1"/>
  <c r="O3" i="90" s="1"/>
  <c r="P2" i="90"/>
  <c r="H14" i="85"/>
  <c r="G16" i="85"/>
  <c r="F4" i="85"/>
  <c r="H11" i="85"/>
  <c r="G12" i="85"/>
  <c r="G13" i="85" s="1"/>
  <c r="F29" i="85"/>
  <c r="B29" i="85" s="1"/>
  <c r="E30" i="85"/>
  <c r="G3" i="85"/>
  <c r="H4" i="85"/>
  <c r="Q14" i="87" l="1" a="1"/>
  <c r="Q14" i="87" s="1"/>
  <c r="Q9" i="87" a="1"/>
  <c r="Q9" i="87" s="1"/>
  <c r="Q12" i="87" a="1"/>
  <c r="Q12" i="87" s="1"/>
  <c r="R9" i="87" a="1"/>
  <c r="R9" i="87" s="1"/>
  <c r="Q13" i="87" a="1"/>
  <c r="Q13" i="87" s="1"/>
  <c r="Q8" i="87" a="1"/>
  <c r="Q8" i="87" s="1"/>
  <c r="Q2" i="90"/>
  <c r="P3" i="90" a="1"/>
  <c r="P3" i="90" s="1"/>
  <c r="I14" i="85"/>
  <c r="H16" i="85"/>
  <c r="G4" i="85"/>
  <c r="I11" i="85"/>
  <c r="H12" i="85"/>
  <c r="H13" i="85" s="1"/>
  <c r="I3" i="85"/>
  <c r="J3" i="85"/>
  <c r="R14" i="87" l="1" a="1"/>
  <c r="R14" i="87" s="1"/>
  <c r="R12" i="87" a="1"/>
  <c r="R12" i="87" s="1"/>
  <c r="R13" i="87" a="1"/>
  <c r="R13" i="87" s="1"/>
  <c r="R8" i="87" a="1"/>
  <c r="R8" i="87" s="1"/>
  <c r="R2" i="90"/>
  <c r="Q3" i="90" a="1"/>
  <c r="Q3" i="90" s="1"/>
  <c r="J14" i="85"/>
  <c r="I16" i="85"/>
  <c r="J4" i="85"/>
  <c r="I4" i="85"/>
  <c r="J11" i="85"/>
  <c r="J12" i="85" s="1"/>
  <c r="J13" i="85" s="1"/>
  <c r="I12" i="85"/>
  <c r="I13" i="85" s="1"/>
  <c r="S9" i="87" l="1" a="1"/>
  <c r="S9" i="87" s="1"/>
  <c r="S12" i="87" a="1"/>
  <c r="S12" i="87" s="1"/>
  <c r="S14" i="87" a="1"/>
  <c r="S14" i="87" s="1"/>
  <c r="S8" i="87" a="1"/>
  <c r="S8" i="87" s="1"/>
  <c r="S13" i="87" a="1"/>
  <c r="S13" i="87" s="1"/>
  <c r="S2" i="90"/>
  <c r="S3" i="90" s="1" a="1"/>
  <c r="S3" i="90" s="1"/>
  <c r="R3" i="90" a="1"/>
  <c r="R3" i="90" s="1"/>
  <c r="J16" i="85"/>
  <c r="D23" i="63"/>
  <c r="T12" i="87" l="1" a="1"/>
  <c r="T12" i="87" s="1"/>
  <c r="T9" i="87" a="1"/>
  <c r="T9" i="87" s="1"/>
  <c r="T14" i="87" a="1"/>
  <c r="T14" i="87" s="1"/>
  <c r="T13" i="87" a="1"/>
  <c r="T13" i="87" s="1"/>
  <c r="T8" i="87" a="1"/>
  <c r="T8" i="87" s="1"/>
  <c r="T2" i="90"/>
  <c r="G71" i="6"/>
  <c r="G70" i="6"/>
  <c r="F70" i="6"/>
  <c r="G68" i="6"/>
  <c r="F68" i="6"/>
  <c r="K59" i="6"/>
  <c r="J59" i="6"/>
  <c r="G59" i="6"/>
  <c r="CT100" i="45"/>
  <c r="CT99" i="45"/>
  <c r="CT98" i="45"/>
  <c r="CQ100" i="45"/>
  <c r="CQ99" i="45"/>
  <c r="CQ98" i="45"/>
  <c r="CN99" i="45"/>
  <c r="CN100" i="45"/>
  <c r="CN98" i="45"/>
  <c r="CR97" i="45"/>
  <c r="CS97" i="45"/>
  <c r="CP97" i="45"/>
  <c r="CO97" i="45"/>
  <c r="CJ99" i="45"/>
  <c r="CJ100" i="45"/>
  <c r="CJ98" i="45"/>
  <c r="K58" i="6"/>
  <c r="J58" i="6"/>
  <c r="CP123" i="45"/>
  <c r="CQ123" i="45" s="1"/>
  <c r="CP124" i="45"/>
  <c r="CQ124" i="45" s="1"/>
  <c r="CP122" i="45"/>
  <c r="CQ122" i="45" s="1"/>
  <c r="CN123" i="45"/>
  <c r="CO123" i="45" s="1"/>
  <c r="CN124" i="45"/>
  <c r="CO124" i="45" s="1"/>
  <c r="CN122" i="45"/>
  <c r="CL123" i="45"/>
  <c r="CM123" i="45" s="1"/>
  <c r="CL124" i="45"/>
  <c r="CK123" i="45"/>
  <c r="CK124" i="45"/>
  <c r="CK122" i="45"/>
  <c r="CL122" i="45"/>
  <c r="CM124" i="45"/>
  <c r="CJ124" i="45"/>
  <c r="CJ123" i="45"/>
  <c r="CJ122" i="45"/>
  <c r="CP129" i="45"/>
  <c r="CQ129" i="45" s="1"/>
  <c r="CP130" i="45"/>
  <c r="CQ130" i="45" s="1"/>
  <c r="CP128" i="45"/>
  <c r="CQ128" i="45" s="1"/>
  <c r="CJ118" i="45"/>
  <c r="CJ117" i="45"/>
  <c r="CJ116" i="45"/>
  <c r="CQ115" i="45"/>
  <c r="CP115" i="45"/>
  <c r="CN129" i="45"/>
  <c r="CO129" i="45" s="1"/>
  <c r="CN130" i="45"/>
  <c r="CO130" i="45" s="1"/>
  <c r="CN128" i="45"/>
  <c r="CK129" i="45"/>
  <c r="CL129" i="45"/>
  <c r="CM129" i="45" s="1"/>
  <c r="CK130" i="45"/>
  <c r="CL130" i="45"/>
  <c r="CM130" i="45" s="1"/>
  <c r="CL128" i="45"/>
  <c r="CK128" i="45"/>
  <c r="CL109" i="45"/>
  <c r="CL115" i="45" s="1"/>
  <c r="CM109" i="45"/>
  <c r="CM115" i="45" s="1"/>
  <c r="CN109" i="45"/>
  <c r="CN115" i="45" s="1"/>
  <c r="CO109" i="45"/>
  <c r="CO115" i="45" s="1"/>
  <c r="CP109" i="45"/>
  <c r="CQ109" i="45"/>
  <c r="CR109" i="45"/>
  <c r="CR115" i="45" s="1"/>
  <c r="CK109" i="45"/>
  <c r="CK115" i="45" s="1"/>
  <c r="CJ112" i="45"/>
  <c r="CJ111" i="45"/>
  <c r="CJ110" i="45"/>
  <c r="CJ129" i="45"/>
  <c r="CJ130" i="45"/>
  <c r="CJ128" i="45"/>
  <c r="CJ105" i="45"/>
  <c r="CJ106" i="45"/>
  <c r="CJ104" i="45"/>
  <c r="CL103" i="45"/>
  <c r="CM103" i="45"/>
  <c r="CN103" i="45"/>
  <c r="CO103" i="45"/>
  <c r="CP103" i="45"/>
  <c r="CQ103" i="45"/>
  <c r="CR103" i="45"/>
  <c r="CK103" i="45"/>
  <c r="U13" i="87" l="1" a="1"/>
  <c r="U13" i="87" s="1"/>
  <c r="U12" i="87" a="1"/>
  <c r="U12" i="87" s="1"/>
  <c r="U9" i="87" a="1"/>
  <c r="U9" i="87" s="1"/>
  <c r="U14" i="87" a="1"/>
  <c r="U14" i="87" s="1"/>
  <c r="U8" i="87" a="1"/>
  <c r="U8" i="87" s="1"/>
  <c r="U2" i="90"/>
  <c r="T3" i="90" a="1"/>
  <c r="T3" i="90" s="1"/>
  <c r="CM122" i="45"/>
  <c r="CO122" i="45"/>
  <c r="CM128" i="45"/>
  <c r="CO128" i="45"/>
  <c r="V13" i="87" l="1" a="1"/>
  <c r="V13" i="87" s="1"/>
  <c r="V12" i="87" a="1"/>
  <c r="V12" i="87" s="1"/>
  <c r="V9" i="87" a="1"/>
  <c r="V9" i="87" s="1"/>
  <c r="V14" i="87" a="1"/>
  <c r="V14" i="87" s="1"/>
  <c r="V8" i="87" a="1"/>
  <c r="V8" i="87" s="1"/>
  <c r="V2" i="90"/>
  <c r="U3" i="90" a="1"/>
  <c r="U3" i="90" s="1"/>
  <c r="I76" i="6"/>
  <c r="W13" i="87" l="1" a="1"/>
  <c r="W13" i="87" s="1"/>
  <c r="W12" i="87" a="1"/>
  <c r="W12" i="87" s="1"/>
  <c r="W9" i="87" a="1"/>
  <c r="W9" i="87" s="1"/>
  <c r="W14" i="87" a="1"/>
  <c r="W14" i="87" s="1"/>
  <c r="W8" i="87" a="1"/>
  <c r="W8" i="87" s="1"/>
  <c r="W2" i="90"/>
  <c r="V3" i="90" a="1"/>
  <c r="V3" i="90" s="1"/>
  <c r="AO115" i="54"/>
  <c r="AO116" i="54"/>
  <c r="AO114" i="54"/>
  <c r="X13" i="87" l="1" a="1"/>
  <c r="X13" i="87" s="1"/>
  <c r="X12" i="87" a="1"/>
  <c r="X12" i="87" s="1"/>
  <c r="X8" i="87" a="1"/>
  <c r="X8" i="87" s="1"/>
  <c r="X9" i="87" a="1"/>
  <c r="X9" i="87" s="1"/>
  <c r="X14" i="87" a="1"/>
  <c r="X14" i="87" s="1"/>
  <c r="W3" i="90" a="1"/>
  <c r="W3" i="90" s="1"/>
  <c r="X2" i="90"/>
  <c r="E7" i="54" a="1"/>
  <c r="E7" i="54" s="1"/>
  <c r="AM115" i="54"/>
  <c r="AN115" i="54"/>
  <c r="AM116" i="54"/>
  <c r="AN116" i="54"/>
  <c r="AM114" i="54"/>
  <c r="AN114" i="54"/>
  <c r="M118" i="54" a="1"/>
  <c r="N119" i="54" s="1"/>
  <c r="N116" i="54"/>
  <c r="M116" i="54"/>
  <c r="L116" i="54"/>
  <c r="N115" i="54"/>
  <c r="M115" i="54"/>
  <c r="L115" i="54"/>
  <c r="N114" i="54"/>
  <c r="M114" i="54"/>
  <c r="L114" i="54"/>
  <c r="Y8" i="87" l="1" a="1"/>
  <c r="Y8" i="87" s="1"/>
  <c r="Y14" i="87" a="1"/>
  <c r="Y14" i="87" s="1"/>
  <c r="Y13" i="87" a="1"/>
  <c r="Y13" i="87" s="1"/>
  <c r="Y12" i="87" a="1"/>
  <c r="Y12" i="87" s="1"/>
  <c r="Y9" i="87" a="1"/>
  <c r="Y9" i="87" s="1"/>
  <c r="X3" i="90" a="1"/>
  <c r="X3" i="90" s="1"/>
  <c r="Y2" i="90"/>
  <c r="F9" i="54"/>
  <c r="E9" i="54"/>
  <c r="F8" i="54"/>
  <c r="E8" i="54"/>
  <c r="F7" i="54"/>
  <c r="N120" i="54"/>
  <c r="N118" i="54"/>
  <c r="M119" i="54"/>
  <c r="M120" i="54"/>
  <c r="M118" i="54"/>
  <c r="Z14" i="87" l="1" a="1"/>
  <c r="Z14" i="87" s="1"/>
  <c r="Z8" i="87" a="1"/>
  <c r="Z8" i="87" s="1"/>
  <c r="Z13" i="87" a="1"/>
  <c r="Z13" i="87" s="1"/>
  <c r="Z12" i="87" a="1"/>
  <c r="Z12" i="87" s="1"/>
  <c r="Z9" i="87" a="1"/>
  <c r="Z9" i="87" s="1"/>
  <c r="Y3" i="90" a="1"/>
  <c r="Y3" i="90" s="1"/>
  <c r="Z2" i="90"/>
  <c r="P15" i="6"/>
  <c r="Q15" i="6"/>
  <c r="P16" i="6"/>
  <c r="Q16" i="6"/>
  <c r="CK93" i="45"/>
  <c r="O15" i="6" s="1"/>
  <c r="CL93" i="45"/>
  <c r="CM93" i="45"/>
  <c r="CK94" i="45"/>
  <c r="O16" i="6" s="1"/>
  <c r="CL94" i="45"/>
  <c r="CM94" i="45"/>
  <c r="CM92" i="45"/>
  <c r="Q14" i="6" s="1"/>
  <c r="CL92" i="45"/>
  <c r="P14" i="6" s="1"/>
  <c r="CK92" i="45"/>
  <c r="O14" i="6" s="1"/>
  <c r="CJ93" i="45"/>
  <c r="CJ94" i="45"/>
  <c r="CJ92" i="45"/>
  <c r="AA14" i="87" l="1" a="1"/>
  <c r="AA14" i="87" s="1"/>
  <c r="AA8" i="87" a="1"/>
  <c r="AA8" i="87" s="1"/>
  <c r="AA13" i="87" a="1"/>
  <c r="AA13" i="87" s="1"/>
  <c r="AA12" i="87" a="1"/>
  <c r="AA12" i="87" s="1"/>
  <c r="AA9" i="87" a="1"/>
  <c r="AA9" i="87" s="1"/>
  <c r="Z3" i="90" a="1"/>
  <c r="Z3" i="90" s="1"/>
  <c r="AA2" i="90"/>
  <c r="CM88" i="45"/>
  <c r="CM87" i="45"/>
  <c r="CM86" i="45"/>
  <c r="CR86" i="45"/>
  <c r="CR87" i="45" s="1"/>
  <c r="CR88" i="45" s="1"/>
  <c r="CO87" i="45"/>
  <c r="CP87" i="45"/>
  <c r="CP88" i="45"/>
  <c r="CO88" i="45"/>
  <c r="CK87" i="45"/>
  <c r="CK88" i="45" s="1"/>
  <c r="AB14" i="87" l="1" a="1"/>
  <c r="AB14" i="87" s="1"/>
  <c r="AB12" i="87" a="1"/>
  <c r="AB12" i="87" s="1"/>
  <c r="AB13" i="87" a="1"/>
  <c r="AB13" i="87" s="1"/>
  <c r="AB8" i="87" a="1"/>
  <c r="AB8" i="87" s="1"/>
  <c r="AB9" i="87" a="1"/>
  <c r="AB9" i="87" s="1"/>
  <c r="AA3" i="90" a="1"/>
  <c r="AA3" i="90" s="1"/>
  <c r="AB2" i="90"/>
  <c r="B79" i="34"/>
  <c r="S32" i="16"/>
  <c r="AC14" i="87" l="1" a="1"/>
  <c r="AC14" i="87" s="1"/>
  <c r="AC8" i="87" a="1"/>
  <c r="AC8" i="87" s="1"/>
  <c r="AC13" i="87" a="1"/>
  <c r="AC13" i="87" s="1"/>
  <c r="AC12" i="87" a="1"/>
  <c r="AC12" i="87" s="1"/>
  <c r="AC9" i="87" a="1"/>
  <c r="AC9" i="87" s="1"/>
  <c r="AC2" i="90"/>
  <c r="AB3" i="90" a="1"/>
  <c r="AB3" i="90" s="1"/>
  <c r="V64" i="9"/>
  <c r="AD12" i="87" l="1" a="1"/>
  <c r="AD12" i="87" s="1"/>
  <c r="AD14" i="87" a="1"/>
  <c r="AD14" i="87" s="1"/>
  <c r="AD8" i="87" a="1"/>
  <c r="AD8" i="87" s="1"/>
  <c r="AD9" i="87" a="1"/>
  <c r="AD9" i="87" s="1"/>
  <c r="AD13" i="87" a="1"/>
  <c r="AD13" i="87" s="1"/>
  <c r="AD2" i="90"/>
  <c r="AC3" i="90" a="1"/>
  <c r="AC3" i="90" s="1"/>
  <c r="AE8" i="77"/>
  <c r="AU8" i="77"/>
  <c r="AE9" i="87" l="1" a="1"/>
  <c r="AE9" i="87" s="1"/>
  <c r="AE12" i="87" a="1"/>
  <c r="AE12" i="87" s="1"/>
  <c r="AE14" i="87" a="1"/>
  <c r="AE14" i="87" s="1"/>
  <c r="AE8" i="87" a="1"/>
  <c r="AE8" i="87" s="1"/>
  <c r="AE13" i="87" a="1"/>
  <c r="AE13" i="87" s="1"/>
  <c r="AE2" i="90"/>
  <c r="AD3" i="90" a="1"/>
  <c r="AD3" i="90" s="1"/>
  <c r="D60" i="76"/>
  <c r="C60" i="76"/>
  <c r="D59" i="76"/>
  <c r="C59" i="76"/>
  <c r="D58" i="76"/>
  <c r="C58" i="76"/>
  <c r="D57" i="76"/>
  <c r="AF12" i="87" l="1" a="1"/>
  <c r="AF12" i="87" s="1"/>
  <c r="AF9" i="87" a="1"/>
  <c r="AF9" i="87" s="1"/>
  <c r="AF14" i="87" a="1"/>
  <c r="AF14" i="87" s="1"/>
  <c r="AF8" i="87" a="1"/>
  <c r="AF8" i="87" s="1"/>
  <c r="AF13" i="87" a="1"/>
  <c r="AF13" i="87" s="1"/>
  <c r="AF2" i="90"/>
  <c r="AE3" i="90" a="1"/>
  <c r="AE3" i="90" s="1"/>
  <c r="Q11" i="21"/>
  <c r="Q14" i="21"/>
  <c r="Q15" i="21"/>
  <c r="AG12" i="87" l="1" a="1"/>
  <c r="AG12" i="87" s="1"/>
  <c r="AG14" i="87" a="1"/>
  <c r="AG14" i="87" s="1"/>
  <c r="AG8" i="87" a="1"/>
  <c r="AG8" i="87" s="1"/>
  <c r="AG9" i="87" a="1"/>
  <c r="AG9" i="87" s="1"/>
  <c r="AG13" i="87" a="1"/>
  <c r="AG13" i="87" s="1"/>
  <c r="AG2" i="90"/>
  <c r="AF3" i="90" a="1"/>
  <c r="AF3" i="90" s="1"/>
  <c r="K18" i="26"/>
  <c r="AH9" i="87" l="1" a="1"/>
  <c r="AH9" i="87" s="1"/>
  <c r="AH12" i="87" a="1"/>
  <c r="AH12" i="87" s="1"/>
  <c r="AH8" i="87" a="1"/>
  <c r="AH8" i="87" s="1"/>
  <c r="AH14" i="87" a="1"/>
  <c r="AH14" i="87" s="1"/>
  <c r="AH13" i="87" a="1"/>
  <c r="AH13" i="87" s="1"/>
  <c r="AH2" i="90"/>
  <c r="AG3" i="90" a="1"/>
  <c r="AG3" i="90" s="1"/>
  <c r="V116" i="59"/>
  <c r="V125" i="59" s="1"/>
  <c r="V135" i="59" s="1"/>
  <c r="J52" i="57" s="1"/>
  <c r="V123" i="59"/>
  <c r="V122" i="59"/>
  <c r="AI13" i="87" l="1" a="1"/>
  <c r="AI13" i="87" s="1"/>
  <c r="AI9" i="87" a="1"/>
  <c r="AI9" i="87" s="1"/>
  <c r="AI12" i="87" a="1"/>
  <c r="AI12" i="87" s="1"/>
  <c r="AI14" i="87" a="1"/>
  <c r="AI14" i="87" s="1"/>
  <c r="AI8" i="87" a="1"/>
  <c r="AI8" i="87" s="1"/>
  <c r="AH3" i="90" a="1"/>
  <c r="AH3" i="90" s="1"/>
  <c r="AI2" i="90"/>
  <c r="V126" i="59"/>
  <c r="V130" i="59"/>
  <c r="J53" i="57" s="1"/>
  <c r="D219" i="26"/>
  <c r="AJ13" i="87" l="1" a="1"/>
  <c r="AJ13" i="87" s="1"/>
  <c r="AJ9" i="87" a="1"/>
  <c r="AJ9" i="87" s="1"/>
  <c r="AJ12" i="87" a="1"/>
  <c r="AJ12" i="87" s="1"/>
  <c r="AJ14" i="87" a="1"/>
  <c r="AJ14" i="87" s="1"/>
  <c r="AJ8" i="87" a="1"/>
  <c r="AJ8" i="87" s="1"/>
  <c r="AJ2" i="90"/>
  <c r="AI3" i="90" a="1"/>
  <c r="AI3" i="90" s="1"/>
  <c r="V131" i="59"/>
  <c r="J49" i="57" s="1"/>
  <c r="V136" i="59"/>
  <c r="J48" i="57" s="1"/>
  <c r="AC210" i="26"/>
  <c r="AK13" i="87" l="1" a="1"/>
  <c r="AK13" i="87" s="1"/>
  <c r="AK8" i="87" a="1"/>
  <c r="AK8" i="87" s="1"/>
  <c r="AK9" i="87" a="1"/>
  <c r="AK9" i="87" s="1"/>
  <c r="AK12" i="87" a="1"/>
  <c r="AK12" i="87" s="1"/>
  <c r="AK14" i="87" a="1"/>
  <c r="AK14" i="87" s="1"/>
  <c r="AJ3" i="90" a="1"/>
  <c r="AJ3" i="90" s="1"/>
  <c r="AK2" i="90"/>
  <c r="G205" i="26"/>
  <c r="O64" i="9"/>
  <c r="AL12" i="87" l="1" a="1"/>
  <c r="AL12" i="87" s="1"/>
  <c r="AL14" i="87" a="1"/>
  <c r="AL14" i="87" s="1"/>
  <c r="AL8" i="87" a="1"/>
  <c r="AL8" i="87" s="1"/>
  <c r="AL13" i="87" a="1"/>
  <c r="AL13" i="87" s="1"/>
  <c r="AL9" i="87" a="1"/>
  <c r="AL9" i="87" s="1"/>
  <c r="AK3" i="90" a="1"/>
  <c r="AK3" i="90" s="1"/>
  <c r="AL2" i="90"/>
  <c r="E249" i="26"/>
  <c r="AM14" i="87" l="1" a="1"/>
  <c r="AM14" i="87" s="1"/>
  <c r="AM13" i="87" a="1"/>
  <c r="AM13" i="87" s="1"/>
  <c r="AM9" i="87" a="1"/>
  <c r="AM9" i="87" s="1"/>
  <c r="AM12" i="87" a="1"/>
  <c r="AM12" i="87" s="1"/>
  <c r="AM8" i="87" a="1"/>
  <c r="AM8" i="87" s="1"/>
  <c r="AL3" i="90" a="1"/>
  <c r="AL3" i="90" s="1"/>
  <c r="AM2" i="90"/>
  <c r="B169" i="29"/>
  <c r="AN14" i="87" l="1" a="1"/>
  <c r="AN14" i="87" s="1"/>
  <c r="AO14" i="87" s="1"/>
  <c r="AP14" i="87" s="1"/>
  <c r="AN12" i="87" a="1"/>
  <c r="AN12" i="87" s="1"/>
  <c r="AO12" i="87" s="1"/>
  <c r="AP12" i="87" s="1"/>
  <c r="AN8" i="87" a="1"/>
  <c r="AN8" i="87" s="1"/>
  <c r="AO8" i="87" s="1"/>
  <c r="AP8" i="87" s="1"/>
  <c r="AN13" i="87" a="1"/>
  <c r="AN13" i="87" s="1"/>
  <c r="AO13" i="87" s="1"/>
  <c r="AP13" i="87" s="1"/>
  <c r="AN9" i="87" a="1"/>
  <c r="AN9" i="87" s="1"/>
  <c r="AO9" i="87" s="1"/>
  <c r="AP9" i="87" s="1"/>
  <c r="AM3" i="90" a="1"/>
  <c r="AM3" i="90" s="1"/>
  <c r="AN2" i="90"/>
  <c r="AO2" i="90" l="1"/>
  <c r="AP2" i="90" s="1"/>
  <c r="AN3" i="90" a="1"/>
  <c r="AN3" i="90" s="1"/>
  <c r="AO3" i="90" s="1"/>
  <c r="AP3" i="90" s="1"/>
  <c r="L85" i="29"/>
  <c r="L86" i="29" s="1"/>
  <c r="L87" i="29" s="1"/>
  <c r="L88" i="29" s="1"/>
  <c r="L89" i="29" s="1"/>
  <c r="B73" i="29"/>
  <c r="L74" i="29"/>
  <c r="B79" i="29"/>
  <c r="O82" i="29"/>
  <c r="O83" i="29" s="1"/>
  <c r="O84" i="29" s="1"/>
  <c r="O85" i="29" s="1"/>
  <c r="O86" i="29" s="1"/>
  <c r="O87" i="29" s="1"/>
  <c r="O88" i="29" s="1"/>
  <c r="O89" i="29" s="1"/>
  <c r="B84" i="29"/>
  <c r="B93" i="29"/>
  <c r="O94" i="29"/>
  <c r="O95" i="29" s="1"/>
  <c r="B89" i="29" l="1"/>
  <c r="L90" i="29"/>
  <c r="B90" i="29" s="1"/>
  <c r="B85" i="29"/>
  <c r="B74" i="29"/>
  <c r="L75" i="29"/>
  <c r="B75" i="29" s="1"/>
  <c r="F217" i="26"/>
  <c r="Y232" i="26" s="1"/>
  <c r="S214" i="26"/>
  <c r="W214" i="26"/>
  <c r="B91" i="29" l="1"/>
  <c r="B86" i="29"/>
  <c r="L76" i="29"/>
  <c r="L77" i="29" s="1"/>
  <c r="B87" i="29"/>
  <c r="B76" i="29" l="1"/>
  <c r="B88" i="29"/>
  <c r="L78" i="29"/>
  <c r="B77" i="29"/>
  <c r="H14" i="79"/>
  <c r="S60" i="7"/>
  <c r="T80" i="7"/>
  <c r="T70" i="7"/>
  <c r="B78" i="29" l="1"/>
  <c r="S80" i="7"/>
  <c r="S70" i="7"/>
  <c r="Y216" i="26" l="1"/>
  <c r="D205" i="26"/>
  <c r="G217" i="26" s="1"/>
  <c r="D217" i="26" s="1"/>
  <c r="H60" i="7" s="1"/>
  <c r="Y217" i="26"/>
  <c r="Y219" i="26"/>
  <c r="Y218" i="26"/>
  <c r="U218" i="26"/>
  <c r="E205" i="26" s="1"/>
  <c r="C222" i="26"/>
  <c r="N210" i="26" s="1"/>
  <c r="Y223" i="26"/>
  <c r="C223" i="26"/>
  <c r="N211" i="26" s="1"/>
  <c r="C224" i="26"/>
  <c r="N212" i="26" s="1"/>
  <c r="C225" i="26"/>
  <c r="N213" i="26" s="1"/>
  <c r="C226" i="26"/>
  <c r="N214" i="26" s="1"/>
  <c r="C227" i="26"/>
  <c r="N215" i="26" s="1"/>
  <c r="C228" i="26"/>
  <c r="N216" i="26" s="1"/>
  <c r="U223" i="26"/>
  <c r="AA220" i="26" l="1"/>
  <c r="AG220" i="26"/>
  <c r="AE220" i="26"/>
  <c r="AC220" i="26"/>
  <c r="AC218" i="26"/>
  <c r="AA225" i="26"/>
  <c r="AA227" i="26" s="1"/>
  <c r="AC224" i="26"/>
  <c r="AC223" i="26"/>
  <c r="AC219" i="26"/>
  <c r="G206" i="26" s="1"/>
  <c r="D206" i="26" s="1"/>
  <c r="AG218" i="26"/>
  <c r="AC232" i="26" l="1"/>
  <c r="G204" i="26" s="1"/>
  <c r="G202" i="26" s="1"/>
  <c r="AC216" i="26"/>
  <c r="E31" i="26"/>
  <c r="D31" i="26"/>
  <c r="F88" i="26"/>
  <c r="E88" i="26"/>
  <c r="C88" i="26"/>
  <c r="F89" i="26"/>
  <c r="E89" i="26"/>
  <c r="C91" i="26"/>
  <c r="D91" i="26"/>
  <c r="E91" i="26"/>
  <c r="F91" i="26"/>
  <c r="F90" i="26"/>
  <c r="C90" i="26"/>
  <c r="D90" i="26"/>
  <c r="E90" i="26"/>
  <c r="R18" i="26" s="1"/>
  <c r="R34" i="26" l="1"/>
  <c r="S49" i="82" l="1"/>
  <c r="T49" i="82" s="1"/>
  <c r="S50" i="82"/>
  <c r="S48" i="82"/>
  <c r="T48" i="82" s="1"/>
  <c r="T50" i="82"/>
  <c r="D29" i="26"/>
  <c r="K94" i="29" l="1"/>
  <c r="R13" i="26"/>
  <c r="S14" i="26"/>
  <c r="S13" i="26"/>
  <c r="K95" i="29" l="1"/>
  <c r="L94" i="29"/>
  <c r="D12" i="26"/>
  <c r="B94" i="29" l="1"/>
  <c r="L95" i="29"/>
  <c r="C95" i="82"/>
  <c r="D71" i="26"/>
  <c r="B95" i="29" l="1"/>
  <c r="J30" i="26" l="1"/>
  <c r="J31" i="26"/>
  <c r="J32" i="26"/>
  <c r="J29" i="26"/>
  <c r="D22" i="26" l="1"/>
  <c r="D23" i="26" l="1"/>
  <c r="P20" i="26"/>
  <c r="J34" i="26" l="1"/>
  <c r="D66" i="26"/>
  <c r="D21" i="26"/>
  <c r="R39" i="26"/>
  <c r="R59" i="82"/>
  <c r="R58" i="82"/>
  <c r="R57" i="82"/>
  <c r="J35" i="26" l="1"/>
  <c r="M13" i="26"/>
  <c r="R55" i="82"/>
  <c r="O21" i="26" l="1"/>
  <c r="O24" i="26" s="1"/>
  <c r="R170" i="26" l="1"/>
  <c r="R62" i="26"/>
  <c r="R155" i="26" s="1"/>
  <c r="R84" i="26" l="1"/>
  <c r="N55" i="26" l="1"/>
  <c r="H90" i="7" l="1"/>
  <c r="O27" i="26" l="1"/>
  <c r="B78" i="34" l="1"/>
  <c r="L4" i="83" l="1"/>
  <c r="K4" i="83"/>
  <c r="J4" i="83"/>
  <c r="D94" i="83"/>
  <c r="D93" i="83"/>
  <c r="D92" i="83"/>
  <c r="D91" i="83"/>
  <c r="D90" i="83"/>
  <c r="D89" i="83"/>
  <c r="D88" i="83"/>
  <c r="D87" i="83"/>
  <c r="G86" i="83"/>
  <c r="F86" i="83"/>
  <c r="E86" i="83"/>
  <c r="D86" i="83"/>
  <c r="G83" i="83"/>
  <c r="F83" i="83"/>
  <c r="E83" i="83"/>
  <c r="D83" i="83"/>
  <c r="M40" i="83"/>
  <c r="L40" i="83"/>
  <c r="K40" i="83"/>
  <c r="J40" i="83"/>
  <c r="M39" i="83"/>
  <c r="L39" i="83"/>
  <c r="K39" i="83"/>
  <c r="J39" i="83"/>
  <c r="M38" i="83"/>
  <c r="L38" i="83"/>
  <c r="K38" i="83"/>
  <c r="J38" i="83"/>
  <c r="M37" i="83"/>
  <c r="L37" i="83"/>
  <c r="K37" i="83"/>
  <c r="J37" i="83"/>
  <c r="M36" i="83"/>
  <c r="L36" i="83"/>
  <c r="K36" i="83"/>
  <c r="J36" i="83"/>
  <c r="M35" i="83"/>
  <c r="L35" i="83"/>
  <c r="K35" i="83"/>
  <c r="J35" i="83"/>
  <c r="M34" i="83"/>
  <c r="L34" i="83"/>
  <c r="K34" i="83"/>
  <c r="J34" i="83"/>
  <c r="M33" i="83"/>
  <c r="L33" i="83"/>
  <c r="K33" i="83"/>
  <c r="J33" i="83"/>
  <c r="M32" i="83"/>
  <c r="L32" i="83"/>
  <c r="K32" i="83"/>
  <c r="J32" i="83"/>
  <c r="M31" i="83"/>
  <c r="L31" i="83"/>
  <c r="K31" i="83"/>
  <c r="J31" i="83"/>
  <c r="M30" i="83"/>
  <c r="L30" i="83"/>
  <c r="K30" i="83"/>
  <c r="J30" i="83"/>
  <c r="M29" i="83"/>
  <c r="L29" i="83"/>
  <c r="K29" i="83"/>
  <c r="J29" i="83"/>
  <c r="M28" i="83"/>
  <c r="L28" i="83"/>
  <c r="K28" i="83"/>
  <c r="J28" i="83"/>
  <c r="M27" i="83"/>
  <c r="L27" i="83"/>
  <c r="K27" i="83"/>
  <c r="J27" i="83"/>
  <c r="M26" i="83"/>
  <c r="L26" i="83"/>
  <c r="K26" i="83"/>
  <c r="J26" i="83"/>
  <c r="M25" i="83"/>
  <c r="L25" i="83"/>
  <c r="K25" i="83"/>
  <c r="J25" i="83"/>
  <c r="M24" i="83"/>
  <c r="L24" i="83"/>
  <c r="K24" i="83"/>
  <c r="J24" i="83"/>
  <c r="M23" i="83"/>
  <c r="L23" i="83"/>
  <c r="K23" i="83"/>
  <c r="J23" i="83"/>
  <c r="M22" i="83"/>
  <c r="L22" i="83"/>
  <c r="K22" i="83"/>
  <c r="J22" i="83"/>
  <c r="M21" i="83"/>
  <c r="L21" i="83"/>
  <c r="K21" i="83"/>
  <c r="K93" i="83" s="1"/>
  <c r="J21" i="83"/>
  <c r="M20" i="83"/>
  <c r="M92" i="83" s="1"/>
  <c r="L20" i="83"/>
  <c r="K20" i="83"/>
  <c r="J20" i="83"/>
  <c r="M19" i="83"/>
  <c r="L19" i="83"/>
  <c r="K19" i="83"/>
  <c r="J19" i="83"/>
  <c r="M18" i="83"/>
  <c r="L18" i="83"/>
  <c r="L90" i="83" s="1"/>
  <c r="K18" i="83"/>
  <c r="J18" i="83"/>
  <c r="M17" i="83"/>
  <c r="M44" i="83" s="1"/>
  <c r="L17" i="83"/>
  <c r="K17" i="83"/>
  <c r="J17" i="83"/>
  <c r="J44" i="83" s="1"/>
  <c r="M16" i="83"/>
  <c r="L16" i="83"/>
  <c r="K16" i="83"/>
  <c r="J16" i="83"/>
  <c r="M15" i="83"/>
  <c r="L15" i="83"/>
  <c r="K15" i="83"/>
  <c r="K42" i="83" s="1"/>
  <c r="J15" i="83"/>
  <c r="M14" i="83"/>
  <c r="M86" i="83" s="1"/>
  <c r="L14" i="83"/>
  <c r="K14" i="83"/>
  <c r="J14" i="83"/>
  <c r="J86" i="83" s="1"/>
  <c r="J45" i="83" l="1"/>
  <c r="M88" i="83"/>
  <c r="L44" i="83"/>
  <c r="L87" i="83"/>
  <c r="K92" i="83"/>
  <c r="L88" i="83"/>
  <c r="L93" i="83"/>
  <c r="J88" i="83"/>
  <c r="J91" i="83"/>
  <c r="J93" i="83"/>
  <c r="K45" i="83"/>
  <c r="J92" i="83"/>
  <c r="M94" i="83"/>
  <c r="L86" i="83"/>
  <c r="M91" i="83"/>
  <c r="K91" i="83"/>
  <c r="M87" i="83"/>
  <c r="M93" i="83"/>
  <c r="J94" i="83"/>
  <c r="M90" i="83"/>
  <c r="K86" i="83"/>
  <c r="K44" i="83"/>
  <c r="L94" i="83"/>
  <c r="L91" i="83"/>
  <c r="L92" i="83"/>
  <c r="K88" i="83"/>
  <c r="J42" i="83"/>
  <c r="K94" i="83"/>
  <c r="J89" i="83"/>
  <c r="K89" i="83"/>
  <c r="J43" i="83"/>
  <c r="L45" i="83"/>
  <c r="M45" i="83"/>
  <c r="L42" i="83"/>
  <c r="M42" i="83"/>
  <c r="K43" i="83"/>
  <c r="J87" i="83"/>
  <c r="L89" i="83"/>
  <c r="L43" i="83"/>
  <c r="K87" i="83"/>
  <c r="M89" i="83"/>
  <c r="M43" i="83"/>
  <c r="J90" i="83"/>
  <c r="K90" i="83"/>
  <c r="I29" i="26" l="1"/>
  <c r="I30" i="26"/>
  <c r="R56" i="82" l="1"/>
  <c r="E49" i="82" l="1"/>
  <c r="F69" i="82" l="1"/>
  <c r="H69" i="82" s="1"/>
  <c r="F63" i="82"/>
  <c r="H63" i="82" s="1"/>
  <c r="F62" i="82"/>
  <c r="H62" i="82" s="1"/>
  <c r="F61" i="82"/>
  <c r="H61" i="82" s="1"/>
  <c r="F60" i="82"/>
  <c r="H60" i="82" s="1"/>
  <c r="D45" i="26"/>
  <c r="H25" i="80" l="1"/>
  <c r="B69" i="81" l="1"/>
  <c r="S68" i="81" s="1"/>
  <c r="AE58" i="81"/>
  <c r="AD58" i="81"/>
  <c r="AC58" i="81"/>
  <c r="AB58" i="81"/>
  <c r="AA58" i="81"/>
  <c r="Z58" i="81"/>
  <c r="Y58" i="81"/>
  <c r="X58" i="81"/>
  <c r="W58" i="81"/>
  <c r="V58" i="81"/>
  <c r="U58" i="81"/>
  <c r="T58" i="81"/>
  <c r="S58" i="81"/>
  <c r="R58" i="81"/>
  <c r="Q58" i="81"/>
  <c r="P58" i="81"/>
  <c r="O58" i="81"/>
  <c r="N58" i="81"/>
  <c r="M58" i="81"/>
  <c r="L58" i="81"/>
  <c r="K58" i="81"/>
  <c r="J58" i="81"/>
  <c r="I58" i="81"/>
  <c r="H58" i="81"/>
  <c r="G58" i="81"/>
  <c r="F58" i="81"/>
  <c r="AE57" i="81"/>
  <c r="AD57" i="81"/>
  <c r="AC57" i="81"/>
  <c r="AB57" i="81"/>
  <c r="AA57" i="81"/>
  <c r="Z57" i="81"/>
  <c r="Y57" i="81"/>
  <c r="X57" i="81"/>
  <c r="W57" i="81"/>
  <c r="V57" i="81"/>
  <c r="U57" i="81"/>
  <c r="T57" i="81"/>
  <c r="S57" i="81"/>
  <c r="R57" i="81"/>
  <c r="Q57" i="81"/>
  <c r="P57" i="81"/>
  <c r="O57" i="81"/>
  <c r="N57" i="81"/>
  <c r="M57" i="81"/>
  <c r="L57" i="81"/>
  <c r="K57" i="81"/>
  <c r="J57" i="81"/>
  <c r="I57" i="81"/>
  <c r="H57" i="81"/>
  <c r="G57" i="81"/>
  <c r="F57" i="81"/>
  <c r="AE56" i="81"/>
  <c r="AD56" i="81"/>
  <c r="AC56" i="81"/>
  <c r="AB56" i="81"/>
  <c r="AA56" i="81"/>
  <c r="Z56" i="81"/>
  <c r="Y56" i="81"/>
  <c r="X56" i="81"/>
  <c r="W56" i="81"/>
  <c r="V56" i="81"/>
  <c r="U56" i="81"/>
  <c r="T56" i="81"/>
  <c r="S56" i="81"/>
  <c r="R56" i="81"/>
  <c r="Q56" i="81"/>
  <c r="P56" i="81"/>
  <c r="O56" i="81"/>
  <c r="N56" i="81"/>
  <c r="M56" i="81"/>
  <c r="L56" i="81"/>
  <c r="K56" i="81"/>
  <c r="J56" i="81"/>
  <c r="I56" i="81"/>
  <c r="H56" i="81"/>
  <c r="G56" i="81"/>
  <c r="F56" i="81"/>
  <c r="AE55" i="81"/>
  <c r="AD55" i="81"/>
  <c r="AC55" i="81"/>
  <c r="AB55" i="81"/>
  <c r="AA55" i="81"/>
  <c r="Z55" i="81"/>
  <c r="Y55" i="81"/>
  <c r="X55" i="81"/>
  <c r="W55" i="81"/>
  <c r="V55" i="81"/>
  <c r="U55" i="81"/>
  <c r="T55" i="81"/>
  <c r="S55" i="81"/>
  <c r="R55" i="81"/>
  <c r="Q55" i="81"/>
  <c r="P55" i="81"/>
  <c r="O55" i="81"/>
  <c r="N55" i="81"/>
  <c r="M55" i="81"/>
  <c r="L55" i="81"/>
  <c r="K55" i="81"/>
  <c r="J55" i="81"/>
  <c r="I55" i="81"/>
  <c r="H55" i="81"/>
  <c r="G55" i="81"/>
  <c r="F55" i="81"/>
  <c r="AE54" i="81"/>
  <c r="AD54" i="81"/>
  <c r="AC54" i="81"/>
  <c r="AB54" i="81"/>
  <c r="AA54" i="81"/>
  <c r="Z54" i="81"/>
  <c r="Y54" i="81"/>
  <c r="X54" i="81"/>
  <c r="W54" i="81"/>
  <c r="V54" i="81"/>
  <c r="U54" i="81"/>
  <c r="T54" i="81"/>
  <c r="S54" i="81"/>
  <c r="R54" i="81"/>
  <c r="Q54" i="81"/>
  <c r="P54" i="81"/>
  <c r="O54" i="81"/>
  <c r="N54" i="81"/>
  <c r="M54" i="81"/>
  <c r="L54" i="81"/>
  <c r="K54" i="81"/>
  <c r="J54" i="81"/>
  <c r="I54" i="81"/>
  <c r="H54" i="81"/>
  <c r="G54" i="81"/>
  <c r="F54" i="81"/>
  <c r="AE53" i="81"/>
  <c r="AD53" i="81"/>
  <c r="AC53" i="81"/>
  <c r="AB53" i="81"/>
  <c r="AA53" i="81"/>
  <c r="Z53" i="81"/>
  <c r="Y53" i="81"/>
  <c r="X53" i="81"/>
  <c r="W53" i="81"/>
  <c r="V53" i="81"/>
  <c r="U53" i="81"/>
  <c r="T53" i="81"/>
  <c r="S53" i="81"/>
  <c r="R53" i="81"/>
  <c r="Q53" i="81"/>
  <c r="P53" i="81"/>
  <c r="O53" i="81"/>
  <c r="N53" i="81"/>
  <c r="M53" i="81"/>
  <c r="L53" i="81"/>
  <c r="K53" i="81"/>
  <c r="J53" i="81"/>
  <c r="I53" i="81"/>
  <c r="H53" i="81"/>
  <c r="G53" i="81"/>
  <c r="F53" i="81"/>
  <c r="AE52" i="81"/>
  <c r="AD52" i="81"/>
  <c r="AC52" i="81"/>
  <c r="AB52" i="81"/>
  <c r="AA52" i="81"/>
  <c r="Z52" i="81"/>
  <c r="Y52" i="81"/>
  <c r="X52" i="81"/>
  <c r="W52" i="81"/>
  <c r="V52" i="81"/>
  <c r="U52" i="81"/>
  <c r="T52" i="81"/>
  <c r="S52" i="81"/>
  <c r="R52" i="81"/>
  <c r="Q52" i="81"/>
  <c r="P52" i="81"/>
  <c r="O52" i="81"/>
  <c r="N52" i="81"/>
  <c r="M52" i="81"/>
  <c r="L52" i="81"/>
  <c r="K52" i="81"/>
  <c r="J52" i="81"/>
  <c r="I52" i="81"/>
  <c r="H52" i="81"/>
  <c r="G52" i="81"/>
  <c r="F52" i="81"/>
  <c r="AE50" i="81"/>
  <c r="AD50" i="81"/>
  <c r="AC50" i="81"/>
  <c r="AB50" i="81"/>
  <c r="AA50" i="81"/>
  <c r="Z50" i="81"/>
  <c r="Y50" i="81"/>
  <c r="X50" i="81"/>
  <c r="W50" i="81"/>
  <c r="V50" i="81"/>
  <c r="U50" i="81"/>
  <c r="T50" i="81"/>
  <c r="S50" i="81"/>
  <c r="R50" i="81"/>
  <c r="Q50" i="81"/>
  <c r="P50" i="81"/>
  <c r="O50" i="81"/>
  <c r="N50" i="81"/>
  <c r="N64" i="81" s="1"/>
  <c r="M50" i="81"/>
  <c r="L50" i="81"/>
  <c r="K50" i="81"/>
  <c r="J50" i="81"/>
  <c r="I50" i="81"/>
  <c r="H50" i="81"/>
  <c r="G50" i="81"/>
  <c r="F50" i="81"/>
  <c r="S47" i="81"/>
  <c r="S46" i="81"/>
  <c r="S45" i="81"/>
  <c r="S42" i="81"/>
  <c r="S41" i="81"/>
  <c r="S39" i="81"/>
  <c r="S38" i="81"/>
  <c r="S64" i="81" l="1"/>
  <c r="S62" i="81"/>
  <c r="S67" i="81"/>
  <c r="S49" i="81"/>
  <c r="N61" i="81"/>
  <c r="S66" i="81"/>
  <c r="N62" i="81"/>
  <c r="S61" i="81"/>
  <c r="N63" i="81"/>
  <c r="S63" i="81"/>
  <c r="P27" i="26" l="1"/>
  <c r="N104" i="26" l="1"/>
  <c r="F24" i="80" l="1"/>
  <c r="D14" i="26"/>
  <c r="E22" i="26" s="1"/>
  <c r="F45" i="80" l="1"/>
  <c r="H41" i="80"/>
  <c r="H21" i="80" l="1"/>
  <c r="H22" i="80" s="1"/>
  <c r="D8" i="80" l="1"/>
  <c r="D51" i="26" s="1"/>
  <c r="H65" i="26" l="1"/>
  <c r="D60" i="26"/>
  <c r="D10" i="80"/>
  <c r="K68" i="80"/>
  <c r="M64" i="80"/>
  <c r="N62" i="80"/>
  <c r="N61" i="80"/>
  <c r="N60" i="80"/>
  <c r="N59" i="80"/>
  <c r="M52" i="80"/>
  <c r="M53" i="80" s="1"/>
  <c r="Q48" i="80"/>
  <c r="Q47" i="80"/>
  <c r="H45" i="80"/>
  <c r="Q44" i="80"/>
  <c r="K44" i="80"/>
  <c r="H40" i="80"/>
  <c r="H39" i="80"/>
  <c r="Q38" i="80"/>
  <c r="Q39" i="80" s="1"/>
  <c r="Q40" i="80" s="1"/>
  <c r="H36" i="80"/>
  <c r="K32" i="80"/>
  <c r="K33" i="80" s="1"/>
  <c r="L25" i="80"/>
  <c r="L24" i="80"/>
  <c r="M23" i="80"/>
  <c r="L23" i="80"/>
  <c r="R15" i="80"/>
  <c r="F14" i="80"/>
  <c r="D13" i="80"/>
  <c r="D14" i="80" s="1"/>
  <c r="R12" i="80"/>
  <c r="S12" i="80" s="1"/>
  <c r="K11" i="80"/>
  <c r="K15" i="80" s="1"/>
  <c r="O8" i="80"/>
  <c r="Q49" i="80" l="1"/>
  <c r="K21" i="80"/>
  <c r="F47" i="80" s="1"/>
  <c r="H27" i="80"/>
  <c r="M65" i="80"/>
  <c r="O57" i="80"/>
  <c r="K16" i="80"/>
  <c r="K17" i="80"/>
  <c r="K12" i="80"/>
  <c r="K13" i="80"/>
  <c r="K18" i="80"/>
  <c r="L22" i="80"/>
  <c r="K14" i="80"/>
  <c r="A118" i="52"/>
  <c r="K57" i="80" l="1"/>
  <c r="O56" i="80"/>
  <c r="H70" i="7" l="1"/>
  <c r="H165" i="7" l="1"/>
  <c r="D60" i="55" l="1"/>
  <c r="C60" i="55"/>
  <c r="B60" i="55"/>
  <c r="A60" i="55"/>
  <c r="D59" i="55"/>
  <c r="C59" i="55"/>
  <c r="B59" i="55"/>
  <c r="A59" i="55"/>
  <c r="D58" i="55"/>
  <c r="C58" i="55"/>
  <c r="B58" i="55"/>
  <c r="A58" i="55"/>
  <c r="D57" i="55"/>
  <c r="D56" i="55"/>
  <c r="B56" i="55"/>
  <c r="A56" i="55"/>
  <c r="D55" i="55"/>
  <c r="B55" i="55"/>
  <c r="A55" i="55"/>
  <c r="D54" i="55"/>
  <c r="B54" i="55"/>
  <c r="A54" i="55"/>
  <c r="D53" i="55"/>
  <c r="B53" i="55"/>
  <c r="A53" i="55"/>
  <c r="D52" i="55"/>
  <c r="B52" i="55"/>
  <c r="A52" i="55"/>
  <c r="D51" i="55"/>
  <c r="B51" i="55"/>
  <c r="A51" i="55"/>
  <c r="D50" i="55"/>
  <c r="C50" i="55"/>
  <c r="B50" i="55"/>
  <c r="A50" i="55"/>
  <c r="A49" i="55"/>
  <c r="Z37" i="16"/>
  <c r="Y37" i="16"/>
  <c r="X37" i="16"/>
  <c r="W37" i="16"/>
  <c r="V37" i="16"/>
  <c r="U37" i="16"/>
  <c r="Z36" i="16"/>
  <c r="Y36" i="16"/>
  <c r="X36" i="16"/>
  <c r="W36" i="16"/>
  <c r="V36" i="16"/>
  <c r="U36" i="16"/>
  <c r="Z18" i="16"/>
  <c r="Y18" i="16"/>
  <c r="X18" i="16"/>
  <c r="W18" i="16"/>
  <c r="V18" i="16"/>
  <c r="U18" i="16"/>
  <c r="Y16" i="16"/>
  <c r="X16" i="16"/>
  <c r="W16" i="16"/>
  <c r="V16" i="16"/>
  <c r="U16" i="16"/>
  <c r="AE37" i="6"/>
  <c r="AD37" i="6"/>
  <c r="AC37" i="6"/>
  <c r="AB37" i="6"/>
  <c r="AA37" i="6"/>
  <c r="Z37" i="6"/>
  <c r="AE36" i="6"/>
  <c r="AD36" i="6"/>
  <c r="AC36" i="6"/>
  <c r="AB36" i="6"/>
  <c r="AA36" i="6"/>
  <c r="Z36" i="6"/>
  <c r="AE35" i="6"/>
  <c r="AD35" i="6"/>
  <c r="AC35" i="6"/>
  <c r="AB35" i="6"/>
  <c r="AA35" i="6"/>
  <c r="Z35" i="6"/>
  <c r="AE34" i="6"/>
  <c r="AD34" i="6"/>
  <c r="AC34" i="6"/>
  <c r="AB34" i="6"/>
  <c r="AA34" i="6"/>
  <c r="Z34" i="6"/>
  <c r="AE33" i="6"/>
  <c r="AD33" i="6"/>
  <c r="AC33" i="6"/>
  <c r="AB33" i="6"/>
  <c r="AA33" i="6"/>
  <c r="Z33" i="6"/>
  <c r="AE32" i="6"/>
  <c r="AD32" i="6"/>
  <c r="AC32" i="6"/>
  <c r="AB32" i="6"/>
  <c r="AA32" i="6"/>
  <c r="AA31" i="6"/>
  <c r="AE30" i="6"/>
  <c r="AD30" i="6"/>
  <c r="AC30" i="6"/>
  <c r="AB30" i="6"/>
  <c r="AA30" i="6"/>
  <c r="Z30" i="6"/>
  <c r="AE29" i="6"/>
  <c r="AD29" i="6"/>
  <c r="AC29" i="6"/>
  <c r="AB29" i="6"/>
  <c r="AA29" i="6"/>
  <c r="Z29" i="6"/>
  <c r="AE28" i="6"/>
  <c r="AD28" i="6"/>
  <c r="AC28" i="6"/>
  <c r="AB28" i="6"/>
  <c r="AA28" i="6"/>
  <c r="Z28" i="6"/>
  <c r="AE27" i="6"/>
  <c r="AD27" i="6"/>
  <c r="AC27" i="6"/>
  <c r="AB27" i="6"/>
  <c r="AA27" i="6"/>
  <c r="Z27" i="6"/>
  <c r="AE26" i="6"/>
  <c r="AD26" i="6"/>
  <c r="AC26" i="6"/>
  <c r="AB26" i="6"/>
  <c r="AA26" i="6"/>
  <c r="Z26" i="6"/>
  <c r="AE25" i="6"/>
  <c r="AD25" i="6"/>
  <c r="AC25" i="6"/>
  <c r="AB25" i="6"/>
  <c r="AA25" i="6"/>
  <c r="AA24" i="6"/>
  <c r="AE23" i="6"/>
  <c r="AD23" i="6"/>
  <c r="AC23" i="6"/>
  <c r="AB23" i="6"/>
  <c r="AA23" i="6"/>
  <c r="Z23" i="6"/>
  <c r="AE22" i="6"/>
  <c r="AD22" i="6"/>
  <c r="AC22" i="6"/>
  <c r="AB22" i="6"/>
  <c r="AA22" i="6"/>
  <c r="Z22" i="6"/>
  <c r="AE21" i="6"/>
  <c r="AD21" i="6"/>
  <c r="AC21" i="6"/>
  <c r="AB21" i="6"/>
  <c r="AA21" i="6"/>
  <c r="Z21" i="6"/>
  <c r="AE20" i="6"/>
  <c r="AD20" i="6"/>
  <c r="AC20" i="6"/>
  <c r="AB20" i="6"/>
  <c r="AA20" i="6"/>
  <c r="Z20" i="6"/>
  <c r="AE19" i="6"/>
  <c r="AD19" i="6"/>
  <c r="AC19" i="6"/>
  <c r="AB19" i="6"/>
  <c r="AA19" i="6"/>
  <c r="Z19" i="6"/>
  <c r="AE18" i="6"/>
  <c r="AD18" i="6"/>
  <c r="AC18" i="6"/>
  <c r="AB18" i="6"/>
  <c r="AA18" i="6"/>
  <c r="AA17" i="6"/>
  <c r="P2" i="61"/>
  <c r="D180" i="26"/>
  <c r="I254" i="26"/>
  <c r="I253" i="26"/>
  <c r="D20" i="79" l="1"/>
  <c r="J14" i="79"/>
  <c r="I12" i="79"/>
  <c r="J12" i="79" s="1"/>
  <c r="F14" i="79"/>
  <c r="F168" i="7"/>
  <c r="G165" i="7" l="1"/>
  <c r="F165" i="7"/>
  <c r="F46" i="79"/>
  <c r="G46" i="79"/>
  <c r="H46" i="79"/>
  <c r="D45" i="79"/>
  <c r="H48" i="79" l="1"/>
  <c r="H50" i="79" s="1"/>
  <c r="H52" i="79" s="1"/>
  <c r="G48" i="79"/>
  <c r="G50" i="79" s="1"/>
  <c r="G52" i="79" s="1"/>
  <c r="F47" i="79"/>
  <c r="F49" i="79" s="1"/>
  <c r="F51" i="79" s="1"/>
  <c r="F6" i="79" s="1"/>
  <c r="G6" i="79" s="1"/>
  <c r="G8" i="79" s="1"/>
  <c r="F48" i="79"/>
  <c r="F50" i="79" s="1"/>
  <c r="I8" i="79"/>
  <c r="K194" i="26"/>
  <c r="D181" i="26"/>
  <c r="F8" i="79" l="1"/>
  <c r="F52" i="79"/>
  <c r="H7" i="79"/>
  <c r="H9" i="79" s="1"/>
  <c r="H8" i="79"/>
  <c r="H73" i="21"/>
  <c r="H75" i="21" s="1"/>
  <c r="F7" i="79" l="1"/>
  <c r="G7" i="79" s="1"/>
  <c r="G9" i="79" s="1"/>
  <c r="M165" i="7"/>
  <c r="X165" i="7" s="1"/>
  <c r="O165" i="7"/>
  <c r="H74" i="21"/>
  <c r="AE225" i="26"/>
  <c r="W225" i="26"/>
  <c r="AG219" i="26"/>
  <c r="AG216" i="26" s="1"/>
  <c r="AG224" i="26"/>
  <c r="AG223" i="26"/>
  <c r="F9" i="79" l="1"/>
  <c r="O168" i="7" s="1"/>
  <c r="M168" i="7"/>
  <c r="X168" i="7" s="1"/>
  <c r="Y168" i="7" s="1"/>
  <c r="Z168" i="7" s="1"/>
  <c r="AA168" i="7" s="1"/>
  <c r="AB168" i="7" s="1"/>
  <c r="AC168" i="7" s="1"/>
  <c r="AE227" i="26"/>
  <c r="D54" i="21"/>
  <c r="D53" i="21"/>
  <c r="D52" i="21"/>
  <c r="D51" i="21"/>
  <c r="N17" i="16" l="1"/>
  <c r="N18" i="16"/>
  <c r="S16" i="16"/>
  <c r="O95" i="55" l="1"/>
  <c r="AI16" i="16"/>
  <c r="X237" i="26" l="1"/>
  <c r="X238" i="26"/>
  <c r="X239" i="26"/>
  <c r="X240" i="26"/>
  <c r="X241" i="26"/>
  <c r="X242" i="26"/>
  <c r="X236" i="26"/>
  <c r="AU12" i="77" l="1"/>
  <c r="W12" i="77"/>
  <c r="U12" i="77"/>
  <c r="T12" i="77"/>
  <c r="S12" i="77"/>
  <c r="R12" i="77"/>
  <c r="Q12" i="77"/>
  <c r="P12" i="77"/>
  <c r="O12" i="77"/>
  <c r="N12" i="77"/>
  <c r="M12" i="77"/>
  <c r="L12" i="77"/>
  <c r="K12" i="77"/>
  <c r="J12" i="77"/>
  <c r="I12" i="77"/>
  <c r="H12" i="77"/>
  <c r="G12" i="77"/>
  <c r="F12" i="77"/>
  <c r="D12" i="77"/>
  <c r="C12" i="77"/>
  <c r="BD12" i="77"/>
  <c r="BC12" i="77"/>
  <c r="BB12" i="77"/>
  <c r="BA12" i="77"/>
  <c r="AZ12" i="77"/>
  <c r="AY12" i="77"/>
  <c r="AX12" i="77"/>
  <c r="AW12" i="77"/>
  <c r="AV12" i="77"/>
  <c r="AT12" i="77"/>
  <c r="AS12" i="77"/>
  <c r="AR12" i="77"/>
  <c r="AQ12" i="77"/>
  <c r="AP12" i="77"/>
  <c r="AO12" i="77"/>
  <c r="AN12" i="77"/>
  <c r="AM12" i="77"/>
  <c r="AL12" i="77"/>
  <c r="AK12" i="77"/>
  <c r="AJ12" i="77"/>
  <c r="AI12" i="77"/>
  <c r="AH12" i="77"/>
  <c r="AG12" i="77"/>
  <c r="AF12" i="77"/>
  <c r="AE12" i="77"/>
  <c r="AB12" i="77"/>
  <c r="X8" i="77"/>
  <c r="X12" i="77" s="1"/>
  <c r="AB7" i="28" l="1"/>
  <c r="K44" i="42"/>
  <c r="K42" i="42"/>
  <c r="K41" i="42"/>
  <c r="K39" i="42"/>
  <c r="K37" i="42"/>
  <c r="K36" i="42"/>
  <c r="K34" i="42"/>
  <c r="K33" i="42"/>
  <c r="K31" i="42"/>
  <c r="K30" i="42"/>
  <c r="K28" i="42"/>
  <c r="K27" i="42"/>
  <c r="AM36" i="7"/>
  <c r="AN36" i="7" s="1"/>
  <c r="AO36" i="7" s="1"/>
  <c r="AP36" i="7" s="1"/>
  <c r="AQ36" i="7" s="1"/>
  <c r="AR36" i="7" s="1"/>
  <c r="AS36" i="7" s="1"/>
  <c r="AT36" i="7" s="1"/>
  <c r="AU36" i="7" s="1"/>
  <c r="AV36" i="7" s="1"/>
  <c r="AW36" i="7" s="1"/>
  <c r="AX36" i="7" s="1"/>
  <c r="AY36" i="7" s="1"/>
  <c r="AC7" i="28" l="1"/>
  <c r="B12" i="77"/>
  <c r="E6" i="77"/>
  <c r="E12" i="77" s="1"/>
  <c r="AD7" i="28" l="1"/>
  <c r="M55" i="6"/>
  <c r="AE7" i="28" l="1"/>
  <c r="D69" i="40"/>
  <c r="AF7" i="28" l="1"/>
  <c r="V5" i="77"/>
  <c r="AG7" i="28" l="1"/>
  <c r="AF9" i="6"/>
  <c r="AF8" i="6"/>
  <c r="AF10" i="6"/>
  <c r="S31" i="76"/>
  <c r="H29" i="76"/>
  <c r="H24" i="76"/>
  <c r="P25" i="76"/>
  <c r="P24" i="76"/>
  <c r="Q24" i="76"/>
  <c r="Q25" i="76"/>
  <c r="S24" i="76"/>
  <c r="S25" i="76"/>
  <c r="R25" i="76"/>
  <c r="R24" i="76"/>
  <c r="B16" i="76"/>
  <c r="B17" i="76"/>
  <c r="C17" i="76" s="1"/>
  <c r="C16" i="76"/>
  <c r="C71" i="42"/>
  <c r="D71" i="42" s="1"/>
  <c r="E71" i="42" s="1"/>
  <c r="D21" i="42"/>
  <c r="AJ32" i="6"/>
  <c r="AI32" i="6"/>
  <c r="AH32" i="6"/>
  <c r="AG32" i="6"/>
  <c r="AF32" i="6"/>
  <c r="AJ25" i="6"/>
  <c r="AI25" i="6"/>
  <c r="AH25" i="6"/>
  <c r="AG25" i="6"/>
  <c r="AF25" i="6"/>
  <c r="AQ71" i="54"/>
  <c r="AQ73" i="54" s="1"/>
  <c r="AL73" i="54"/>
  <c r="I123" i="9"/>
  <c r="I122" i="9"/>
  <c r="AR73" i="54"/>
  <c r="M27" i="54"/>
  <c r="Z75" i="54"/>
  <c r="AC57" i="75"/>
  <c r="AB57" i="75"/>
  <c r="AA57" i="75"/>
  <c r="Z57" i="75"/>
  <c r="Y57" i="75"/>
  <c r="X57" i="75"/>
  <c r="W57" i="75"/>
  <c r="V57" i="75"/>
  <c r="U57" i="75"/>
  <c r="T57" i="75"/>
  <c r="S57" i="75"/>
  <c r="R57" i="75"/>
  <c r="Q57" i="75"/>
  <c r="AC56" i="75"/>
  <c r="AB56" i="75"/>
  <c r="AA56" i="75"/>
  <c r="AA58" i="75" s="1"/>
  <c r="AA59" i="75" s="1"/>
  <c r="Z56" i="75"/>
  <c r="Y56" i="75"/>
  <c r="Y58" i="75" s="1"/>
  <c r="Y59" i="75" s="1"/>
  <c r="X56" i="75"/>
  <c r="W56" i="75"/>
  <c r="V56" i="75"/>
  <c r="U56" i="75"/>
  <c r="T56" i="75"/>
  <c r="S56" i="75"/>
  <c r="R56" i="75"/>
  <c r="Q56" i="75"/>
  <c r="AC55" i="75"/>
  <c r="AB55" i="75"/>
  <c r="AA55" i="75"/>
  <c r="Z55" i="75"/>
  <c r="Y55" i="75"/>
  <c r="X55" i="75"/>
  <c r="W55" i="75"/>
  <c r="V55" i="75"/>
  <c r="U55" i="75"/>
  <c r="T55" i="75"/>
  <c r="S55" i="75"/>
  <c r="R55" i="75"/>
  <c r="Q55" i="75"/>
  <c r="AC54" i="75"/>
  <c r="AB54" i="75"/>
  <c r="W1" i="75"/>
  <c r="AA54" i="75"/>
  <c r="Z54" i="75"/>
  <c r="Y54" i="75"/>
  <c r="X54" i="75"/>
  <c r="W54" i="75"/>
  <c r="V54" i="75"/>
  <c r="U54" i="75"/>
  <c r="T54" i="75"/>
  <c r="S54" i="75"/>
  <c r="R54" i="75"/>
  <c r="Q54" i="75"/>
  <c r="AC53" i="75"/>
  <c r="AB53" i="75"/>
  <c r="AA53" i="75"/>
  <c r="Z53" i="75"/>
  <c r="Y53" i="75"/>
  <c r="X53" i="75"/>
  <c r="W53" i="75"/>
  <c r="V53" i="75"/>
  <c r="U53" i="75"/>
  <c r="T53" i="75"/>
  <c r="S53" i="75"/>
  <c r="R53" i="75"/>
  <c r="Q53" i="75"/>
  <c r="AC52" i="75"/>
  <c r="AB52" i="75"/>
  <c r="AA52" i="75"/>
  <c r="Z52" i="75"/>
  <c r="Y52" i="75"/>
  <c r="X52" i="75"/>
  <c r="W52" i="75"/>
  <c r="V52" i="75"/>
  <c r="U52" i="75"/>
  <c r="T52" i="75"/>
  <c r="S52" i="75"/>
  <c r="R52" i="75"/>
  <c r="Q52" i="75"/>
  <c r="AC51" i="75"/>
  <c r="AB51" i="75"/>
  <c r="AH2" i="75" s="1"/>
  <c r="AA51" i="75"/>
  <c r="Z51" i="75"/>
  <c r="Y51" i="75"/>
  <c r="X51" i="75"/>
  <c r="W51" i="75"/>
  <c r="V51" i="75"/>
  <c r="U51" i="75"/>
  <c r="T51" i="75"/>
  <c r="S51" i="75"/>
  <c r="R51" i="75"/>
  <c r="Q51" i="75"/>
  <c r="AC50" i="75"/>
  <c r="AB50" i="75"/>
  <c r="AA50" i="75"/>
  <c r="Z50" i="75"/>
  <c r="Y50" i="75"/>
  <c r="X50" i="75"/>
  <c r="W50" i="75"/>
  <c r="V50" i="75"/>
  <c r="U50" i="75"/>
  <c r="T50" i="75"/>
  <c r="S50" i="75"/>
  <c r="R50" i="75"/>
  <c r="Q50" i="75"/>
  <c r="AC49" i="75"/>
  <c r="AB49" i="75"/>
  <c r="AA49" i="75"/>
  <c r="Z49" i="75"/>
  <c r="Y49" i="75"/>
  <c r="X49" i="75"/>
  <c r="W49" i="75"/>
  <c r="V49" i="75"/>
  <c r="U49" i="75"/>
  <c r="T49" i="75"/>
  <c r="S49" i="75"/>
  <c r="R49" i="75"/>
  <c r="Q49" i="75"/>
  <c r="AC48" i="75"/>
  <c r="AB48" i="75"/>
  <c r="AA48" i="75"/>
  <c r="Z48" i="75"/>
  <c r="Y48" i="75"/>
  <c r="X48" i="75"/>
  <c r="W48" i="75"/>
  <c r="V48" i="75"/>
  <c r="U48" i="75"/>
  <c r="T48" i="75"/>
  <c r="S48" i="75"/>
  <c r="R48" i="75"/>
  <c r="Q48" i="75"/>
  <c r="AC47" i="75"/>
  <c r="AB47" i="75"/>
  <c r="AA47" i="75"/>
  <c r="Z47" i="75"/>
  <c r="Y47" i="75"/>
  <c r="X47" i="75"/>
  <c r="W47" i="75"/>
  <c r="V47" i="75"/>
  <c r="U47" i="75"/>
  <c r="T47" i="75"/>
  <c r="S47" i="75"/>
  <c r="R47" i="75"/>
  <c r="Q47" i="75"/>
  <c r="AC46" i="75"/>
  <c r="AB46" i="75"/>
  <c r="AA46" i="75"/>
  <c r="Z46" i="75"/>
  <c r="Y46" i="75"/>
  <c r="X46" i="75"/>
  <c r="W46" i="75"/>
  <c r="V46" i="75"/>
  <c r="U46" i="75"/>
  <c r="T46" i="75"/>
  <c r="S46" i="75"/>
  <c r="R46" i="75"/>
  <c r="Q46" i="75"/>
  <c r="AC45" i="75"/>
  <c r="AB45" i="75"/>
  <c r="AA45" i="75"/>
  <c r="Z45" i="75"/>
  <c r="Y45" i="75"/>
  <c r="X45" i="75"/>
  <c r="W45" i="75"/>
  <c r="V45" i="75"/>
  <c r="U45" i="75"/>
  <c r="T45" i="75"/>
  <c r="S45" i="75"/>
  <c r="R45" i="75"/>
  <c r="Q45" i="75"/>
  <c r="AC44" i="75"/>
  <c r="AB44" i="75"/>
  <c r="AA44" i="75"/>
  <c r="Z44" i="75"/>
  <c r="Y44" i="75"/>
  <c r="X44" i="75"/>
  <c r="W44" i="75"/>
  <c r="V44" i="75"/>
  <c r="U44" i="75"/>
  <c r="T44" i="75"/>
  <c r="S44" i="75"/>
  <c r="R44" i="75"/>
  <c r="Q44" i="75"/>
  <c r="AC43" i="75"/>
  <c r="AB43" i="75"/>
  <c r="AA43" i="75"/>
  <c r="Z43" i="75"/>
  <c r="Y43" i="75"/>
  <c r="X43" i="75"/>
  <c r="W43" i="75"/>
  <c r="V43" i="75"/>
  <c r="U43" i="75"/>
  <c r="T43" i="75"/>
  <c r="S43" i="75"/>
  <c r="R43" i="75"/>
  <c r="Q43" i="75"/>
  <c r="AC42" i="75"/>
  <c r="AB42" i="75"/>
  <c r="AA42" i="75"/>
  <c r="Z42" i="75"/>
  <c r="Y42" i="75"/>
  <c r="X42" i="75"/>
  <c r="W42" i="75"/>
  <c r="V42" i="75"/>
  <c r="U42" i="75"/>
  <c r="T42" i="75"/>
  <c r="S42" i="75"/>
  <c r="R42" i="75"/>
  <c r="Q42" i="75"/>
  <c r="AC41" i="75"/>
  <c r="AB41" i="75"/>
  <c r="AA41" i="75"/>
  <c r="Z41" i="75"/>
  <c r="Y41" i="75"/>
  <c r="X41" i="75"/>
  <c r="W41" i="75"/>
  <c r="V41" i="75"/>
  <c r="U41" i="75"/>
  <c r="T41" i="75"/>
  <c r="S41" i="75"/>
  <c r="R41" i="75"/>
  <c r="Q41" i="75"/>
  <c r="AC40" i="75"/>
  <c r="AB40" i="75"/>
  <c r="AA40" i="75"/>
  <c r="Z40" i="75"/>
  <c r="Y40" i="75"/>
  <c r="X40" i="75"/>
  <c r="W40" i="75"/>
  <c r="V40" i="75"/>
  <c r="U40" i="75"/>
  <c r="T40" i="75"/>
  <c r="S40" i="75"/>
  <c r="R40" i="75"/>
  <c r="Q40" i="75"/>
  <c r="AC39" i="75"/>
  <c r="AB39" i="75"/>
  <c r="AA39" i="75"/>
  <c r="Z39" i="75"/>
  <c r="Y39" i="75"/>
  <c r="X39" i="75"/>
  <c r="W39" i="75"/>
  <c r="V39" i="75"/>
  <c r="U39" i="75"/>
  <c r="T39" i="75"/>
  <c r="S39" i="75"/>
  <c r="R39" i="75"/>
  <c r="Q39" i="75"/>
  <c r="AC38" i="75"/>
  <c r="AB38" i="75"/>
  <c r="AA38" i="75"/>
  <c r="Z38" i="75"/>
  <c r="Y38" i="75"/>
  <c r="X38" i="75"/>
  <c r="W38" i="75"/>
  <c r="V38" i="75"/>
  <c r="U38" i="75"/>
  <c r="T38" i="75"/>
  <c r="S38" i="75"/>
  <c r="R38" i="75"/>
  <c r="Q38" i="75"/>
  <c r="AC37" i="75"/>
  <c r="AB37" i="75"/>
  <c r="AA37" i="75"/>
  <c r="Z37" i="75"/>
  <c r="Y37" i="75"/>
  <c r="X37" i="75"/>
  <c r="W37" i="75"/>
  <c r="V37" i="75"/>
  <c r="U37" i="75"/>
  <c r="T37" i="75"/>
  <c r="S37" i="75"/>
  <c r="R37" i="75"/>
  <c r="Q37" i="75"/>
  <c r="AC36" i="75"/>
  <c r="AB36" i="75"/>
  <c r="AA36" i="75"/>
  <c r="Z36" i="75"/>
  <c r="Y36" i="75"/>
  <c r="X36" i="75"/>
  <c r="W36" i="75"/>
  <c r="V36" i="75"/>
  <c r="U36" i="75"/>
  <c r="T36" i="75"/>
  <c r="S36" i="75"/>
  <c r="R36" i="75"/>
  <c r="Q36" i="75"/>
  <c r="AC35" i="75"/>
  <c r="AB35" i="75"/>
  <c r="AA35" i="75"/>
  <c r="Z35" i="75"/>
  <c r="Y35" i="75"/>
  <c r="X35" i="75"/>
  <c r="W35" i="75"/>
  <c r="V35" i="75"/>
  <c r="U35" i="75"/>
  <c r="T35" i="75"/>
  <c r="S35" i="75"/>
  <c r="R35" i="75"/>
  <c r="Q35" i="75"/>
  <c r="AC34" i="75"/>
  <c r="AB34" i="75"/>
  <c r="AA34" i="75"/>
  <c r="Z34" i="75"/>
  <c r="Y34" i="75"/>
  <c r="X34" i="75"/>
  <c r="W34" i="75"/>
  <c r="V34" i="75"/>
  <c r="U34" i="75"/>
  <c r="T34" i="75"/>
  <c r="S34" i="75"/>
  <c r="R34" i="75"/>
  <c r="Q34" i="75"/>
  <c r="AC33" i="75"/>
  <c r="AB33" i="75"/>
  <c r="AA33" i="75"/>
  <c r="Z33" i="75"/>
  <c r="Y33" i="75"/>
  <c r="X33" i="75"/>
  <c r="W33" i="75"/>
  <c r="V33" i="75"/>
  <c r="U33" i="75"/>
  <c r="T33" i="75"/>
  <c r="S33" i="75"/>
  <c r="R33" i="75"/>
  <c r="Q33" i="75"/>
  <c r="AC32" i="75"/>
  <c r="AB32" i="75"/>
  <c r="AA32" i="75"/>
  <c r="Z32" i="75"/>
  <c r="Y32" i="75"/>
  <c r="X32" i="75"/>
  <c r="W32" i="75"/>
  <c r="V32" i="75"/>
  <c r="U32" i="75"/>
  <c r="T32" i="75"/>
  <c r="S32" i="75"/>
  <c r="R32" i="75"/>
  <c r="Q32" i="75"/>
  <c r="AC31" i="75"/>
  <c r="AB31" i="75"/>
  <c r="AA31" i="75"/>
  <c r="Z31" i="75"/>
  <c r="Y31" i="75"/>
  <c r="X31" i="75"/>
  <c r="W31" i="75"/>
  <c r="V31" i="75"/>
  <c r="U31" i="75"/>
  <c r="T31" i="75"/>
  <c r="S31" i="75"/>
  <c r="R31" i="75"/>
  <c r="Q31" i="75"/>
  <c r="AC30" i="75"/>
  <c r="AB30" i="75"/>
  <c r="AA30" i="75"/>
  <c r="Z30" i="75"/>
  <c r="Y30" i="75"/>
  <c r="X30" i="75"/>
  <c r="W30" i="75"/>
  <c r="V30" i="75"/>
  <c r="U30" i="75"/>
  <c r="T30" i="75"/>
  <c r="S30" i="75"/>
  <c r="R30" i="75"/>
  <c r="Q30" i="75"/>
  <c r="AC29" i="75"/>
  <c r="AB29" i="75"/>
  <c r="AA29" i="75"/>
  <c r="Z29" i="75"/>
  <c r="Y29" i="75"/>
  <c r="X29" i="75"/>
  <c r="W29" i="75"/>
  <c r="V29" i="75"/>
  <c r="U29" i="75"/>
  <c r="T29" i="75"/>
  <c r="S29" i="75"/>
  <c r="R29" i="75"/>
  <c r="Q29" i="75"/>
  <c r="AC28" i="75"/>
  <c r="AB28" i="75"/>
  <c r="AA28" i="75"/>
  <c r="Z28" i="75"/>
  <c r="Y28" i="75"/>
  <c r="X28" i="75"/>
  <c r="W28" i="75"/>
  <c r="V28" i="75"/>
  <c r="U28" i="75"/>
  <c r="T28" i="75"/>
  <c r="S28" i="75"/>
  <c r="R28" i="75"/>
  <c r="Q28" i="75"/>
  <c r="AC27" i="75"/>
  <c r="AB27" i="75"/>
  <c r="AA27" i="75"/>
  <c r="Z27" i="75"/>
  <c r="Y27" i="75"/>
  <c r="X27" i="75"/>
  <c r="W27" i="75"/>
  <c r="V27" i="75"/>
  <c r="U27" i="75"/>
  <c r="T27" i="75"/>
  <c r="S27" i="75"/>
  <c r="R27" i="75"/>
  <c r="Q27" i="75"/>
  <c r="AC26" i="75"/>
  <c r="AB26" i="75"/>
  <c r="AA26" i="75"/>
  <c r="Z26" i="75"/>
  <c r="Y26" i="75"/>
  <c r="X26" i="75"/>
  <c r="W26" i="75"/>
  <c r="V26" i="75"/>
  <c r="U26" i="75"/>
  <c r="T26" i="75"/>
  <c r="S26" i="75"/>
  <c r="R26" i="75"/>
  <c r="Q26" i="75"/>
  <c r="AC25" i="75"/>
  <c r="AB25" i="75"/>
  <c r="AA25" i="75"/>
  <c r="Z25" i="75"/>
  <c r="Y25" i="75"/>
  <c r="X25" i="75"/>
  <c r="W25" i="75"/>
  <c r="V25" i="75"/>
  <c r="U25" i="75"/>
  <c r="T25" i="75"/>
  <c r="S25" i="75"/>
  <c r="R25" i="75"/>
  <c r="Q25" i="75"/>
  <c r="AC24" i="75"/>
  <c r="AB24" i="75"/>
  <c r="AA24" i="75"/>
  <c r="Z24" i="75"/>
  <c r="Y24" i="75"/>
  <c r="X24" i="75"/>
  <c r="W24" i="75"/>
  <c r="V24" i="75"/>
  <c r="U24" i="75"/>
  <c r="T24" i="75"/>
  <c r="S24" i="75"/>
  <c r="R24" i="75"/>
  <c r="Q24" i="75"/>
  <c r="AC23" i="75"/>
  <c r="AB23" i="75"/>
  <c r="AA23" i="75"/>
  <c r="Z23" i="75"/>
  <c r="Y23" i="75"/>
  <c r="X23" i="75"/>
  <c r="W23" i="75"/>
  <c r="V23" i="75"/>
  <c r="U23" i="75"/>
  <c r="T23" i="75"/>
  <c r="S23" i="75"/>
  <c r="R23" i="75"/>
  <c r="Q23" i="75"/>
  <c r="AC22" i="75"/>
  <c r="AB22" i="75"/>
  <c r="AA22" i="75"/>
  <c r="Z22" i="75"/>
  <c r="Y22" i="75"/>
  <c r="X22" i="75"/>
  <c r="W22" i="75"/>
  <c r="V22" i="75"/>
  <c r="U22" i="75"/>
  <c r="T22" i="75"/>
  <c r="S22" i="75"/>
  <c r="R22" i="75"/>
  <c r="Q22" i="75"/>
  <c r="AC21" i="75"/>
  <c r="AB21" i="75"/>
  <c r="AA21" i="75"/>
  <c r="Z21" i="75"/>
  <c r="Y21" i="75"/>
  <c r="X21" i="75"/>
  <c r="W21" i="75"/>
  <c r="V21" i="75"/>
  <c r="U21" i="75"/>
  <c r="T21" i="75"/>
  <c r="S21" i="75"/>
  <c r="R21" i="75"/>
  <c r="Q21" i="75"/>
  <c r="AC20" i="75"/>
  <c r="AB20" i="75"/>
  <c r="AA20" i="75"/>
  <c r="Z20" i="75"/>
  <c r="Y20" i="75"/>
  <c r="X20" i="75"/>
  <c r="W20" i="75"/>
  <c r="V20" i="75"/>
  <c r="U20" i="75"/>
  <c r="T20" i="75"/>
  <c r="S20" i="75"/>
  <c r="R20" i="75"/>
  <c r="Q20" i="75"/>
  <c r="AC19" i="75"/>
  <c r="AB19" i="75"/>
  <c r="AA19" i="75"/>
  <c r="Z19" i="75"/>
  <c r="Y19" i="75"/>
  <c r="X19" i="75"/>
  <c r="W19" i="75"/>
  <c r="V19" i="75"/>
  <c r="U19" i="75"/>
  <c r="T19" i="75"/>
  <c r="S19" i="75"/>
  <c r="R19" i="75"/>
  <c r="Q19" i="75"/>
  <c r="AC18" i="75"/>
  <c r="AB18" i="75"/>
  <c r="AA18" i="75"/>
  <c r="Z18" i="75"/>
  <c r="Y18" i="75"/>
  <c r="X18" i="75"/>
  <c r="W18" i="75"/>
  <c r="V18" i="75"/>
  <c r="U18" i="75"/>
  <c r="T18" i="75"/>
  <c r="S18" i="75"/>
  <c r="R18" i="75"/>
  <c r="Q18" i="75"/>
  <c r="AC17" i="75"/>
  <c r="AB17" i="75"/>
  <c r="AA17" i="75"/>
  <c r="Z17" i="75"/>
  <c r="Y17" i="75"/>
  <c r="X17" i="75"/>
  <c r="W17" i="75"/>
  <c r="V17" i="75"/>
  <c r="U17" i="75"/>
  <c r="T17" i="75"/>
  <c r="S17" i="75"/>
  <c r="R17" i="75"/>
  <c r="Q17" i="75"/>
  <c r="AC16" i="75"/>
  <c r="AB16" i="75"/>
  <c r="AA16" i="75"/>
  <c r="Z16" i="75"/>
  <c r="Y16" i="75"/>
  <c r="X16" i="75"/>
  <c r="W16" i="75"/>
  <c r="V16" i="75"/>
  <c r="U16" i="75"/>
  <c r="T16" i="75"/>
  <c r="S16" i="75"/>
  <c r="R16" i="75"/>
  <c r="Q16" i="75"/>
  <c r="AC15" i="75"/>
  <c r="AB15" i="75"/>
  <c r="AA15" i="75"/>
  <c r="Z15" i="75"/>
  <c r="Y15" i="75"/>
  <c r="X15" i="75"/>
  <c r="W15" i="75"/>
  <c r="V15" i="75"/>
  <c r="U15" i="75"/>
  <c r="T15" i="75"/>
  <c r="S15" i="75"/>
  <c r="R15" i="75"/>
  <c r="Q15" i="75"/>
  <c r="AC14" i="75"/>
  <c r="AB14" i="75"/>
  <c r="AA14" i="75"/>
  <c r="Z14" i="75"/>
  <c r="Y14" i="75"/>
  <c r="X14" i="75"/>
  <c r="W14" i="75"/>
  <c r="V14" i="75"/>
  <c r="U14" i="75"/>
  <c r="T14" i="75"/>
  <c r="S14" i="75"/>
  <c r="R14" i="75"/>
  <c r="Q14" i="75"/>
  <c r="AC13" i="75"/>
  <c r="AB13" i="75"/>
  <c r="AA13" i="75"/>
  <c r="Z13" i="75"/>
  <c r="Y13" i="75"/>
  <c r="X13" i="75"/>
  <c r="W13" i="75"/>
  <c r="V13" i="75"/>
  <c r="U13" i="75"/>
  <c r="T13" i="75"/>
  <c r="S13" i="75"/>
  <c r="R13" i="75"/>
  <c r="Q13" i="75"/>
  <c r="AC12" i="75"/>
  <c r="AB12" i="75"/>
  <c r="AA12" i="75"/>
  <c r="Z12" i="75"/>
  <c r="Y12" i="75"/>
  <c r="X12" i="75"/>
  <c r="W12" i="75"/>
  <c r="V12" i="75"/>
  <c r="U12" i="75"/>
  <c r="T12" i="75"/>
  <c r="S12" i="75"/>
  <c r="R12" i="75"/>
  <c r="Q12" i="75"/>
  <c r="AC11" i="75"/>
  <c r="AB11" i="75"/>
  <c r="AA11" i="75"/>
  <c r="Z11" i="75"/>
  <c r="Y11" i="75"/>
  <c r="X11" i="75"/>
  <c r="W11" i="75"/>
  <c r="V11" i="75"/>
  <c r="U11" i="75"/>
  <c r="T11" i="75"/>
  <c r="S11" i="75"/>
  <c r="R11" i="75"/>
  <c r="Q11" i="75"/>
  <c r="AC10" i="75"/>
  <c r="AB10" i="75"/>
  <c r="AA10" i="75"/>
  <c r="Z10" i="75"/>
  <c r="Y10" i="75"/>
  <c r="X10" i="75"/>
  <c r="W10" i="75"/>
  <c r="V10" i="75"/>
  <c r="U10" i="75"/>
  <c r="T10" i="75"/>
  <c r="S10" i="75"/>
  <c r="R10" i="75"/>
  <c r="Q10" i="75"/>
  <c r="AC9" i="75"/>
  <c r="AB9" i="75"/>
  <c r="AA9" i="75"/>
  <c r="Z9" i="75"/>
  <c r="Y9" i="75"/>
  <c r="X9" i="75"/>
  <c r="W9" i="75"/>
  <c r="V9" i="75"/>
  <c r="U9" i="75"/>
  <c r="T9" i="75"/>
  <c r="S9" i="75"/>
  <c r="R9" i="75"/>
  <c r="Q9" i="75"/>
  <c r="AC8" i="75"/>
  <c r="AB8" i="75"/>
  <c r="AA8" i="75"/>
  <c r="Z8" i="75"/>
  <c r="Y8" i="75"/>
  <c r="X8" i="75"/>
  <c r="W8" i="75"/>
  <c r="V8" i="75"/>
  <c r="U8" i="75"/>
  <c r="T8" i="75"/>
  <c r="S8" i="75"/>
  <c r="R8" i="75"/>
  <c r="Q8" i="75"/>
  <c r="AC7" i="75"/>
  <c r="AB7" i="75"/>
  <c r="AA7" i="75"/>
  <c r="Z7" i="75"/>
  <c r="Y7" i="75"/>
  <c r="X7" i="75"/>
  <c r="W7" i="75"/>
  <c r="V7" i="75"/>
  <c r="U7" i="75"/>
  <c r="T7" i="75"/>
  <c r="S7" i="75"/>
  <c r="R7" i="75"/>
  <c r="Q7" i="75"/>
  <c r="AC6" i="75"/>
  <c r="AB6" i="75"/>
  <c r="AA6" i="75"/>
  <c r="Z6" i="75"/>
  <c r="Y6" i="75"/>
  <c r="X6" i="75"/>
  <c r="W6" i="75"/>
  <c r="V6" i="75"/>
  <c r="U6" i="75"/>
  <c r="T6" i="75"/>
  <c r="S6" i="75"/>
  <c r="R6" i="75"/>
  <c r="Q6" i="75"/>
  <c r="AC5" i="75"/>
  <c r="AB5" i="75"/>
  <c r="AA5" i="75"/>
  <c r="Z5" i="75"/>
  <c r="Y5" i="75"/>
  <c r="X5" i="75"/>
  <c r="W5" i="75"/>
  <c r="V5" i="75"/>
  <c r="U5" i="75"/>
  <c r="T5" i="75"/>
  <c r="S5" i="75"/>
  <c r="R5" i="75"/>
  <c r="Q5" i="75"/>
  <c r="AC4" i="75"/>
  <c r="AB4" i="75"/>
  <c r="AA4" i="75"/>
  <c r="Z4" i="75"/>
  <c r="Y4" i="75"/>
  <c r="X4" i="75"/>
  <c r="W4" i="75"/>
  <c r="V4" i="75"/>
  <c r="U4" i="75"/>
  <c r="T4" i="75"/>
  <c r="S4" i="75"/>
  <c r="R4" i="75"/>
  <c r="Q4" i="75"/>
  <c r="AI1" i="75"/>
  <c r="AJ1" i="75" s="1"/>
  <c r="AK1" i="75" s="1"/>
  <c r="AL1" i="75" s="1"/>
  <c r="AG2" i="75"/>
  <c r="U58" i="75"/>
  <c r="U59" i="75" s="1"/>
  <c r="J15" i="63"/>
  <c r="C19" i="69"/>
  <c r="C20" i="69"/>
  <c r="C21" i="69"/>
  <c r="C22" i="69"/>
  <c r="C23" i="69"/>
  <c r="C24" i="69"/>
  <c r="C25" i="69"/>
  <c r="A1" i="73"/>
  <c r="A1" i="72"/>
  <c r="A1" i="71"/>
  <c r="AB2" i="72"/>
  <c r="AC2" i="72" s="1"/>
  <c r="AD2" i="72" s="1"/>
  <c r="AE2" i="72" s="1"/>
  <c r="AF2" i="72" s="1"/>
  <c r="AG2" i="72" s="1"/>
  <c r="AH2" i="72" s="1"/>
  <c r="AI2" i="72" s="1"/>
  <c r="AJ2" i="72" s="1"/>
  <c r="AK2" i="72" s="1"/>
  <c r="AL2" i="72" s="1"/>
  <c r="C11" i="70"/>
  <c r="J20" i="69"/>
  <c r="J21" i="69"/>
  <c r="J22" i="69"/>
  <c r="J23" i="69"/>
  <c r="J24" i="69"/>
  <c r="J19" i="69"/>
  <c r="J11" i="69"/>
  <c r="J12" i="69"/>
  <c r="J13" i="69"/>
  <c r="J14" i="69"/>
  <c r="J15" i="69"/>
  <c r="J10" i="69"/>
  <c r="C15" i="69"/>
  <c r="C14" i="69"/>
  <c r="C13" i="69"/>
  <c r="C12" i="69"/>
  <c r="C11" i="69"/>
  <c r="C9" i="70"/>
  <c r="C18" i="69"/>
  <c r="B17" i="69"/>
  <c r="B10" i="70" s="1"/>
  <c r="C10" i="69"/>
  <c r="C16" i="69" s="1"/>
  <c r="C9" i="69"/>
  <c r="B8" i="69"/>
  <c r="B8" i="70" s="1"/>
  <c r="AK41" i="6"/>
  <c r="AL41" i="6"/>
  <c r="AM41" i="6"/>
  <c r="AN41" i="6"/>
  <c r="AO41" i="6"/>
  <c r="AP41" i="6"/>
  <c r="AQ41" i="6"/>
  <c r="AJ41" i="6"/>
  <c r="Z53" i="6"/>
  <c r="AB53" i="6"/>
  <c r="AJ53" i="6" s="1"/>
  <c r="AC53" i="6"/>
  <c r="AK53" i="6" s="1"/>
  <c r="AD53" i="6"/>
  <c r="AE53" i="6"/>
  <c r="AM53" i="6" s="1"/>
  <c r="AF53" i="6"/>
  <c r="AG53" i="6"/>
  <c r="AO53" i="6" s="1"/>
  <c r="AH53" i="6"/>
  <c r="AP53" i="6" s="1"/>
  <c r="AI53" i="6"/>
  <c r="AQ53" i="6" s="1"/>
  <c r="AC52" i="6"/>
  <c r="AD52" i="6"/>
  <c r="AL52" i="6" s="1"/>
  <c r="AE52" i="6"/>
  <c r="AF52" i="6"/>
  <c r="AN52" i="6" s="1"/>
  <c r="AG52" i="6"/>
  <c r="AO52" i="6" s="1"/>
  <c r="AH52" i="6"/>
  <c r="AI52" i="6"/>
  <c r="AB52" i="6"/>
  <c r="W51" i="6"/>
  <c r="AA53" i="6"/>
  <c r="AA52" i="6"/>
  <c r="S63" i="6"/>
  <c r="D14" i="63"/>
  <c r="F15" i="63"/>
  <c r="F14" i="63"/>
  <c r="C6" i="10"/>
  <c r="D6" i="10" s="1"/>
  <c r="E6" i="10" s="1"/>
  <c r="F6" i="10" s="1"/>
  <c r="G6" i="10" s="1"/>
  <c r="H6" i="10" s="1"/>
  <c r="I6" i="10" s="1"/>
  <c r="I15" i="10" s="1"/>
  <c r="E10" i="15"/>
  <c r="D12" i="15" s="1"/>
  <c r="C11" i="15"/>
  <c r="C12" i="15"/>
  <c r="C10" i="15"/>
  <c r="R165" i="7"/>
  <c r="R159" i="7"/>
  <c r="R153" i="7"/>
  <c r="R147" i="7"/>
  <c r="R143" i="7"/>
  <c r="R140" i="7"/>
  <c r="R137" i="7"/>
  <c r="R134" i="7"/>
  <c r="R131" i="7"/>
  <c r="R128" i="7"/>
  <c r="R125" i="7"/>
  <c r="R114" i="7"/>
  <c r="R80" i="7"/>
  <c r="R70" i="7"/>
  <c r="B298" i="28"/>
  <c r="B282" i="28"/>
  <c r="B266" i="28"/>
  <c r="B250" i="28"/>
  <c r="B205" i="28"/>
  <c r="B204" i="28"/>
  <c r="B203" i="28"/>
  <c r="B202" i="28"/>
  <c r="B201" i="28"/>
  <c r="B200" i="28"/>
  <c r="B170" i="28"/>
  <c r="B150" i="28"/>
  <c r="B130" i="28"/>
  <c r="B107" i="28"/>
  <c r="B86" i="28"/>
  <c r="B67" i="28"/>
  <c r="B47" i="28"/>
  <c r="C15" i="15"/>
  <c r="C18" i="15" s="1"/>
  <c r="C57" i="15" s="1"/>
  <c r="C14" i="15"/>
  <c r="C17" i="15" s="1"/>
  <c r="E13" i="15"/>
  <c r="C13" i="15"/>
  <c r="C16" i="15" s="1"/>
  <c r="C59" i="15" s="1"/>
  <c r="D56" i="15"/>
  <c r="D20" i="15"/>
  <c r="D21" i="15"/>
  <c r="D22" i="15"/>
  <c r="D23" i="15"/>
  <c r="D24" i="15"/>
  <c r="D25" i="15"/>
  <c r="D26" i="15"/>
  <c r="D27" i="15"/>
  <c r="D28" i="15"/>
  <c r="D29" i="15"/>
  <c r="D30" i="15"/>
  <c r="D31" i="15"/>
  <c r="D32" i="15"/>
  <c r="D33" i="15"/>
  <c r="D34" i="15"/>
  <c r="D35" i="15"/>
  <c r="D36" i="15"/>
  <c r="D37" i="15"/>
  <c r="D38" i="15"/>
  <c r="D39" i="15"/>
  <c r="D40" i="15"/>
  <c r="D41" i="15"/>
  <c r="D42" i="15"/>
  <c r="D43" i="15"/>
  <c r="D44" i="15"/>
  <c r="D45" i="15"/>
  <c r="D46" i="15"/>
  <c r="D47" i="15"/>
  <c r="D48" i="15"/>
  <c r="D49" i="15"/>
  <c r="D50" i="15"/>
  <c r="D51" i="15"/>
  <c r="D52" i="15"/>
  <c r="D53" i="15"/>
  <c r="D54" i="15"/>
  <c r="D55" i="15"/>
  <c r="D19" i="15"/>
  <c r="D145" i="29"/>
  <c r="D144" i="29"/>
  <c r="D118" i="29"/>
  <c r="D117" i="29"/>
  <c r="J226" i="28"/>
  <c r="D125" i="28"/>
  <c r="D124" i="28"/>
  <c r="D104" i="28"/>
  <c r="D40" i="72" s="1"/>
  <c r="D62" i="72" s="1"/>
  <c r="D103" i="28"/>
  <c r="D41" i="72" s="1"/>
  <c r="B85" i="28"/>
  <c r="AS208" i="28"/>
  <c r="AS209" i="28"/>
  <c r="AS216" i="28" s="1"/>
  <c r="AS210" i="28"/>
  <c r="AS217" i="28" s="1"/>
  <c r="B217" i="28" s="1"/>
  <c r="AS211" i="28"/>
  <c r="AS218" i="28" s="1"/>
  <c r="AS225" i="28" s="1"/>
  <c r="AS212" i="28"/>
  <c r="AS219" i="28" s="1"/>
  <c r="AS207" i="28"/>
  <c r="AS214" i="28" s="1"/>
  <c r="I165" i="7"/>
  <c r="I159" i="7"/>
  <c r="I153" i="7"/>
  <c r="I147" i="7"/>
  <c r="I114" i="7"/>
  <c r="I102" i="7"/>
  <c r="I80" i="7"/>
  <c r="Y94" i="66"/>
  <c r="Y95" i="66" s="1"/>
  <c r="Y96" i="66" s="1"/>
  <c r="Y97" i="66" s="1"/>
  <c r="Y98" i="66" s="1"/>
  <c r="Y99" i="66" s="1"/>
  <c r="Y100" i="66" s="1"/>
  <c r="Y101" i="66" s="1"/>
  <c r="Y102" i="66" s="1"/>
  <c r="Y103" i="66" s="1"/>
  <c r="Y104" i="66" s="1"/>
  <c r="Y105" i="66" s="1"/>
  <c r="Y106" i="66" s="1"/>
  <c r="Y107" i="66" s="1"/>
  <c r="Y108" i="66" s="1"/>
  <c r="Y109" i="66" s="1"/>
  <c r="Y110" i="66" s="1"/>
  <c r="X94" i="66"/>
  <c r="X95" i="66" s="1"/>
  <c r="X96" i="66" s="1"/>
  <c r="X97" i="66" s="1"/>
  <c r="X98" i="66" s="1"/>
  <c r="X99" i="66" s="1"/>
  <c r="X100" i="66" s="1"/>
  <c r="X101" i="66" s="1"/>
  <c r="X102" i="66" s="1"/>
  <c r="X103" i="66" s="1"/>
  <c r="X104" i="66" s="1"/>
  <c r="X105" i="66" s="1"/>
  <c r="X106" i="66" s="1"/>
  <c r="X107" i="66" s="1"/>
  <c r="X108" i="66" s="1"/>
  <c r="X109" i="66" s="1"/>
  <c r="X110" i="66" s="1"/>
  <c r="V94" i="66"/>
  <c r="V95" i="66" s="1"/>
  <c r="V96" i="66" s="1"/>
  <c r="V97" i="66" s="1"/>
  <c r="V98" i="66" s="1"/>
  <c r="V99" i="66" s="1"/>
  <c r="V100" i="66" s="1"/>
  <c r="V101" i="66" s="1"/>
  <c r="V102" i="66" s="1"/>
  <c r="V103" i="66" s="1"/>
  <c r="V104" i="66" s="1"/>
  <c r="V105" i="66" s="1"/>
  <c r="V106" i="66" s="1"/>
  <c r="V107" i="66" s="1"/>
  <c r="V108" i="66" s="1"/>
  <c r="V109" i="66" s="1"/>
  <c r="V110" i="66" s="1"/>
  <c r="I6181" i="66"/>
  <c r="H6181" i="66"/>
  <c r="G6181" i="66"/>
  <c r="E6181" i="66"/>
  <c r="F6181" i="66" s="1"/>
  <c r="F6180" i="66" s="1"/>
  <c r="F6179" i="66" s="1"/>
  <c r="F6178" i="66" s="1"/>
  <c r="F6177" i="66" s="1"/>
  <c r="F6176" i="66" s="1"/>
  <c r="F6175" i="66" s="1"/>
  <c r="F6174" i="66" s="1"/>
  <c r="F6173" i="66" s="1"/>
  <c r="F6172" i="66" s="1"/>
  <c r="F6171" i="66" s="1"/>
  <c r="F6170" i="66" s="1"/>
  <c r="F6169" i="66" s="1"/>
  <c r="F6168" i="66" s="1"/>
  <c r="F6167" i="66" s="1"/>
  <c r="F6166" i="66" s="1"/>
  <c r="F6165" i="66" s="1"/>
  <c r="F6164" i="66" s="1"/>
  <c r="F6163" i="66" s="1"/>
  <c r="F6162" i="66" s="1"/>
  <c r="F6161" i="66" s="1"/>
  <c r="F6160" i="66" s="1"/>
  <c r="F6159" i="66" s="1"/>
  <c r="F6158" i="66" s="1"/>
  <c r="F6157" i="66" s="1"/>
  <c r="F6156" i="66" s="1"/>
  <c r="F6155" i="66" s="1"/>
  <c r="F6154" i="66" s="1"/>
  <c r="F6153" i="66" s="1"/>
  <c r="F6152" i="66" s="1"/>
  <c r="F6151" i="66" s="1"/>
  <c r="F6150" i="66" s="1"/>
  <c r="F6149" i="66" s="1"/>
  <c r="F6148" i="66" s="1"/>
  <c r="F6147" i="66" s="1"/>
  <c r="F6146" i="66" s="1"/>
  <c r="F6145" i="66" s="1"/>
  <c r="F6144" i="66" s="1"/>
  <c r="F6143" i="66" s="1"/>
  <c r="F6142" i="66" s="1"/>
  <c r="F6141" i="66" s="1"/>
  <c r="F6140" i="66" s="1"/>
  <c r="F6139" i="66" s="1"/>
  <c r="F6138" i="66" s="1"/>
  <c r="F6137" i="66" s="1"/>
  <c r="F6136" i="66" s="1"/>
  <c r="F6135" i="66" s="1"/>
  <c r="F6134" i="66" s="1"/>
  <c r="F6133" i="66" s="1"/>
  <c r="F6132" i="66" s="1"/>
  <c r="F6131" i="66" s="1"/>
  <c r="F6130" i="66" s="1"/>
  <c r="F6129" i="66" s="1"/>
  <c r="F6128" i="66" s="1"/>
  <c r="F6127" i="66" s="1"/>
  <c r="F6126" i="66" s="1"/>
  <c r="F6125" i="66" s="1"/>
  <c r="F6124" i="66" s="1"/>
  <c r="F6123" i="66" s="1"/>
  <c r="F6122" i="66" s="1"/>
  <c r="F6121" i="66" s="1"/>
  <c r="F6120" i="66" s="1"/>
  <c r="F6119" i="66" s="1"/>
  <c r="F6118" i="66" s="1"/>
  <c r="F6117" i="66" s="1"/>
  <c r="F6116" i="66" s="1"/>
  <c r="F6115" i="66" s="1"/>
  <c r="F6114" i="66" s="1"/>
  <c r="F6113" i="66" s="1"/>
  <c r="F6112" i="66" s="1"/>
  <c r="F6111" i="66" s="1"/>
  <c r="F6110" i="66" s="1"/>
  <c r="F6109" i="66" s="1"/>
  <c r="F6108" i="66" s="1"/>
  <c r="F6107" i="66" s="1"/>
  <c r="F6106" i="66" s="1"/>
  <c r="F6105" i="66" s="1"/>
  <c r="F6104" i="66" s="1"/>
  <c r="F6103" i="66" s="1"/>
  <c r="F6102" i="66" s="1"/>
  <c r="F6101" i="66" s="1"/>
  <c r="F6100" i="66" s="1"/>
  <c r="F6099" i="66" s="1"/>
  <c r="F6098" i="66" s="1"/>
  <c r="F6097" i="66" s="1"/>
  <c r="F6096" i="66" s="1"/>
  <c r="F6095" i="66" s="1"/>
  <c r="F6094" i="66" s="1"/>
  <c r="F6093" i="66" s="1"/>
  <c r="F6092" i="66" s="1"/>
  <c r="F6091" i="66" s="1"/>
  <c r="F6090" i="66" s="1"/>
  <c r="F6089" i="66" s="1"/>
  <c r="F6088" i="66" s="1"/>
  <c r="F6087" i="66" s="1"/>
  <c r="F6086" i="66" s="1"/>
  <c r="F6085" i="66" s="1"/>
  <c r="F6084" i="66" s="1"/>
  <c r="F6083" i="66" s="1"/>
  <c r="F6082" i="66" s="1"/>
  <c r="F6081" i="66" s="1"/>
  <c r="F6080" i="66" s="1"/>
  <c r="F6079" i="66" s="1"/>
  <c r="F6078" i="66" s="1"/>
  <c r="F6077" i="66" s="1"/>
  <c r="F6076" i="66" s="1"/>
  <c r="F6075" i="66" s="1"/>
  <c r="F6074" i="66" s="1"/>
  <c r="F6073" i="66" s="1"/>
  <c r="F6072" i="66" s="1"/>
  <c r="F6071" i="66" s="1"/>
  <c r="F6070" i="66" s="1"/>
  <c r="F6069" i="66" s="1"/>
  <c r="F6068" i="66" s="1"/>
  <c r="F6067" i="66" s="1"/>
  <c r="F6066" i="66" s="1"/>
  <c r="F6065" i="66" s="1"/>
  <c r="F6064" i="66" s="1"/>
  <c r="F6063" i="66" s="1"/>
  <c r="F6062" i="66" s="1"/>
  <c r="F6061" i="66" s="1"/>
  <c r="F6060" i="66" s="1"/>
  <c r="F6059" i="66" s="1"/>
  <c r="F6058" i="66" s="1"/>
  <c r="F6057" i="66" s="1"/>
  <c r="F6056" i="66" s="1"/>
  <c r="F6055" i="66" s="1"/>
  <c r="F6054" i="66" s="1"/>
  <c r="F6053" i="66" s="1"/>
  <c r="F6052" i="66" s="1"/>
  <c r="F6051" i="66" s="1"/>
  <c r="F6050" i="66" s="1"/>
  <c r="F6049" i="66" s="1"/>
  <c r="F6048" i="66" s="1"/>
  <c r="F6047" i="66" s="1"/>
  <c r="F6046" i="66" s="1"/>
  <c r="F6045" i="66" s="1"/>
  <c r="F6044" i="66" s="1"/>
  <c r="F6043" i="66" s="1"/>
  <c r="F6042" i="66" s="1"/>
  <c r="F6041" i="66" s="1"/>
  <c r="F6040" i="66" s="1"/>
  <c r="F6039" i="66" s="1"/>
  <c r="F6038" i="66" s="1"/>
  <c r="F6037" i="66" s="1"/>
  <c r="F6036" i="66" s="1"/>
  <c r="F6035" i="66" s="1"/>
  <c r="F6034" i="66" s="1"/>
  <c r="F6033" i="66" s="1"/>
  <c r="F6032" i="66" s="1"/>
  <c r="F6031" i="66" s="1"/>
  <c r="F6030" i="66" s="1"/>
  <c r="F6029" i="66" s="1"/>
  <c r="F6028" i="66" s="1"/>
  <c r="F6027" i="66" s="1"/>
  <c r="F6026" i="66" s="1"/>
  <c r="F6025" i="66" s="1"/>
  <c r="F6024" i="66" s="1"/>
  <c r="F6023" i="66" s="1"/>
  <c r="F6022" i="66" s="1"/>
  <c r="F6021" i="66" s="1"/>
  <c r="F6020" i="66" s="1"/>
  <c r="F6019" i="66" s="1"/>
  <c r="F6018" i="66" s="1"/>
  <c r="F6017" i="66" s="1"/>
  <c r="F6016" i="66" s="1"/>
  <c r="F6015" i="66" s="1"/>
  <c r="F6014" i="66" s="1"/>
  <c r="F6013" i="66" s="1"/>
  <c r="F6012" i="66" s="1"/>
  <c r="F6011" i="66" s="1"/>
  <c r="F6010" i="66" s="1"/>
  <c r="F6009" i="66" s="1"/>
  <c r="F6008" i="66" s="1"/>
  <c r="F6007" i="66" s="1"/>
  <c r="F6006" i="66" s="1"/>
  <c r="F6005" i="66" s="1"/>
  <c r="F6004" i="66" s="1"/>
  <c r="F6003" i="66" s="1"/>
  <c r="F6002" i="66" s="1"/>
  <c r="F6001" i="66" s="1"/>
  <c r="F6000" i="66" s="1"/>
  <c r="F5999" i="66" s="1"/>
  <c r="F5998" i="66" s="1"/>
  <c r="F5997" i="66" s="1"/>
  <c r="F5996" i="66" s="1"/>
  <c r="F5995" i="66" s="1"/>
  <c r="F5994" i="66" s="1"/>
  <c r="F5993" i="66" s="1"/>
  <c r="F5992" i="66" s="1"/>
  <c r="F5991" i="66" s="1"/>
  <c r="F5990" i="66" s="1"/>
  <c r="F5989" i="66" s="1"/>
  <c r="F5988" i="66" s="1"/>
  <c r="F5987" i="66" s="1"/>
  <c r="F5986" i="66" s="1"/>
  <c r="F5985" i="66" s="1"/>
  <c r="F5984" i="66" s="1"/>
  <c r="F5983" i="66" s="1"/>
  <c r="F5982" i="66" s="1"/>
  <c r="F5981" i="66" s="1"/>
  <c r="F5980" i="66" s="1"/>
  <c r="F5979" i="66" s="1"/>
  <c r="F5978" i="66" s="1"/>
  <c r="F5977" i="66" s="1"/>
  <c r="F5976" i="66" s="1"/>
  <c r="F5975" i="66" s="1"/>
  <c r="F5974" i="66" s="1"/>
  <c r="F5973" i="66" s="1"/>
  <c r="F5972" i="66" s="1"/>
  <c r="F5971" i="66" s="1"/>
  <c r="F5970" i="66" s="1"/>
  <c r="F5969" i="66" s="1"/>
  <c r="F5968" i="66" s="1"/>
  <c r="F5967" i="66" s="1"/>
  <c r="F5966" i="66" s="1"/>
  <c r="F5965" i="66" s="1"/>
  <c r="F5964" i="66" s="1"/>
  <c r="F5963" i="66" s="1"/>
  <c r="F5962" i="66" s="1"/>
  <c r="F5961" i="66" s="1"/>
  <c r="F5960" i="66" s="1"/>
  <c r="F5959" i="66" s="1"/>
  <c r="F5958" i="66" s="1"/>
  <c r="F5957" i="66" s="1"/>
  <c r="F5956" i="66" s="1"/>
  <c r="F5955" i="66" s="1"/>
  <c r="F5954" i="66" s="1"/>
  <c r="F5953" i="66" s="1"/>
  <c r="F5952" i="66" s="1"/>
  <c r="F5951" i="66" s="1"/>
  <c r="F5950" i="66" s="1"/>
  <c r="F5949" i="66" s="1"/>
  <c r="F5948" i="66" s="1"/>
  <c r="F5947" i="66" s="1"/>
  <c r="F5946" i="66" s="1"/>
  <c r="F5945" i="66" s="1"/>
  <c r="F5944" i="66" s="1"/>
  <c r="F5943" i="66" s="1"/>
  <c r="F5942" i="66" s="1"/>
  <c r="F5941" i="66" s="1"/>
  <c r="F5940" i="66" s="1"/>
  <c r="F5939" i="66" s="1"/>
  <c r="F5938" i="66" s="1"/>
  <c r="F5937" i="66" s="1"/>
  <c r="F5936" i="66" s="1"/>
  <c r="F5935" i="66" s="1"/>
  <c r="F5934" i="66" s="1"/>
  <c r="F5933" i="66" s="1"/>
  <c r="F5932" i="66" s="1"/>
  <c r="F5931" i="66" s="1"/>
  <c r="I6180" i="66"/>
  <c r="H6180" i="66"/>
  <c r="G6180" i="66"/>
  <c r="E6180" i="66"/>
  <c r="I6179" i="66"/>
  <c r="H6179" i="66"/>
  <c r="G6179" i="66"/>
  <c r="E6179" i="66"/>
  <c r="I6178" i="66"/>
  <c r="H6178" i="66"/>
  <c r="G6178" i="66"/>
  <c r="E6178" i="66"/>
  <c r="I6177" i="66"/>
  <c r="H6177" i="66"/>
  <c r="G6177" i="66"/>
  <c r="E6177" i="66"/>
  <c r="I6176" i="66"/>
  <c r="H6176" i="66"/>
  <c r="G6176" i="66"/>
  <c r="E6176" i="66"/>
  <c r="I6175" i="66"/>
  <c r="H6175" i="66"/>
  <c r="G6175" i="66"/>
  <c r="E6175" i="66"/>
  <c r="I6174" i="66"/>
  <c r="H6174" i="66"/>
  <c r="G6174" i="66"/>
  <c r="E6174" i="66"/>
  <c r="I6173" i="66"/>
  <c r="H6173" i="66"/>
  <c r="G6173" i="66"/>
  <c r="E6173" i="66"/>
  <c r="I6172" i="66"/>
  <c r="H6172" i="66"/>
  <c r="G6172" i="66"/>
  <c r="E6172" i="66"/>
  <c r="I6171" i="66"/>
  <c r="H6171" i="66"/>
  <c r="G6171" i="66"/>
  <c r="E6171" i="66"/>
  <c r="I6170" i="66"/>
  <c r="H6170" i="66"/>
  <c r="G6170" i="66"/>
  <c r="E6170" i="66"/>
  <c r="I6169" i="66"/>
  <c r="H6169" i="66"/>
  <c r="G6169" i="66"/>
  <c r="E6169" i="66"/>
  <c r="I6168" i="66"/>
  <c r="H6168" i="66"/>
  <c r="G6168" i="66"/>
  <c r="E6168" i="66"/>
  <c r="I6167" i="66"/>
  <c r="H6167" i="66"/>
  <c r="G6167" i="66"/>
  <c r="E6167" i="66"/>
  <c r="I6166" i="66"/>
  <c r="H6166" i="66"/>
  <c r="G6166" i="66"/>
  <c r="E6166" i="66"/>
  <c r="I6165" i="66"/>
  <c r="H6165" i="66"/>
  <c r="G6165" i="66"/>
  <c r="E6165" i="66"/>
  <c r="I6164" i="66"/>
  <c r="H6164" i="66"/>
  <c r="G6164" i="66"/>
  <c r="E6164" i="66"/>
  <c r="I6163" i="66"/>
  <c r="H6163" i="66"/>
  <c r="G6163" i="66"/>
  <c r="E6163" i="66"/>
  <c r="I6162" i="66"/>
  <c r="H6162" i="66"/>
  <c r="G6162" i="66"/>
  <c r="E6162" i="66"/>
  <c r="I6161" i="66"/>
  <c r="H6161" i="66"/>
  <c r="G6161" i="66"/>
  <c r="E6161" i="66"/>
  <c r="I6160" i="66"/>
  <c r="H6160" i="66"/>
  <c r="G6160" i="66"/>
  <c r="E6160" i="66"/>
  <c r="I6159" i="66"/>
  <c r="H6159" i="66"/>
  <c r="G6159" i="66"/>
  <c r="E6159" i="66"/>
  <c r="I6158" i="66"/>
  <c r="H6158" i="66"/>
  <c r="G6158" i="66"/>
  <c r="E6158" i="66"/>
  <c r="I6157" i="66"/>
  <c r="H6157" i="66"/>
  <c r="G6157" i="66"/>
  <c r="E6157" i="66"/>
  <c r="I6156" i="66"/>
  <c r="H6156" i="66"/>
  <c r="G6156" i="66"/>
  <c r="E6156" i="66"/>
  <c r="I6155" i="66"/>
  <c r="H6155" i="66"/>
  <c r="G6155" i="66"/>
  <c r="E6155" i="66"/>
  <c r="I6154" i="66"/>
  <c r="H6154" i="66"/>
  <c r="G6154" i="66"/>
  <c r="E6154" i="66"/>
  <c r="I6153" i="66"/>
  <c r="H6153" i="66"/>
  <c r="G6153" i="66"/>
  <c r="E6153" i="66"/>
  <c r="I6152" i="66"/>
  <c r="H6152" i="66"/>
  <c r="G6152" i="66"/>
  <c r="E6152" i="66"/>
  <c r="I6151" i="66"/>
  <c r="H6151" i="66"/>
  <c r="G6151" i="66"/>
  <c r="E6151" i="66"/>
  <c r="I6150" i="66"/>
  <c r="H6150" i="66"/>
  <c r="G6150" i="66"/>
  <c r="E6150" i="66"/>
  <c r="I6149" i="66"/>
  <c r="H6149" i="66"/>
  <c r="G6149" i="66"/>
  <c r="E6149" i="66"/>
  <c r="I6148" i="66"/>
  <c r="H6148" i="66"/>
  <c r="G6148" i="66"/>
  <c r="E6148" i="66"/>
  <c r="I6147" i="66"/>
  <c r="H6147" i="66"/>
  <c r="G6147" i="66"/>
  <c r="E6147" i="66"/>
  <c r="I6146" i="66"/>
  <c r="H6146" i="66"/>
  <c r="G6146" i="66"/>
  <c r="E6146" i="66"/>
  <c r="I6145" i="66"/>
  <c r="H6145" i="66"/>
  <c r="G6145" i="66"/>
  <c r="E6145" i="66"/>
  <c r="I6144" i="66"/>
  <c r="H6144" i="66"/>
  <c r="G6144" i="66"/>
  <c r="E6144" i="66"/>
  <c r="I6143" i="66"/>
  <c r="H6143" i="66"/>
  <c r="G6143" i="66"/>
  <c r="E6143" i="66"/>
  <c r="I6142" i="66"/>
  <c r="H6142" i="66"/>
  <c r="G6142" i="66"/>
  <c r="E6142" i="66"/>
  <c r="I6141" i="66"/>
  <c r="H6141" i="66"/>
  <c r="D6141" i="66" s="1"/>
  <c r="G6141" i="66"/>
  <c r="E6141" i="66"/>
  <c r="I6140" i="66"/>
  <c r="H6140" i="66"/>
  <c r="G6140" i="66"/>
  <c r="E6140" i="66"/>
  <c r="I6139" i="66"/>
  <c r="H6139" i="66"/>
  <c r="G6139" i="66"/>
  <c r="E6139" i="66"/>
  <c r="I6138" i="66"/>
  <c r="H6138" i="66"/>
  <c r="G6138" i="66"/>
  <c r="E6138" i="66"/>
  <c r="I6137" i="66"/>
  <c r="H6137" i="66"/>
  <c r="G6137" i="66"/>
  <c r="E6137" i="66"/>
  <c r="I6136" i="66"/>
  <c r="H6136" i="66"/>
  <c r="G6136" i="66"/>
  <c r="E6136" i="66"/>
  <c r="I6135" i="66"/>
  <c r="H6135" i="66"/>
  <c r="G6135" i="66"/>
  <c r="E6135" i="66"/>
  <c r="I6134" i="66"/>
  <c r="H6134" i="66"/>
  <c r="G6134" i="66"/>
  <c r="E6134" i="66"/>
  <c r="I6133" i="66"/>
  <c r="H6133" i="66"/>
  <c r="G6133" i="66"/>
  <c r="E6133" i="66"/>
  <c r="I6132" i="66"/>
  <c r="H6132" i="66"/>
  <c r="G6132" i="66"/>
  <c r="E6132" i="66"/>
  <c r="I6131" i="66"/>
  <c r="H6131" i="66"/>
  <c r="G6131" i="66"/>
  <c r="E6131" i="66"/>
  <c r="I6130" i="66"/>
  <c r="H6130" i="66"/>
  <c r="G6130" i="66"/>
  <c r="E6130" i="66"/>
  <c r="I6129" i="66"/>
  <c r="H6129" i="66"/>
  <c r="G6129" i="66"/>
  <c r="E6129" i="66"/>
  <c r="I6128" i="66"/>
  <c r="H6128" i="66"/>
  <c r="G6128" i="66"/>
  <c r="E6128" i="66"/>
  <c r="I6127" i="66"/>
  <c r="H6127" i="66"/>
  <c r="G6127" i="66"/>
  <c r="E6127" i="66"/>
  <c r="I6126" i="66"/>
  <c r="H6126" i="66"/>
  <c r="G6126" i="66"/>
  <c r="E6126" i="66"/>
  <c r="I6125" i="66"/>
  <c r="H6125" i="66"/>
  <c r="G6125" i="66"/>
  <c r="E6125" i="66"/>
  <c r="I6124" i="66"/>
  <c r="H6124" i="66"/>
  <c r="G6124" i="66"/>
  <c r="E6124" i="66"/>
  <c r="I6123" i="66"/>
  <c r="H6123" i="66"/>
  <c r="G6123" i="66"/>
  <c r="E6123" i="66"/>
  <c r="I6122" i="66"/>
  <c r="H6122" i="66"/>
  <c r="G6122" i="66"/>
  <c r="E6122" i="66"/>
  <c r="I6121" i="66"/>
  <c r="H6121" i="66"/>
  <c r="G6121" i="66"/>
  <c r="E6121" i="66"/>
  <c r="I6120" i="66"/>
  <c r="H6120" i="66"/>
  <c r="G6120" i="66"/>
  <c r="E6120" i="66"/>
  <c r="I6119" i="66"/>
  <c r="H6119" i="66"/>
  <c r="G6119" i="66"/>
  <c r="E6119" i="66"/>
  <c r="I6118" i="66"/>
  <c r="H6118" i="66"/>
  <c r="G6118" i="66"/>
  <c r="E6118" i="66"/>
  <c r="I6117" i="66"/>
  <c r="H6117" i="66"/>
  <c r="G6117" i="66"/>
  <c r="E6117" i="66"/>
  <c r="I6116" i="66"/>
  <c r="H6116" i="66"/>
  <c r="G6116" i="66"/>
  <c r="E6116" i="66"/>
  <c r="I6115" i="66"/>
  <c r="H6115" i="66"/>
  <c r="G6115" i="66"/>
  <c r="E6115" i="66"/>
  <c r="I6114" i="66"/>
  <c r="H6114" i="66"/>
  <c r="G6114" i="66"/>
  <c r="E6114" i="66"/>
  <c r="I6113" i="66"/>
  <c r="H6113" i="66"/>
  <c r="G6113" i="66"/>
  <c r="E6113" i="66"/>
  <c r="I6112" i="66"/>
  <c r="H6112" i="66"/>
  <c r="G6112" i="66"/>
  <c r="E6112" i="66"/>
  <c r="I6111" i="66"/>
  <c r="H6111" i="66"/>
  <c r="G6111" i="66"/>
  <c r="E6111" i="66"/>
  <c r="I6110" i="66"/>
  <c r="H6110" i="66"/>
  <c r="G6110" i="66"/>
  <c r="E6110" i="66"/>
  <c r="I6109" i="66"/>
  <c r="H6109" i="66"/>
  <c r="G6109" i="66"/>
  <c r="E6109" i="66"/>
  <c r="I6108" i="66"/>
  <c r="H6108" i="66"/>
  <c r="G6108" i="66"/>
  <c r="E6108" i="66"/>
  <c r="I6107" i="66"/>
  <c r="H6107" i="66"/>
  <c r="G6107" i="66"/>
  <c r="E6107" i="66"/>
  <c r="I6106" i="66"/>
  <c r="H6106" i="66"/>
  <c r="G6106" i="66"/>
  <c r="E6106" i="66"/>
  <c r="I6105" i="66"/>
  <c r="H6105" i="66"/>
  <c r="G6105" i="66"/>
  <c r="E6105" i="66"/>
  <c r="I6104" i="66"/>
  <c r="H6104" i="66"/>
  <c r="G6104" i="66"/>
  <c r="E6104" i="66"/>
  <c r="I6103" i="66"/>
  <c r="H6103" i="66"/>
  <c r="G6103" i="66"/>
  <c r="E6103" i="66"/>
  <c r="I6102" i="66"/>
  <c r="H6102" i="66"/>
  <c r="G6102" i="66"/>
  <c r="E6102" i="66"/>
  <c r="I6101" i="66"/>
  <c r="H6101" i="66"/>
  <c r="G6101" i="66"/>
  <c r="E6101" i="66"/>
  <c r="I6100" i="66"/>
  <c r="H6100" i="66"/>
  <c r="G6100" i="66"/>
  <c r="E6100" i="66"/>
  <c r="I6099" i="66"/>
  <c r="H6099" i="66"/>
  <c r="G6099" i="66"/>
  <c r="E6099" i="66"/>
  <c r="I6098" i="66"/>
  <c r="H6098" i="66"/>
  <c r="G6098" i="66"/>
  <c r="E6098" i="66"/>
  <c r="I6097" i="66"/>
  <c r="H6097" i="66"/>
  <c r="G6097" i="66"/>
  <c r="E6097" i="66"/>
  <c r="I6096" i="66"/>
  <c r="H6096" i="66"/>
  <c r="G6096" i="66"/>
  <c r="E6096" i="66"/>
  <c r="I6095" i="66"/>
  <c r="H6095" i="66"/>
  <c r="G6095" i="66"/>
  <c r="E6095" i="66"/>
  <c r="I6094" i="66"/>
  <c r="H6094" i="66"/>
  <c r="G6094" i="66"/>
  <c r="E6094" i="66"/>
  <c r="I6093" i="66"/>
  <c r="H6093" i="66"/>
  <c r="G6093" i="66"/>
  <c r="E6093" i="66"/>
  <c r="I6092" i="66"/>
  <c r="H6092" i="66"/>
  <c r="G6092" i="66"/>
  <c r="E6092" i="66"/>
  <c r="I6091" i="66"/>
  <c r="H6091" i="66"/>
  <c r="G6091" i="66"/>
  <c r="E6091" i="66"/>
  <c r="I6090" i="66"/>
  <c r="H6090" i="66"/>
  <c r="G6090" i="66"/>
  <c r="E6090" i="66"/>
  <c r="I6089" i="66"/>
  <c r="H6089" i="66"/>
  <c r="G6089" i="66"/>
  <c r="E6089" i="66"/>
  <c r="I6088" i="66"/>
  <c r="H6088" i="66"/>
  <c r="G6088" i="66"/>
  <c r="E6088" i="66"/>
  <c r="I6087" i="66"/>
  <c r="H6087" i="66"/>
  <c r="G6087" i="66"/>
  <c r="E6087" i="66"/>
  <c r="I6086" i="66"/>
  <c r="H6086" i="66"/>
  <c r="G6086" i="66"/>
  <c r="E6086" i="66"/>
  <c r="I6085" i="66"/>
  <c r="H6085" i="66"/>
  <c r="G6085" i="66"/>
  <c r="E6085" i="66"/>
  <c r="I6084" i="66"/>
  <c r="H6084" i="66"/>
  <c r="G6084" i="66"/>
  <c r="E6084" i="66"/>
  <c r="I6083" i="66"/>
  <c r="H6083" i="66"/>
  <c r="G6083" i="66"/>
  <c r="E6083" i="66"/>
  <c r="I6082" i="66"/>
  <c r="H6082" i="66"/>
  <c r="G6082" i="66"/>
  <c r="E6082" i="66"/>
  <c r="I6081" i="66"/>
  <c r="H6081" i="66"/>
  <c r="G6081" i="66"/>
  <c r="E6081" i="66"/>
  <c r="I6080" i="66"/>
  <c r="H6080" i="66"/>
  <c r="G6080" i="66"/>
  <c r="E6080" i="66"/>
  <c r="I6079" i="66"/>
  <c r="H6079" i="66"/>
  <c r="G6079" i="66"/>
  <c r="E6079" i="66"/>
  <c r="I6078" i="66"/>
  <c r="H6078" i="66"/>
  <c r="G6078" i="66"/>
  <c r="E6078" i="66"/>
  <c r="I6077" i="66"/>
  <c r="H6077" i="66"/>
  <c r="G6077" i="66"/>
  <c r="E6077" i="66"/>
  <c r="I6076" i="66"/>
  <c r="H6076" i="66"/>
  <c r="G6076" i="66"/>
  <c r="E6076" i="66"/>
  <c r="I6075" i="66"/>
  <c r="H6075" i="66"/>
  <c r="G6075" i="66"/>
  <c r="E6075" i="66"/>
  <c r="I6074" i="66"/>
  <c r="H6074" i="66"/>
  <c r="G6074" i="66"/>
  <c r="E6074" i="66"/>
  <c r="I6073" i="66"/>
  <c r="H6073" i="66"/>
  <c r="G6073" i="66"/>
  <c r="E6073" i="66"/>
  <c r="I6072" i="66"/>
  <c r="H6072" i="66"/>
  <c r="G6072" i="66"/>
  <c r="E6072" i="66"/>
  <c r="I6071" i="66"/>
  <c r="H6071" i="66"/>
  <c r="G6071" i="66"/>
  <c r="E6071" i="66"/>
  <c r="I6070" i="66"/>
  <c r="H6070" i="66"/>
  <c r="G6070" i="66"/>
  <c r="E6070" i="66"/>
  <c r="I6069" i="66"/>
  <c r="H6069" i="66"/>
  <c r="G6069" i="66"/>
  <c r="E6069" i="66"/>
  <c r="I6068" i="66"/>
  <c r="H6068" i="66"/>
  <c r="G6068" i="66"/>
  <c r="E6068" i="66"/>
  <c r="I6067" i="66"/>
  <c r="H6067" i="66"/>
  <c r="G6067" i="66"/>
  <c r="E6067" i="66"/>
  <c r="I6066" i="66"/>
  <c r="H6066" i="66"/>
  <c r="G6066" i="66"/>
  <c r="E6066" i="66"/>
  <c r="I6065" i="66"/>
  <c r="H6065" i="66"/>
  <c r="G6065" i="66"/>
  <c r="E6065" i="66"/>
  <c r="I6064" i="66"/>
  <c r="H6064" i="66"/>
  <c r="G6064" i="66"/>
  <c r="E6064" i="66"/>
  <c r="I6063" i="66"/>
  <c r="H6063" i="66"/>
  <c r="G6063" i="66"/>
  <c r="E6063" i="66"/>
  <c r="I6062" i="66"/>
  <c r="H6062" i="66"/>
  <c r="G6062" i="66"/>
  <c r="E6062" i="66"/>
  <c r="I6061" i="66"/>
  <c r="H6061" i="66"/>
  <c r="G6061" i="66"/>
  <c r="E6061" i="66"/>
  <c r="I6060" i="66"/>
  <c r="H6060" i="66"/>
  <c r="G6060" i="66"/>
  <c r="E6060" i="66"/>
  <c r="I6059" i="66"/>
  <c r="H6059" i="66"/>
  <c r="G6059" i="66"/>
  <c r="E6059" i="66"/>
  <c r="I6058" i="66"/>
  <c r="H6058" i="66"/>
  <c r="G6058" i="66"/>
  <c r="E6058" i="66"/>
  <c r="I6057" i="66"/>
  <c r="H6057" i="66"/>
  <c r="G6057" i="66"/>
  <c r="E6057" i="66"/>
  <c r="I6056" i="66"/>
  <c r="H6056" i="66"/>
  <c r="G6056" i="66"/>
  <c r="E6056" i="66"/>
  <c r="I6055" i="66"/>
  <c r="H6055" i="66"/>
  <c r="G6055" i="66"/>
  <c r="E6055" i="66"/>
  <c r="I6054" i="66"/>
  <c r="H6054" i="66"/>
  <c r="G6054" i="66"/>
  <c r="E6054" i="66"/>
  <c r="I6053" i="66"/>
  <c r="H6053" i="66"/>
  <c r="G6053" i="66"/>
  <c r="E6053" i="66"/>
  <c r="I6052" i="66"/>
  <c r="H6052" i="66"/>
  <c r="G6052" i="66"/>
  <c r="E6052" i="66"/>
  <c r="I6051" i="66"/>
  <c r="H6051" i="66"/>
  <c r="G6051" i="66"/>
  <c r="E6051" i="66"/>
  <c r="I6050" i="66"/>
  <c r="H6050" i="66"/>
  <c r="G6050" i="66"/>
  <c r="E6050" i="66"/>
  <c r="I6049" i="66"/>
  <c r="H6049" i="66"/>
  <c r="G6049" i="66"/>
  <c r="E6049" i="66"/>
  <c r="I6048" i="66"/>
  <c r="H6048" i="66"/>
  <c r="G6048" i="66"/>
  <c r="E6048" i="66"/>
  <c r="I6047" i="66"/>
  <c r="H6047" i="66"/>
  <c r="G6047" i="66"/>
  <c r="E6047" i="66"/>
  <c r="I6046" i="66"/>
  <c r="H6046" i="66"/>
  <c r="G6046" i="66"/>
  <c r="E6046" i="66"/>
  <c r="I6045" i="66"/>
  <c r="H6045" i="66"/>
  <c r="G6045" i="66"/>
  <c r="E6045" i="66"/>
  <c r="I6044" i="66"/>
  <c r="H6044" i="66"/>
  <c r="G6044" i="66"/>
  <c r="E6044" i="66"/>
  <c r="I6043" i="66"/>
  <c r="H6043" i="66"/>
  <c r="G6043" i="66"/>
  <c r="E6043" i="66"/>
  <c r="I6042" i="66"/>
  <c r="H6042" i="66"/>
  <c r="G6042" i="66"/>
  <c r="E6042" i="66"/>
  <c r="I6041" i="66"/>
  <c r="H6041" i="66"/>
  <c r="G6041" i="66"/>
  <c r="E6041" i="66"/>
  <c r="I6040" i="66"/>
  <c r="H6040" i="66"/>
  <c r="G6040" i="66"/>
  <c r="E6040" i="66"/>
  <c r="I6039" i="66"/>
  <c r="H6039" i="66"/>
  <c r="G6039" i="66"/>
  <c r="E6039" i="66"/>
  <c r="I6038" i="66"/>
  <c r="H6038" i="66"/>
  <c r="G6038" i="66"/>
  <c r="E6038" i="66"/>
  <c r="I6037" i="66"/>
  <c r="H6037" i="66"/>
  <c r="G6037" i="66"/>
  <c r="E6037" i="66"/>
  <c r="I6036" i="66"/>
  <c r="H6036" i="66"/>
  <c r="G6036" i="66"/>
  <c r="E6036" i="66"/>
  <c r="I6035" i="66"/>
  <c r="H6035" i="66"/>
  <c r="G6035" i="66"/>
  <c r="E6035" i="66"/>
  <c r="I6034" i="66"/>
  <c r="H6034" i="66"/>
  <c r="G6034" i="66"/>
  <c r="E6034" i="66"/>
  <c r="I6033" i="66"/>
  <c r="H6033" i="66"/>
  <c r="G6033" i="66"/>
  <c r="E6033" i="66"/>
  <c r="I6032" i="66"/>
  <c r="H6032" i="66"/>
  <c r="G6032" i="66"/>
  <c r="E6032" i="66"/>
  <c r="I6031" i="66"/>
  <c r="H6031" i="66"/>
  <c r="G6031" i="66"/>
  <c r="E6031" i="66"/>
  <c r="I6030" i="66"/>
  <c r="H6030" i="66"/>
  <c r="G6030" i="66"/>
  <c r="E6030" i="66"/>
  <c r="I6029" i="66"/>
  <c r="H6029" i="66"/>
  <c r="G6029" i="66"/>
  <c r="E6029" i="66"/>
  <c r="I6028" i="66"/>
  <c r="H6028" i="66"/>
  <c r="G6028" i="66"/>
  <c r="E6028" i="66"/>
  <c r="I6027" i="66"/>
  <c r="H6027" i="66"/>
  <c r="G6027" i="66"/>
  <c r="E6027" i="66"/>
  <c r="I6026" i="66"/>
  <c r="H6026" i="66"/>
  <c r="G6026" i="66"/>
  <c r="E6026" i="66"/>
  <c r="I6025" i="66"/>
  <c r="H6025" i="66"/>
  <c r="G6025" i="66"/>
  <c r="E6025" i="66"/>
  <c r="I6024" i="66"/>
  <c r="H6024" i="66"/>
  <c r="G6024" i="66"/>
  <c r="E6024" i="66"/>
  <c r="I6023" i="66"/>
  <c r="H6023" i="66"/>
  <c r="G6023" i="66"/>
  <c r="E6023" i="66"/>
  <c r="I6022" i="66"/>
  <c r="H6022" i="66"/>
  <c r="G6022" i="66"/>
  <c r="E6022" i="66"/>
  <c r="I6021" i="66"/>
  <c r="H6021" i="66"/>
  <c r="G6021" i="66"/>
  <c r="E6021" i="66"/>
  <c r="I6020" i="66"/>
  <c r="H6020" i="66"/>
  <c r="G6020" i="66"/>
  <c r="E6020" i="66"/>
  <c r="I6019" i="66"/>
  <c r="H6019" i="66"/>
  <c r="G6019" i="66"/>
  <c r="E6019" i="66"/>
  <c r="I6018" i="66"/>
  <c r="H6018" i="66"/>
  <c r="G6018" i="66"/>
  <c r="E6018" i="66"/>
  <c r="I6017" i="66"/>
  <c r="H6017" i="66"/>
  <c r="G6017" i="66"/>
  <c r="E6017" i="66"/>
  <c r="I6016" i="66"/>
  <c r="H6016" i="66"/>
  <c r="G6016" i="66"/>
  <c r="E6016" i="66"/>
  <c r="I6015" i="66"/>
  <c r="H6015" i="66"/>
  <c r="G6015" i="66"/>
  <c r="E6015" i="66"/>
  <c r="I6014" i="66"/>
  <c r="H6014" i="66"/>
  <c r="G6014" i="66"/>
  <c r="E6014" i="66"/>
  <c r="I6013" i="66"/>
  <c r="H6013" i="66"/>
  <c r="G6013" i="66"/>
  <c r="E6013" i="66"/>
  <c r="I6012" i="66"/>
  <c r="H6012" i="66"/>
  <c r="G6012" i="66"/>
  <c r="E6012" i="66"/>
  <c r="I6011" i="66"/>
  <c r="H6011" i="66"/>
  <c r="G6011" i="66"/>
  <c r="E6011" i="66"/>
  <c r="I6010" i="66"/>
  <c r="H6010" i="66"/>
  <c r="G6010" i="66"/>
  <c r="E6010" i="66"/>
  <c r="I6009" i="66"/>
  <c r="H6009" i="66"/>
  <c r="G6009" i="66"/>
  <c r="E6009" i="66"/>
  <c r="I6008" i="66"/>
  <c r="H6008" i="66"/>
  <c r="G6008" i="66"/>
  <c r="E6008" i="66"/>
  <c r="I6007" i="66"/>
  <c r="H6007" i="66"/>
  <c r="G6007" i="66"/>
  <c r="E6007" i="66"/>
  <c r="I6006" i="66"/>
  <c r="H6006" i="66"/>
  <c r="G6006" i="66"/>
  <c r="E6006" i="66"/>
  <c r="I6005" i="66"/>
  <c r="H6005" i="66"/>
  <c r="G6005" i="66"/>
  <c r="E6005" i="66"/>
  <c r="I6004" i="66"/>
  <c r="H6004" i="66"/>
  <c r="G6004" i="66"/>
  <c r="E6004" i="66"/>
  <c r="I6003" i="66"/>
  <c r="H6003" i="66"/>
  <c r="G6003" i="66"/>
  <c r="E6003" i="66"/>
  <c r="I6002" i="66"/>
  <c r="H6002" i="66"/>
  <c r="G6002" i="66"/>
  <c r="E6002" i="66"/>
  <c r="I6001" i="66"/>
  <c r="H6001" i="66"/>
  <c r="G6001" i="66"/>
  <c r="E6001" i="66"/>
  <c r="I6000" i="66"/>
  <c r="H6000" i="66"/>
  <c r="G6000" i="66"/>
  <c r="E6000" i="66"/>
  <c r="I5999" i="66"/>
  <c r="H5999" i="66"/>
  <c r="G5999" i="66"/>
  <c r="E5999" i="66"/>
  <c r="I5998" i="66"/>
  <c r="H5998" i="66"/>
  <c r="G5998" i="66"/>
  <c r="E5998" i="66"/>
  <c r="I5997" i="66"/>
  <c r="H5997" i="66"/>
  <c r="G5997" i="66"/>
  <c r="E5997" i="66"/>
  <c r="I5996" i="66"/>
  <c r="H5996" i="66"/>
  <c r="G5996" i="66"/>
  <c r="E5996" i="66"/>
  <c r="I5995" i="66"/>
  <c r="H5995" i="66"/>
  <c r="G5995" i="66"/>
  <c r="E5995" i="66"/>
  <c r="I5994" i="66"/>
  <c r="H5994" i="66"/>
  <c r="G5994" i="66"/>
  <c r="E5994" i="66"/>
  <c r="I5993" i="66"/>
  <c r="H5993" i="66"/>
  <c r="G5993" i="66"/>
  <c r="E5993" i="66"/>
  <c r="I5992" i="66"/>
  <c r="H5992" i="66"/>
  <c r="G5992" i="66"/>
  <c r="E5992" i="66"/>
  <c r="I5991" i="66"/>
  <c r="H5991" i="66"/>
  <c r="G5991" i="66"/>
  <c r="E5991" i="66"/>
  <c r="I5990" i="66"/>
  <c r="H5990" i="66"/>
  <c r="G5990" i="66"/>
  <c r="E5990" i="66"/>
  <c r="I5989" i="66"/>
  <c r="H5989" i="66"/>
  <c r="G5989" i="66"/>
  <c r="E5989" i="66"/>
  <c r="I5988" i="66"/>
  <c r="H5988" i="66"/>
  <c r="G5988" i="66"/>
  <c r="E5988" i="66"/>
  <c r="I5987" i="66"/>
  <c r="H5987" i="66"/>
  <c r="G5987" i="66"/>
  <c r="E5987" i="66"/>
  <c r="I5986" i="66"/>
  <c r="H5986" i="66"/>
  <c r="G5986" i="66"/>
  <c r="E5986" i="66"/>
  <c r="I5985" i="66"/>
  <c r="H5985" i="66"/>
  <c r="G5985" i="66"/>
  <c r="E5985" i="66"/>
  <c r="I5984" i="66"/>
  <c r="H5984" i="66"/>
  <c r="G5984" i="66"/>
  <c r="E5984" i="66"/>
  <c r="I5983" i="66"/>
  <c r="H5983" i="66"/>
  <c r="G5983" i="66"/>
  <c r="E5983" i="66"/>
  <c r="I5982" i="66"/>
  <c r="H5982" i="66"/>
  <c r="G5982" i="66"/>
  <c r="E5982" i="66"/>
  <c r="I5981" i="66"/>
  <c r="H5981" i="66"/>
  <c r="G5981" i="66"/>
  <c r="E5981" i="66"/>
  <c r="I5980" i="66"/>
  <c r="H5980" i="66"/>
  <c r="G5980" i="66"/>
  <c r="E5980" i="66"/>
  <c r="I5979" i="66"/>
  <c r="H5979" i="66"/>
  <c r="G5979" i="66"/>
  <c r="E5979" i="66"/>
  <c r="I5978" i="66"/>
  <c r="H5978" i="66"/>
  <c r="G5978" i="66"/>
  <c r="E5978" i="66"/>
  <c r="I5977" i="66"/>
  <c r="H5977" i="66"/>
  <c r="G5977" i="66"/>
  <c r="E5977" i="66"/>
  <c r="I5976" i="66"/>
  <c r="H5976" i="66"/>
  <c r="G5976" i="66"/>
  <c r="E5976" i="66"/>
  <c r="I5975" i="66"/>
  <c r="H5975" i="66"/>
  <c r="G5975" i="66"/>
  <c r="E5975" i="66"/>
  <c r="I5974" i="66"/>
  <c r="H5974" i="66"/>
  <c r="G5974" i="66"/>
  <c r="E5974" i="66"/>
  <c r="I5973" i="66"/>
  <c r="H5973" i="66"/>
  <c r="G5973" i="66"/>
  <c r="E5973" i="66"/>
  <c r="I5972" i="66"/>
  <c r="H5972" i="66"/>
  <c r="G5972" i="66"/>
  <c r="E5972" i="66"/>
  <c r="I5971" i="66"/>
  <c r="H5971" i="66"/>
  <c r="G5971" i="66"/>
  <c r="E5971" i="66"/>
  <c r="I5970" i="66"/>
  <c r="H5970" i="66"/>
  <c r="G5970" i="66"/>
  <c r="E5970" i="66"/>
  <c r="I5969" i="66"/>
  <c r="H5969" i="66"/>
  <c r="G5969" i="66"/>
  <c r="E5969" i="66"/>
  <c r="I5968" i="66"/>
  <c r="H5968" i="66"/>
  <c r="G5968" i="66"/>
  <c r="E5968" i="66"/>
  <c r="I5967" i="66"/>
  <c r="H5967" i="66"/>
  <c r="G5967" i="66"/>
  <c r="E5967" i="66"/>
  <c r="I5966" i="66"/>
  <c r="H5966" i="66"/>
  <c r="G5966" i="66"/>
  <c r="E5966" i="66"/>
  <c r="I5965" i="66"/>
  <c r="H5965" i="66"/>
  <c r="G5965" i="66"/>
  <c r="E5965" i="66"/>
  <c r="I5964" i="66"/>
  <c r="H5964" i="66"/>
  <c r="G5964" i="66"/>
  <c r="E5964" i="66"/>
  <c r="I5963" i="66"/>
  <c r="H5963" i="66"/>
  <c r="G5963" i="66"/>
  <c r="E5963" i="66"/>
  <c r="I5962" i="66"/>
  <c r="H5962" i="66"/>
  <c r="G5962" i="66"/>
  <c r="E5962" i="66"/>
  <c r="I5961" i="66"/>
  <c r="H5961" i="66"/>
  <c r="G5961" i="66"/>
  <c r="E5961" i="66"/>
  <c r="I5960" i="66"/>
  <c r="H5960" i="66"/>
  <c r="G5960" i="66"/>
  <c r="E5960" i="66"/>
  <c r="I5959" i="66"/>
  <c r="H5959" i="66"/>
  <c r="G5959" i="66"/>
  <c r="E5959" i="66"/>
  <c r="I5958" i="66"/>
  <c r="H5958" i="66"/>
  <c r="G5958" i="66"/>
  <c r="E5958" i="66"/>
  <c r="I5957" i="66"/>
  <c r="H5957" i="66"/>
  <c r="G5957" i="66"/>
  <c r="E5957" i="66"/>
  <c r="I5956" i="66"/>
  <c r="H5956" i="66"/>
  <c r="G5956" i="66"/>
  <c r="E5956" i="66"/>
  <c r="I5955" i="66"/>
  <c r="H5955" i="66"/>
  <c r="G5955" i="66"/>
  <c r="E5955" i="66"/>
  <c r="I5954" i="66"/>
  <c r="H5954" i="66"/>
  <c r="G5954" i="66"/>
  <c r="E5954" i="66"/>
  <c r="I5953" i="66"/>
  <c r="H5953" i="66"/>
  <c r="G5953" i="66"/>
  <c r="E5953" i="66"/>
  <c r="I5952" i="66"/>
  <c r="H5952" i="66"/>
  <c r="G5952" i="66"/>
  <c r="E5952" i="66"/>
  <c r="I5951" i="66"/>
  <c r="H5951" i="66"/>
  <c r="G5951" i="66"/>
  <c r="E5951" i="66"/>
  <c r="I5950" i="66"/>
  <c r="H5950" i="66"/>
  <c r="G5950" i="66"/>
  <c r="E5950" i="66"/>
  <c r="I5949" i="66"/>
  <c r="H5949" i="66"/>
  <c r="G5949" i="66"/>
  <c r="E5949" i="66"/>
  <c r="I5948" i="66"/>
  <c r="H5948" i="66"/>
  <c r="G5948" i="66"/>
  <c r="E5948" i="66"/>
  <c r="I5947" i="66"/>
  <c r="H5947" i="66"/>
  <c r="G5947" i="66"/>
  <c r="E5947" i="66"/>
  <c r="I5946" i="66"/>
  <c r="H5946" i="66"/>
  <c r="G5946" i="66"/>
  <c r="E5946" i="66"/>
  <c r="I5945" i="66"/>
  <c r="H5945" i="66"/>
  <c r="G5945" i="66"/>
  <c r="E5945" i="66"/>
  <c r="I5944" i="66"/>
  <c r="H5944" i="66"/>
  <c r="G5944" i="66"/>
  <c r="E5944" i="66"/>
  <c r="I5943" i="66"/>
  <c r="H5943" i="66"/>
  <c r="G5943" i="66"/>
  <c r="E5943" i="66"/>
  <c r="I5942" i="66"/>
  <c r="H5942" i="66"/>
  <c r="G5942" i="66"/>
  <c r="E5942" i="66"/>
  <c r="I5941" i="66"/>
  <c r="H5941" i="66"/>
  <c r="G5941" i="66"/>
  <c r="E5941" i="66"/>
  <c r="I5940" i="66"/>
  <c r="H5940" i="66"/>
  <c r="G5940" i="66"/>
  <c r="E5940" i="66"/>
  <c r="I5939" i="66"/>
  <c r="H5939" i="66"/>
  <c r="G5939" i="66"/>
  <c r="E5939" i="66"/>
  <c r="I5938" i="66"/>
  <c r="H5938" i="66"/>
  <c r="G5938" i="66"/>
  <c r="E5938" i="66"/>
  <c r="I5937" i="66"/>
  <c r="H5937" i="66"/>
  <c r="G5937" i="66"/>
  <c r="E5937" i="66"/>
  <c r="I5936" i="66"/>
  <c r="H5936" i="66"/>
  <c r="G5936" i="66"/>
  <c r="E5936" i="66"/>
  <c r="I5935" i="66"/>
  <c r="H5935" i="66"/>
  <c r="G5935" i="66"/>
  <c r="E5935" i="66"/>
  <c r="I5934" i="66"/>
  <c r="H5934" i="66"/>
  <c r="G5934" i="66"/>
  <c r="E5934" i="66"/>
  <c r="I5933" i="66"/>
  <c r="H5933" i="66"/>
  <c r="G5933" i="66"/>
  <c r="E5933" i="66"/>
  <c r="I5932" i="66"/>
  <c r="H5932" i="66"/>
  <c r="G5932" i="66"/>
  <c r="E5932" i="66"/>
  <c r="I5931" i="66"/>
  <c r="H5931" i="66"/>
  <c r="G5931" i="66"/>
  <c r="E5931" i="66"/>
  <c r="I5930" i="66"/>
  <c r="H5930" i="66"/>
  <c r="G5930" i="66"/>
  <c r="E5930" i="66"/>
  <c r="I5929" i="66"/>
  <c r="H5929" i="66"/>
  <c r="G5929" i="66"/>
  <c r="E5929" i="66"/>
  <c r="I5928" i="66"/>
  <c r="H5928" i="66"/>
  <c r="G5928" i="66"/>
  <c r="E5928" i="66"/>
  <c r="I5927" i="66"/>
  <c r="H5927" i="66"/>
  <c r="G5927" i="66"/>
  <c r="E5927" i="66"/>
  <c r="I5926" i="66"/>
  <c r="H5926" i="66"/>
  <c r="G5926" i="66"/>
  <c r="E5926" i="66"/>
  <c r="I5925" i="66"/>
  <c r="H5925" i="66"/>
  <c r="G5925" i="66"/>
  <c r="E5925" i="66"/>
  <c r="I5924" i="66"/>
  <c r="H5924" i="66"/>
  <c r="G5924" i="66"/>
  <c r="E5924" i="66"/>
  <c r="I5923" i="66"/>
  <c r="H5923" i="66"/>
  <c r="G5923" i="66"/>
  <c r="E5923" i="66"/>
  <c r="I5922" i="66"/>
  <c r="H5922" i="66"/>
  <c r="G5922" i="66"/>
  <c r="E5922" i="66"/>
  <c r="I5921" i="66"/>
  <c r="H5921" i="66"/>
  <c r="G5921" i="66"/>
  <c r="E5921" i="66"/>
  <c r="I5920" i="66"/>
  <c r="H5920" i="66"/>
  <c r="G5920" i="66"/>
  <c r="E5920" i="66"/>
  <c r="I5919" i="66"/>
  <c r="H5919" i="66"/>
  <c r="G5919" i="66"/>
  <c r="E5919" i="66"/>
  <c r="I5918" i="66"/>
  <c r="H5918" i="66"/>
  <c r="G5918" i="66"/>
  <c r="E5918" i="66"/>
  <c r="I5917" i="66"/>
  <c r="H5917" i="66"/>
  <c r="G5917" i="66"/>
  <c r="E5917" i="66"/>
  <c r="I5916" i="66"/>
  <c r="H5916" i="66"/>
  <c r="G5916" i="66"/>
  <c r="E5916" i="66"/>
  <c r="I5915" i="66"/>
  <c r="H5915" i="66"/>
  <c r="G5915" i="66"/>
  <c r="E5915" i="66"/>
  <c r="I5914" i="66"/>
  <c r="H5914" i="66"/>
  <c r="G5914" i="66"/>
  <c r="E5914" i="66"/>
  <c r="I5913" i="66"/>
  <c r="H5913" i="66"/>
  <c r="G5913" i="66"/>
  <c r="E5913" i="66"/>
  <c r="I5912" i="66"/>
  <c r="H5912" i="66"/>
  <c r="G5912" i="66"/>
  <c r="E5912" i="66"/>
  <c r="I5911" i="66"/>
  <c r="H5911" i="66"/>
  <c r="G5911" i="66"/>
  <c r="E5911" i="66"/>
  <c r="I5910" i="66"/>
  <c r="H5910" i="66"/>
  <c r="G5910" i="66"/>
  <c r="E5910" i="66"/>
  <c r="I5909" i="66"/>
  <c r="H5909" i="66"/>
  <c r="G5909" i="66"/>
  <c r="E5909" i="66"/>
  <c r="I5908" i="66"/>
  <c r="H5908" i="66"/>
  <c r="G5908" i="66"/>
  <c r="E5908" i="66"/>
  <c r="I5907" i="66"/>
  <c r="H5907" i="66"/>
  <c r="G5907" i="66"/>
  <c r="E5907" i="66"/>
  <c r="I5906" i="66"/>
  <c r="H5906" i="66"/>
  <c r="G5906" i="66"/>
  <c r="E5906" i="66"/>
  <c r="I5905" i="66"/>
  <c r="H5905" i="66"/>
  <c r="G5905" i="66"/>
  <c r="E5905" i="66"/>
  <c r="I5904" i="66"/>
  <c r="H5904" i="66"/>
  <c r="G5904" i="66"/>
  <c r="E5904" i="66"/>
  <c r="I5903" i="66"/>
  <c r="H5903" i="66"/>
  <c r="G5903" i="66"/>
  <c r="E5903" i="66"/>
  <c r="I5902" i="66"/>
  <c r="H5902" i="66"/>
  <c r="G5902" i="66"/>
  <c r="E5902" i="66"/>
  <c r="I5901" i="66"/>
  <c r="H5901" i="66"/>
  <c r="G5901" i="66"/>
  <c r="E5901" i="66"/>
  <c r="I5900" i="66"/>
  <c r="H5900" i="66"/>
  <c r="G5900" i="66"/>
  <c r="E5900" i="66"/>
  <c r="I5899" i="66"/>
  <c r="H5899" i="66"/>
  <c r="G5899" i="66"/>
  <c r="E5899" i="66"/>
  <c r="I5898" i="66"/>
  <c r="H5898" i="66"/>
  <c r="G5898" i="66"/>
  <c r="E5898" i="66"/>
  <c r="I5897" i="66"/>
  <c r="H5897" i="66"/>
  <c r="G5897" i="66"/>
  <c r="E5897" i="66"/>
  <c r="I5896" i="66"/>
  <c r="H5896" i="66"/>
  <c r="G5896" i="66"/>
  <c r="E5896" i="66"/>
  <c r="I5895" i="66"/>
  <c r="H5895" i="66"/>
  <c r="G5895" i="66"/>
  <c r="E5895" i="66"/>
  <c r="I5894" i="66"/>
  <c r="H5894" i="66"/>
  <c r="G5894" i="66"/>
  <c r="E5894" i="66"/>
  <c r="I5893" i="66"/>
  <c r="H5893" i="66"/>
  <c r="G5893" i="66"/>
  <c r="E5893" i="66"/>
  <c r="I5892" i="66"/>
  <c r="H5892" i="66"/>
  <c r="G5892" i="66"/>
  <c r="E5892" i="66"/>
  <c r="I5891" i="66"/>
  <c r="H5891" i="66"/>
  <c r="G5891" i="66"/>
  <c r="E5891" i="66"/>
  <c r="I5890" i="66"/>
  <c r="H5890" i="66"/>
  <c r="G5890" i="66"/>
  <c r="E5890" i="66"/>
  <c r="I5889" i="66"/>
  <c r="H5889" i="66"/>
  <c r="G5889" i="66"/>
  <c r="E5889" i="66"/>
  <c r="I5888" i="66"/>
  <c r="H5888" i="66"/>
  <c r="G5888" i="66"/>
  <c r="E5888" i="66"/>
  <c r="I5887" i="66"/>
  <c r="H5887" i="66"/>
  <c r="G5887" i="66"/>
  <c r="E5887" i="66"/>
  <c r="I5886" i="66"/>
  <c r="H5886" i="66"/>
  <c r="G5886" i="66"/>
  <c r="E5886" i="66"/>
  <c r="I5885" i="66"/>
  <c r="H5885" i="66"/>
  <c r="G5885" i="66"/>
  <c r="E5885" i="66"/>
  <c r="I5884" i="66"/>
  <c r="H5884" i="66"/>
  <c r="G5884" i="66"/>
  <c r="E5884" i="66"/>
  <c r="I5883" i="66"/>
  <c r="H5883" i="66"/>
  <c r="G5883" i="66"/>
  <c r="E5883" i="66"/>
  <c r="I5882" i="66"/>
  <c r="H5882" i="66"/>
  <c r="G5882" i="66"/>
  <c r="E5882" i="66"/>
  <c r="I5881" i="66"/>
  <c r="H5881" i="66"/>
  <c r="G5881" i="66"/>
  <c r="E5881" i="66"/>
  <c r="I5880" i="66"/>
  <c r="H5880" i="66"/>
  <c r="G5880" i="66"/>
  <c r="E5880" i="66"/>
  <c r="I5879" i="66"/>
  <c r="H5879" i="66"/>
  <c r="G5879" i="66"/>
  <c r="E5879" i="66"/>
  <c r="I5878" i="66"/>
  <c r="H5878" i="66"/>
  <c r="G5878" i="66"/>
  <c r="E5878" i="66"/>
  <c r="I5877" i="66"/>
  <c r="H5877" i="66"/>
  <c r="G5877" i="66"/>
  <c r="E5877" i="66"/>
  <c r="I5876" i="66"/>
  <c r="H5876" i="66"/>
  <c r="G5876" i="66"/>
  <c r="E5876" i="66"/>
  <c r="I5875" i="66"/>
  <c r="H5875" i="66"/>
  <c r="G5875" i="66"/>
  <c r="E5875" i="66"/>
  <c r="I5874" i="66"/>
  <c r="H5874" i="66"/>
  <c r="G5874" i="66"/>
  <c r="E5874" i="66"/>
  <c r="I5873" i="66"/>
  <c r="H5873" i="66"/>
  <c r="G5873" i="66"/>
  <c r="E5873" i="66"/>
  <c r="I5872" i="66"/>
  <c r="H5872" i="66"/>
  <c r="G5872" i="66"/>
  <c r="E5872" i="66"/>
  <c r="I5871" i="66"/>
  <c r="H5871" i="66"/>
  <c r="G5871" i="66"/>
  <c r="E5871" i="66"/>
  <c r="I5870" i="66"/>
  <c r="H5870" i="66"/>
  <c r="G5870" i="66"/>
  <c r="E5870" i="66"/>
  <c r="I5869" i="66"/>
  <c r="H5869" i="66"/>
  <c r="G5869" i="66"/>
  <c r="E5869" i="66"/>
  <c r="I5868" i="66"/>
  <c r="H5868" i="66"/>
  <c r="G5868" i="66"/>
  <c r="E5868" i="66"/>
  <c r="I5867" i="66"/>
  <c r="H5867" i="66"/>
  <c r="G5867" i="66"/>
  <c r="E5867" i="66"/>
  <c r="I5866" i="66"/>
  <c r="H5866" i="66"/>
  <c r="G5866" i="66"/>
  <c r="E5866" i="66"/>
  <c r="I5865" i="66"/>
  <c r="H5865" i="66"/>
  <c r="G5865" i="66"/>
  <c r="E5865" i="66"/>
  <c r="I5864" i="66"/>
  <c r="H5864" i="66"/>
  <c r="G5864" i="66"/>
  <c r="E5864" i="66"/>
  <c r="I5863" i="66"/>
  <c r="H5863" i="66"/>
  <c r="G5863" i="66"/>
  <c r="E5863" i="66"/>
  <c r="I5862" i="66"/>
  <c r="H5862" i="66"/>
  <c r="G5862" i="66"/>
  <c r="E5862" i="66"/>
  <c r="I5861" i="66"/>
  <c r="H5861" i="66"/>
  <c r="G5861" i="66"/>
  <c r="E5861" i="66"/>
  <c r="I5860" i="66"/>
  <c r="H5860" i="66"/>
  <c r="G5860" i="66"/>
  <c r="E5860" i="66"/>
  <c r="I5859" i="66"/>
  <c r="H5859" i="66"/>
  <c r="G5859" i="66"/>
  <c r="E5859" i="66"/>
  <c r="I5858" i="66"/>
  <c r="H5858" i="66"/>
  <c r="G5858" i="66"/>
  <c r="E5858" i="66"/>
  <c r="I5857" i="66"/>
  <c r="H5857" i="66"/>
  <c r="G5857" i="66"/>
  <c r="E5857" i="66"/>
  <c r="I5856" i="66"/>
  <c r="H5856" i="66"/>
  <c r="G5856" i="66"/>
  <c r="E5856" i="66"/>
  <c r="I5855" i="66"/>
  <c r="H5855" i="66"/>
  <c r="G5855" i="66"/>
  <c r="E5855" i="66"/>
  <c r="I5854" i="66"/>
  <c r="H5854" i="66"/>
  <c r="G5854" i="66"/>
  <c r="E5854" i="66"/>
  <c r="I5853" i="66"/>
  <c r="H5853" i="66"/>
  <c r="G5853" i="66"/>
  <c r="E5853" i="66"/>
  <c r="I5852" i="66"/>
  <c r="H5852" i="66"/>
  <c r="G5852" i="66"/>
  <c r="E5852" i="66"/>
  <c r="I5851" i="66"/>
  <c r="H5851" i="66"/>
  <c r="G5851" i="66"/>
  <c r="E5851" i="66"/>
  <c r="I5850" i="66"/>
  <c r="H5850" i="66"/>
  <c r="G5850" i="66"/>
  <c r="E5850" i="66"/>
  <c r="I5849" i="66"/>
  <c r="H5849" i="66"/>
  <c r="G5849" i="66"/>
  <c r="E5849" i="66"/>
  <c r="I5848" i="66"/>
  <c r="H5848" i="66"/>
  <c r="G5848" i="66"/>
  <c r="E5848" i="66"/>
  <c r="I5847" i="66"/>
  <c r="H5847" i="66"/>
  <c r="G5847" i="66"/>
  <c r="E5847" i="66"/>
  <c r="I5846" i="66"/>
  <c r="H5846" i="66"/>
  <c r="G5846" i="66"/>
  <c r="E5846" i="66"/>
  <c r="I5845" i="66"/>
  <c r="H5845" i="66"/>
  <c r="G5845" i="66"/>
  <c r="E5845" i="66"/>
  <c r="I5844" i="66"/>
  <c r="H5844" i="66"/>
  <c r="G5844" i="66"/>
  <c r="E5844" i="66"/>
  <c r="I5843" i="66"/>
  <c r="H5843" i="66"/>
  <c r="G5843" i="66"/>
  <c r="E5843" i="66"/>
  <c r="I5842" i="66"/>
  <c r="H5842" i="66"/>
  <c r="G5842" i="66"/>
  <c r="E5842" i="66"/>
  <c r="I5841" i="66"/>
  <c r="H5841" i="66"/>
  <c r="G5841" i="66"/>
  <c r="E5841" i="66"/>
  <c r="I5840" i="66"/>
  <c r="H5840" i="66"/>
  <c r="G5840" i="66"/>
  <c r="E5840" i="66"/>
  <c r="I5839" i="66"/>
  <c r="H5839" i="66"/>
  <c r="G5839" i="66"/>
  <c r="E5839" i="66"/>
  <c r="I5838" i="66"/>
  <c r="H5838" i="66"/>
  <c r="G5838" i="66"/>
  <c r="E5838" i="66"/>
  <c r="I5837" i="66"/>
  <c r="H5837" i="66"/>
  <c r="G5837" i="66"/>
  <c r="E5837" i="66"/>
  <c r="I5836" i="66"/>
  <c r="H5836" i="66"/>
  <c r="G5836" i="66"/>
  <c r="E5836" i="66"/>
  <c r="I5835" i="66"/>
  <c r="H5835" i="66"/>
  <c r="G5835" i="66"/>
  <c r="E5835" i="66"/>
  <c r="I5834" i="66"/>
  <c r="H5834" i="66"/>
  <c r="G5834" i="66"/>
  <c r="E5834" i="66"/>
  <c r="I5833" i="66"/>
  <c r="H5833" i="66"/>
  <c r="G5833" i="66"/>
  <c r="E5833" i="66"/>
  <c r="I5832" i="66"/>
  <c r="H5832" i="66"/>
  <c r="G5832" i="66"/>
  <c r="E5832" i="66"/>
  <c r="I5831" i="66"/>
  <c r="H5831" i="66"/>
  <c r="G5831" i="66"/>
  <c r="E5831" i="66"/>
  <c r="I5830" i="66"/>
  <c r="H5830" i="66"/>
  <c r="G5830" i="66"/>
  <c r="E5830" i="66"/>
  <c r="I5829" i="66"/>
  <c r="H5829" i="66"/>
  <c r="G5829" i="66"/>
  <c r="E5829" i="66"/>
  <c r="I5828" i="66"/>
  <c r="H5828" i="66"/>
  <c r="G5828" i="66"/>
  <c r="E5828" i="66"/>
  <c r="I5827" i="66"/>
  <c r="H5827" i="66"/>
  <c r="G5827" i="66"/>
  <c r="E5827" i="66"/>
  <c r="I5826" i="66"/>
  <c r="H5826" i="66"/>
  <c r="G5826" i="66"/>
  <c r="E5826" i="66"/>
  <c r="I5825" i="66"/>
  <c r="H5825" i="66"/>
  <c r="G5825" i="66"/>
  <c r="E5825" i="66"/>
  <c r="I5824" i="66"/>
  <c r="H5824" i="66"/>
  <c r="G5824" i="66"/>
  <c r="E5824" i="66"/>
  <c r="I5823" i="66"/>
  <c r="H5823" i="66"/>
  <c r="G5823" i="66"/>
  <c r="E5823" i="66"/>
  <c r="I5822" i="66"/>
  <c r="H5822" i="66"/>
  <c r="G5822" i="66"/>
  <c r="E5822" i="66"/>
  <c r="I5821" i="66"/>
  <c r="H5821" i="66"/>
  <c r="G5821" i="66"/>
  <c r="E5821" i="66"/>
  <c r="I5820" i="66"/>
  <c r="H5820" i="66"/>
  <c r="G5820" i="66"/>
  <c r="E5820" i="66"/>
  <c r="I5819" i="66"/>
  <c r="H5819" i="66"/>
  <c r="G5819" i="66"/>
  <c r="E5819" i="66"/>
  <c r="I5818" i="66"/>
  <c r="H5818" i="66"/>
  <c r="G5818" i="66"/>
  <c r="E5818" i="66"/>
  <c r="I5817" i="66"/>
  <c r="H5817" i="66"/>
  <c r="G5817" i="66"/>
  <c r="E5817" i="66"/>
  <c r="I5816" i="66"/>
  <c r="H5816" i="66"/>
  <c r="G5816" i="66"/>
  <c r="E5816" i="66"/>
  <c r="I5815" i="66"/>
  <c r="H5815" i="66"/>
  <c r="G5815" i="66"/>
  <c r="E5815" i="66"/>
  <c r="I5814" i="66"/>
  <c r="H5814" i="66"/>
  <c r="G5814" i="66"/>
  <c r="E5814" i="66"/>
  <c r="I5813" i="66"/>
  <c r="H5813" i="66"/>
  <c r="G5813" i="66"/>
  <c r="E5813" i="66"/>
  <c r="I5812" i="66"/>
  <c r="H5812" i="66"/>
  <c r="G5812" i="66"/>
  <c r="E5812" i="66"/>
  <c r="I5811" i="66"/>
  <c r="H5811" i="66"/>
  <c r="G5811" i="66"/>
  <c r="E5811" i="66"/>
  <c r="I5810" i="66"/>
  <c r="H5810" i="66"/>
  <c r="G5810" i="66"/>
  <c r="E5810" i="66"/>
  <c r="I5809" i="66"/>
  <c r="H5809" i="66"/>
  <c r="G5809" i="66"/>
  <c r="E5809" i="66"/>
  <c r="I5808" i="66"/>
  <c r="H5808" i="66"/>
  <c r="G5808" i="66"/>
  <c r="E5808" i="66"/>
  <c r="I5807" i="66"/>
  <c r="H5807" i="66"/>
  <c r="G5807" i="66"/>
  <c r="E5807" i="66"/>
  <c r="I5806" i="66"/>
  <c r="H5806" i="66"/>
  <c r="G5806" i="66"/>
  <c r="E5806" i="66"/>
  <c r="I5805" i="66"/>
  <c r="H5805" i="66"/>
  <c r="G5805" i="66"/>
  <c r="E5805" i="66"/>
  <c r="I5804" i="66"/>
  <c r="H5804" i="66"/>
  <c r="G5804" i="66"/>
  <c r="E5804" i="66"/>
  <c r="I5803" i="66"/>
  <c r="H5803" i="66"/>
  <c r="G5803" i="66"/>
  <c r="E5803" i="66"/>
  <c r="I5802" i="66"/>
  <c r="H5802" i="66"/>
  <c r="G5802" i="66"/>
  <c r="E5802" i="66"/>
  <c r="I5801" i="66"/>
  <c r="H5801" i="66"/>
  <c r="G5801" i="66"/>
  <c r="E5801" i="66"/>
  <c r="I5800" i="66"/>
  <c r="H5800" i="66"/>
  <c r="G5800" i="66"/>
  <c r="E5800" i="66"/>
  <c r="I5799" i="66"/>
  <c r="H5799" i="66"/>
  <c r="G5799" i="66"/>
  <c r="E5799" i="66"/>
  <c r="I5798" i="66"/>
  <c r="H5798" i="66"/>
  <c r="G5798" i="66"/>
  <c r="E5798" i="66"/>
  <c r="I5797" i="66"/>
  <c r="H5797" i="66"/>
  <c r="G5797" i="66"/>
  <c r="E5797" i="66"/>
  <c r="I5796" i="66"/>
  <c r="H5796" i="66"/>
  <c r="G5796" i="66"/>
  <c r="E5796" i="66"/>
  <c r="I5795" i="66"/>
  <c r="H5795" i="66"/>
  <c r="G5795" i="66"/>
  <c r="E5795" i="66"/>
  <c r="I5794" i="66"/>
  <c r="H5794" i="66"/>
  <c r="G5794" i="66"/>
  <c r="E5794" i="66"/>
  <c r="I5793" i="66"/>
  <c r="H5793" i="66"/>
  <c r="G5793" i="66"/>
  <c r="E5793" i="66"/>
  <c r="I5792" i="66"/>
  <c r="H5792" i="66"/>
  <c r="G5792" i="66"/>
  <c r="E5792" i="66"/>
  <c r="I5791" i="66"/>
  <c r="H5791" i="66"/>
  <c r="G5791" i="66"/>
  <c r="E5791" i="66"/>
  <c r="I5790" i="66"/>
  <c r="H5790" i="66"/>
  <c r="G5790" i="66"/>
  <c r="E5790" i="66"/>
  <c r="I5789" i="66"/>
  <c r="H5789" i="66"/>
  <c r="G5789" i="66"/>
  <c r="E5789" i="66"/>
  <c r="I5788" i="66"/>
  <c r="H5788" i="66"/>
  <c r="G5788" i="66"/>
  <c r="E5788" i="66"/>
  <c r="I5787" i="66"/>
  <c r="H5787" i="66"/>
  <c r="G5787" i="66"/>
  <c r="E5787" i="66"/>
  <c r="I5786" i="66"/>
  <c r="H5786" i="66"/>
  <c r="G5786" i="66"/>
  <c r="E5786" i="66"/>
  <c r="I5785" i="66"/>
  <c r="H5785" i="66"/>
  <c r="G5785" i="66"/>
  <c r="E5785" i="66"/>
  <c r="I5784" i="66"/>
  <c r="H5784" i="66"/>
  <c r="G5784" i="66"/>
  <c r="E5784" i="66"/>
  <c r="I5783" i="66"/>
  <c r="H5783" i="66"/>
  <c r="G5783" i="66"/>
  <c r="E5783" i="66"/>
  <c r="I5782" i="66"/>
  <c r="H5782" i="66"/>
  <c r="G5782" i="66"/>
  <c r="E5782" i="66"/>
  <c r="I5781" i="66"/>
  <c r="H5781" i="66"/>
  <c r="G5781" i="66"/>
  <c r="E5781" i="66"/>
  <c r="I5780" i="66"/>
  <c r="H5780" i="66"/>
  <c r="G5780" i="66"/>
  <c r="E5780" i="66"/>
  <c r="I5779" i="66"/>
  <c r="H5779" i="66"/>
  <c r="G5779" i="66"/>
  <c r="E5779" i="66"/>
  <c r="I5778" i="66"/>
  <c r="H5778" i="66"/>
  <c r="G5778" i="66"/>
  <c r="E5778" i="66"/>
  <c r="I5777" i="66"/>
  <c r="H5777" i="66"/>
  <c r="G5777" i="66"/>
  <c r="E5777" i="66"/>
  <c r="I5776" i="66"/>
  <c r="H5776" i="66"/>
  <c r="G5776" i="66"/>
  <c r="E5776" i="66"/>
  <c r="I5775" i="66"/>
  <c r="H5775" i="66"/>
  <c r="G5775" i="66"/>
  <c r="E5775" i="66"/>
  <c r="I5774" i="66"/>
  <c r="H5774" i="66"/>
  <c r="G5774" i="66"/>
  <c r="E5774" i="66"/>
  <c r="I5773" i="66"/>
  <c r="H5773" i="66"/>
  <c r="G5773" i="66"/>
  <c r="E5773" i="66"/>
  <c r="I5772" i="66"/>
  <c r="H5772" i="66"/>
  <c r="G5772" i="66"/>
  <c r="E5772" i="66"/>
  <c r="I5771" i="66"/>
  <c r="H5771" i="66"/>
  <c r="G5771" i="66"/>
  <c r="E5771" i="66"/>
  <c r="I5770" i="66"/>
  <c r="H5770" i="66"/>
  <c r="G5770" i="66"/>
  <c r="E5770" i="66"/>
  <c r="I5769" i="66"/>
  <c r="H5769" i="66"/>
  <c r="G5769" i="66"/>
  <c r="E5769" i="66"/>
  <c r="I5768" i="66"/>
  <c r="H5768" i="66"/>
  <c r="G5768" i="66"/>
  <c r="E5768" i="66"/>
  <c r="I5767" i="66"/>
  <c r="H5767" i="66"/>
  <c r="G5767" i="66"/>
  <c r="E5767" i="66"/>
  <c r="I5766" i="66"/>
  <c r="H5766" i="66"/>
  <c r="G5766" i="66"/>
  <c r="E5766" i="66"/>
  <c r="I5765" i="66"/>
  <c r="H5765" i="66"/>
  <c r="G5765" i="66"/>
  <c r="E5765" i="66"/>
  <c r="I5764" i="66"/>
  <c r="H5764" i="66"/>
  <c r="G5764" i="66"/>
  <c r="E5764" i="66"/>
  <c r="I5763" i="66"/>
  <c r="H5763" i="66"/>
  <c r="G5763" i="66"/>
  <c r="E5763" i="66"/>
  <c r="I5762" i="66"/>
  <c r="H5762" i="66"/>
  <c r="G5762" i="66"/>
  <c r="E5762" i="66"/>
  <c r="I5761" i="66"/>
  <c r="H5761" i="66"/>
  <c r="G5761" i="66"/>
  <c r="E5761" i="66"/>
  <c r="I5760" i="66"/>
  <c r="H5760" i="66"/>
  <c r="G5760" i="66"/>
  <c r="E5760" i="66"/>
  <c r="I5759" i="66"/>
  <c r="H5759" i="66"/>
  <c r="G5759" i="66"/>
  <c r="E5759" i="66"/>
  <c r="I5758" i="66"/>
  <c r="H5758" i="66"/>
  <c r="G5758" i="66"/>
  <c r="E5758" i="66"/>
  <c r="I5757" i="66"/>
  <c r="H5757" i="66"/>
  <c r="G5757" i="66"/>
  <c r="E5757" i="66"/>
  <c r="I5756" i="66"/>
  <c r="H5756" i="66"/>
  <c r="G5756" i="66"/>
  <c r="E5756" i="66"/>
  <c r="I5755" i="66"/>
  <c r="H5755" i="66"/>
  <c r="G5755" i="66"/>
  <c r="E5755" i="66"/>
  <c r="I5754" i="66"/>
  <c r="H5754" i="66"/>
  <c r="G5754" i="66"/>
  <c r="E5754" i="66"/>
  <c r="I5753" i="66"/>
  <c r="H5753" i="66"/>
  <c r="G5753" i="66"/>
  <c r="E5753" i="66"/>
  <c r="I5752" i="66"/>
  <c r="H5752" i="66"/>
  <c r="G5752" i="66"/>
  <c r="E5752" i="66"/>
  <c r="I5751" i="66"/>
  <c r="H5751" i="66"/>
  <c r="G5751" i="66"/>
  <c r="E5751" i="66"/>
  <c r="I5750" i="66"/>
  <c r="H5750" i="66"/>
  <c r="G5750" i="66"/>
  <c r="E5750" i="66"/>
  <c r="I5749" i="66"/>
  <c r="H5749" i="66"/>
  <c r="G5749" i="66"/>
  <c r="E5749" i="66"/>
  <c r="I5748" i="66"/>
  <c r="H5748" i="66"/>
  <c r="G5748" i="66"/>
  <c r="E5748" i="66"/>
  <c r="I5747" i="66"/>
  <c r="H5747" i="66"/>
  <c r="G5747" i="66"/>
  <c r="E5747" i="66"/>
  <c r="I5746" i="66"/>
  <c r="H5746" i="66"/>
  <c r="G5746" i="66"/>
  <c r="E5746" i="66"/>
  <c r="I5745" i="66"/>
  <c r="H5745" i="66"/>
  <c r="G5745" i="66"/>
  <c r="E5745" i="66"/>
  <c r="I5744" i="66"/>
  <c r="H5744" i="66"/>
  <c r="G5744" i="66"/>
  <c r="E5744" i="66"/>
  <c r="I5743" i="66"/>
  <c r="H5743" i="66"/>
  <c r="G5743" i="66"/>
  <c r="E5743" i="66"/>
  <c r="I5742" i="66"/>
  <c r="H5742" i="66"/>
  <c r="G5742" i="66"/>
  <c r="E5742" i="66"/>
  <c r="I5741" i="66"/>
  <c r="H5741" i="66"/>
  <c r="G5741" i="66"/>
  <c r="E5741" i="66"/>
  <c r="I5740" i="66"/>
  <c r="H5740" i="66"/>
  <c r="G5740" i="66"/>
  <c r="E5740" i="66"/>
  <c r="I5739" i="66"/>
  <c r="H5739" i="66"/>
  <c r="G5739" i="66"/>
  <c r="E5739" i="66"/>
  <c r="I5738" i="66"/>
  <c r="H5738" i="66"/>
  <c r="G5738" i="66"/>
  <c r="E5738" i="66"/>
  <c r="I5737" i="66"/>
  <c r="H5737" i="66"/>
  <c r="G5737" i="66"/>
  <c r="E5737" i="66"/>
  <c r="I5736" i="66"/>
  <c r="H5736" i="66"/>
  <c r="G5736" i="66"/>
  <c r="E5736" i="66"/>
  <c r="I5735" i="66"/>
  <c r="H5735" i="66"/>
  <c r="G5735" i="66"/>
  <c r="E5735" i="66"/>
  <c r="I5734" i="66"/>
  <c r="H5734" i="66"/>
  <c r="G5734" i="66"/>
  <c r="E5734" i="66"/>
  <c r="I5733" i="66"/>
  <c r="H5733" i="66"/>
  <c r="G5733" i="66"/>
  <c r="E5733" i="66"/>
  <c r="I5732" i="66"/>
  <c r="H5732" i="66"/>
  <c r="G5732" i="66"/>
  <c r="E5732" i="66"/>
  <c r="I5731" i="66"/>
  <c r="H5731" i="66"/>
  <c r="G5731" i="66"/>
  <c r="E5731" i="66"/>
  <c r="I5730" i="66"/>
  <c r="H5730" i="66"/>
  <c r="G5730" i="66"/>
  <c r="E5730" i="66"/>
  <c r="I5729" i="66"/>
  <c r="H5729" i="66"/>
  <c r="G5729" i="66"/>
  <c r="E5729" i="66"/>
  <c r="I5728" i="66"/>
  <c r="H5728" i="66"/>
  <c r="G5728" i="66"/>
  <c r="E5728" i="66"/>
  <c r="I5727" i="66"/>
  <c r="H5727" i="66"/>
  <c r="G5727" i="66"/>
  <c r="E5727" i="66"/>
  <c r="I5726" i="66"/>
  <c r="H5726" i="66"/>
  <c r="G5726" i="66"/>
  <c r="E5726" i="66"/>
  <c r="I5725" i="66"/>
  <c r="H5725" i="66"/>
  <c r="G5725" i="66"/>
  <c r="E5725" i="66"/>
  <c r="I5724" i="66"/>
  <c r="H5724" i="66"/>
  <c r="G5724" i="66"/>
  <c r="E5724" i="66"/>
  <c r="I5723" i="66"/>
  <c r="H5723" i="66"/>
  <c r="G5723" i="66"/>
  <c r="E5723" i="66"/>
  <c r="I5722" i="66"/>
  <c r="H5722" i="66"/>
  <c r="G5722" i="66"/>
  <c r="E5722" i="66"/>
  <c r="I5721" i="66"/>
  <c r="H5721" i="66"/>
  <c r="G5721" i="66"/>
  <c r="E5721" i="66"/>
  <c r="I5720" i="66"/>
  <c r="H5720" i="66"/>
  <c r="G5720" i="66"/>
  <c r="E5720" i="66"/>
  <c r="I5719" i="66"/>
  <c r="H5719" i="66"/>
  <c r="G5719" i="66"/>
  <c r="E5719" i="66"/>
  <c r="I5718" i="66"/>
  <c r="H5718" i="66"/>
  <c r="G5718" i="66"/>
  <c r="E5718" i="66"/>
  <c r="I5717" i="66"/>
  <c r="H5717" i="66"/>
  <c r="G5717" i="66"/>
  <c r="E5717" i="66"/>
  <c r="I5716" i="66"/>
  <c r="H5716" i="66"/>
  <c r="G5716" i="66"/>
  <c r="E5716" i="66"/>
  <c r="I5715" i="66"/>
  <c r="H5715" i="66"/>
  <c r="G5715" i="66"/>
  <c r="E5715" i="66"/>
  <c r="I5714" i="66"/>
  <c r="H5714" i="66"/>
  <c r="G5714" i="66"/>
  <c r="E5714" i="66"/>
  <c r="I5713" i="66"/>
  <c r="H5713" i="66"/>
  <c r="G5713" i="66"/>
  <c r="E5713" i="66"/>
  <c r="I5712" i="66"/>
  <c r="H5712" i="66"/>
  <c r="G5712" i="66"/>
  <c r="E5712" i="66"/>
  <c r="I5711" i="66"/>
  <c r="H5711" i="66"/>
  <c r="G5711" i="66"/>
  <c r="E5711" i="66"/>
  <c r="I5710" i="66"/>
  <c r="H5710" i="66"/>
  <c r="G5710" i="66"/>
  <c r="E5710" i="66"/>
  <c r="I5709" i="66"/>
  <c r="H5709" i="66"/>
  <c r="G5709" i="66"/>
  <c r="E5709" i="66"/>
  <c r="I5708" i="66"/>
  <c r="H5708" i="66"/>
  <c r="G5708" i="66"/>
  <c r="E5708" i="66"/>
  <c r="I5707" i="66"/>
  <c r="H5707" i="66"/>
  <c r="G5707" i="66"/>
  <c r="E5707" i="66"/>
  <c r="I5706" i="66"/>
  <c r="H5706" i="66"/>
  <c r="G5706" i="66"/>
  <c r="E5706" i="66"/>
  <c r="I5705" i="66"/>
  <c r="H5705" i="66"/>
  <c r="G5705" i="66"/>
  <c r="E5705" i="66"/>
  <c r="I5704" i="66"/>
  <c r="H5704" i="66"/>
  <c r="G5704" i="66"/>
  <c r="E5704" i="66"/>
  <c r="I5703" i="66"/>
  <c r="H5703" i="66"/>
  <c r="G5703" i="66"/>
  <c r="E5703" i="66"/>
  <c r="I5702" i="66"/>
  <c r="H5702" i="66"/>
  <c r="G5702" i="66"/>
  <c r="E5702" i="66"/>
  <c r="I5701" i="66"/>
  <c r="H5701" i="66"/>
  <c r="G5701" i="66"/>
  <c r="E5701" i="66"/>
  <c r="I5700" i="66"/>
  <c r="H5700" i="66"/>
  <c r="G5700" i="66"/>
  <c r="E5700" i="66"/>
  <c r="I5699" i="66"/>
  <c r="H5699" i="66"/>
  <c r="G5699" i="66"/>
  <c r="E5699" i="66"/>
  <c r="I5698" i="66"/>
  <c r="H5698" i="66"/>
  <c r="G5698" i="66"/>
  <c r="E5698" i="66"/>
  <c r="I5697" i="66"/>
  <c r="H5697" i="66"/>
  <c r="G5697" i="66"/>
  <c r="E5697" i="66"/>
  <c r="I5696" i="66"/>
  <c r="H5696" i="66"/>
  <c r="G5696" i="66"/>
  <c r="E5696" i="66"/>
  <c r="I5695" i="66"/>
  <c r="H5695" i="66"/>
  <c r="G5695" i="66"/>
  <c r="E5695" i="66"/>
  <c r="I5694" i="66"/>
  <c r="H5694" i="66"/>
  <c r="G5694" i="66"/>
  <c r="E5694" i="66"/>
  <c r="I5693" i="66"/>
  <c r="H5693" i="66"/>
  <c r="G5693" i="66"/>
  <c r="E5693" i="66"/>
  <c r="I5692" i="66"/>
  <c r="H5692" i="66"/>
  <c r="G5692" i="66"/>
  <c r="E5692" i="66"/>
  <c r="I5691" i="66"/>
  <c r="H5691" i="66"/>
  <c r="G5691" i="66"/>
  <c r="E5691" i="66"/>
  <c r="I5690" i="66"/>
  <c r="H5690" i="66"/>
  <c r="G5690" i="66"/>
  <c r="E5690" i="66"/>
  <c r="I5689" i="66"/>
  <c r="H5689" i="66"/>
  <c r="G5689" i="66"/>
  <c r="E5689" i="66"/>
  <c r="I5688" i="66"/>
  <c r="H5688" i="66"/>
  <c r="G5688" i="66"/>
  <c r="E5688" i="66"/>
  <c r="I5687" i="66"/>
  <c r="H5687" i="66"/>
  <c r="G5687" i="66"/>
  <c r="E5687" i="66"/>
  <c r="I5686" i="66"/>
  <c r="H5686" i="66"/>
  <c r="G5686" i="66"/>
  <c r="E5686" i="66"/>
  <c r="I5685" i="66"/>
  <c r="H5685" i="66"/>
  <c r="G5685" i="66"/>
  <c r="E5685" i="66"/>
  <c r="I5684" i="66"/>
  <c r="H5684" i="66"/>
  <c r="G5684" i="66"/>
  <c r="E5684" i="66"/>
  <c r="I5683" i="66"/>
  <c r="H5683" i="66"/>
  <c r="G5683" i="66"/>
  <c r="E5683" i="66"/>
  <c r="I5682" i="66"/>
  <c r="H5682" i="66"/>
  <c r="G5682" i="66"/>
  <c r="E5682" i="66"/>
  <c r="I5681" i="66"/>
  <c r="H5681" i="66"/>
  <c r="G5681" i="66"/>
  <c r="E5681" i="66"/>
  <c r="I5680" i="66"/>
  <c r="H5680" i="66"/>
  <c r="G5680" i="66"/>
  <c r="E5680" i="66"/>
  <c r="I5679" i="66"/>
  <c r="H5679" i="66"/>
  <c r="G5679" i="66"/>
  <c r="E5679" i="66"/>
  <c r="I5678" i="66"/>
  <c r="H5678" i="66"/>
  <c r="G5678" i="66"/>
  <c r="E5678" i="66"/>
  <c r="I5677" i="66"/>
  <c r="H5677" i="66"/>
  <c r="G5677" i="66"/>
  <c r="E5677" i="66"/>
  <c r="I5676" i="66"/>
  <c r="H5676" i="66"/>
  <c r="G5676" i="66"/>
  <c r="E5676" i="66"/>
  <c r="I5675" i="66"/>
  <c r="H5675" i="66"/>
  <c r="G5675" i="66"/>
  <c r="E5675" i="66"/>
  <c r="I5674" i="66"/>
  <c r="H5674" i="66"/>
  <c r="G5674" i="66"/>
  <c r="E5674" i="66"/>
  <c r="I5673" i="66"/>
  <c r="H5673" i="66"/>
  <c r="G5673" i="66"/>
  <c r="E5673" i="66"/>
  <c r="I5672" i="66"/>
  <c r="H5672" i="66"/>
  <c r="G5672" i="66"/>
  <c r="E5672" i="66"/>
  <c r="I5671" i="66"/>
  <c r="H5671" i="66"/>
  <c r="G5671" i="66"/>
  <c r="D5671" i="66" s="1"/>
  <c r="E5671" i="66"/>
  <c r="I5670" i="66"/>
  <c r="H5670" i="66"/>
  <c r="G5670" i="66"/>
  <c r="E5670" i="66"/>
  <c r="I5669" i="66"/>
  <c r="H5669" i="66"/>
  <c r="G5669" i="66"/>
  <c r="E5669" i="66"/>
  <c r="I5668" i="66"/>
  <c r="H5668" i="66"/>
  <c r="G5668" i="66"/>
  <c r="E5668" i="66"/>
  <c r="I5667" i="66"/>
  <c r="H5667" i="66"/>
  <c r="G5667" i="66"/>
  <c r="E5667" i="66"/>
  <c r="I5666" i="66"/>
  <c r="H5666" i="66"/>
  <c r="G5666" i="66"/>
  <c r="E5666" i="66"/>
  <c r="I5665" i="66"/>
  <c r="H5665" i="66"/>
  <c r="G5665" i="66"/>
  <c r="E5665" i="66"/>
  <c r="I5664" i="66"/>
  <c r="H5664" i="66"/>
  <c r="G5664" i="66"/>
  <c r="E5664" i="66"/>
  <c r="I5663" i="66"/>
  <c r="H5663" i="66"/>
  <c r="G5663" i="66"/>
  <c r="E5663" i="66"/>
  <c r="I5662" i="66"/>
  <c r="H5662" i="66"/>
  <c r="G5662" i="66"/>
  <c r="E5662" i="66"/>
  <c r="I5661" i="66"/>
  <c r="H5661" i="66"/>
  <c r="G5661" i="66"/>
  <c r="E5661" i="66"/>
  <c r="I5660" i="66"/>
  <c r="H5660" i="66"/>
  <c r="G5660" i="66"/>
  <c r="E5660" i="66"/>
  <c r="I5659" i="66"/>
  <c r="H5659" i="66"/>
  <c r="G5659" i="66"/>
  <c r="E5659" i="66"/>
  <c r="I5658" i="66"/>
  <c r="H5658" i="66"/>
  <c r="G5658" i="66"/>
  <c r="E5658" i="66"/>
  <c r="I5657" i="66"/>
  <c r="H5657" i="66"/>
  <c r="G5657" i="66"/>
  <c r="E5657" i="66"/>
  <c r="I5656" i="66"/>
  <c r="H5656" i="66"/>
  <c r="G5656" i="66"/>
  <c r="E5656" i="66"/>
  <c r="I5655" i="66"/>
  <c r="H5655" i="66"/>
  <c r="G5655" i="66"/>
  <c r="E5655" i="66"/>
  <c r="I5654" i="66"/>
  <c r="H5654" i="66"/>
  <c r="G5654" i="66"/>
  <c r="E5654" i="66"/>
  <c r="I5653" i="66"/>
  <c r="H5653" i="66"/>
  <c r="G5653" i="66"/>
  <c r="E5653" i="66"/>
  <c r="I5652" i="66"/>
  <c r="H5652" i="66"/>
  <c r="G5652" i="66"/>
  <c r="E5652" i="66"/>
  <c r="I5651" i="66"/>
  <c r="H5651" i="66"/>
  <c r="G5651" i="66"/>
  <c r="E5651" i="66"/>
  <c r="I5650" i="66"/>
  <c r="H5650" i="66"/>
  <c r="G5650" i="66"/>
  <c r="E5650" i="66"/>
  <c r="I5649" i="66"/>
  <c r="H5649" i="66"/>
  <c r="G5649" i="66"/>
  <c r="E5649" i="66"/>
  <c r="I5648" i="66"/>
  <c r="H5648" i="66"/>
  <c r="G5648" i="66"/>
  <c r="E5648" i="66"/>
  <c r="I5647" i="66"/>
  <c r="H5647" i="66"/>
  <c r="G5647" i="66"/>
  <c r="E5647" i="66"/>
  <c r="I5646" i="66"/>
  <c r="H5646" i="66"/>
  <c r="G5646" i="66"/>
  <c r="E5646" i="66"/>
  <c r="I5645" i="66"/>
  <c r="H5645" i="66"/>
  <c r="G5645" i="66"/>
  <c r="E5645" i="66"/>
  <c r="I5644" i="66"/>
  <c r="H5644" i="66"/>
  <c r="G5644" i="66"/>
  <c r="E5644" i="66"/>
  <c r="I5643" i="66"/>
  <c r="H5643" i="66"/>
  <c r="G5643" i="66"/>
  <c r="E5643" i="66"/>
  <c r="I5642" i="66"/>
  <c r="H5642" i="66"/>
  <c r="G5642" i="66"/>
  <c r="E5642" i="66"/>
  <c r="I5641" i="66"/>
  <c r="H5641" i="66"/>
  <c r="G5641" i="66"/>
  <c r="E5641" i="66"/>
  <c r="I5640" i="66"/>
  <c r="H5640" i="66"/>
  <c r="G5640" i="66"/>
  <c r="E5640" i="66"/>
  <c r="I5639" i="66"/>
  <c r="H5639" i="66"/>
  <c r="G5639" i="66"/>
  <c r="E5639" i="66"/>
  <c r="I5638" i="66"/>
  <c r="H5638" i="66"/>
  <c r="G5638" i="66"/>
  <c r="E5638" i="66"/>
  <c r="I5637" i="66"/>
  <c r="H5637" i="66"/>
  <c r="G5637" i="66"/>
  <c r="E5637" i="66"/>
  <c r="I5636" i="66"/>
  <c r="H5636" i="66"/>
  <c r="G5636" i="66"/>
  <c r="E5636" i="66"/>
  <c r="I5635" i="66"/>
  <c r="H5635" i="66"/>
  <c r="G5635" i="66"/>
  <c r="E5635" i="66"/>
  <c r="I5634" i="66"/>
  <c r="H5634" i="66"/>
  <c r="G5634" i="66"/>
  <c r="E5634" i="66"/>
  <c r="I5633" i="66"/>
  <c r="H5633" i="66"/>
  <c r="G5633" i="66"/>
  <c r="E5633" i="66"/>
  <c r="I5632" i="66"/>
  <c r="H5632" i="66"/>
  <c r="G5632" i="66"/>
  <c r="E5632" i="66"/>
  <c r="I5631" i="66"/>
  <c r="H5631" i="66"/>
  <c r="G5631" i="66"/>
  <c r="E5631" i="66"/>
  <c r="I5630" i="66"/>
  <c r="H5630" i="66"/>
  <c r="G5630" i="66"/>
  <c r="E5630" i="66"/>
  <c r="I5629" i="66"/>
  <c r="H5629" i="66"/>
  <c r="G5629" i="66"/>
  <c r="E5629" i="66"/>
  <c r="I5628" i="66"/>
  <c r="H5628" i="66"/>
  <c r="G5628" i="66"/>
  <c r="E5628" i="66"/>
  <c r="I5627" i="66"/>
  <c r="H5627" i="66"/>
  <c r="G5627" i="66"/>
  <c r="E5627" i="66"/>
  <c r="I5626" i="66"/>
  <c r="H5626" i="66"/>
  <c r="G5626" i="66"/>
  <c r="E5626" i="66"/>
  <c r="I5625" i="66"/>
  <c r="H5625" i="66"/>
  <c r="G5625" i="66"/>
  <c r="E5625" i="66"/>
  <c r="I5624" i="66"/>
  <c r="H5624" i="66"/>
  <c r="G5624" i="66"/>
  <c r="E5624" i="66"/>
  <c r="I5623" i="66"/>
  <c r="H5623" i="66"/>
  <c r="G5623" i="66"/>
  <c r="E5623" i="66"/>
  <c r="I5622" i="66"/>
  <c r="H5622" i="66"/>
  <c r="G5622" i="66"/>
  <c r="E5622" i="66"/>
  <c r="I5621" i="66"/>
  <c r="H5621" i="66"/>
  <c r="G5621" i="66"/>
  <c r="E5621" i="66"/>
  <c r="I5620" i="66"/>
  <c r="H5620" i="66"/>
  <c r="G5620" i="66"/>
  <c r="E5620" i="66"/>
  <c r="I5619" i="66"/>
  <c r="H5619" i="66"/>
  <c r="G5619" i="66"/>
  <c r="E5619" i="66"/>
  <c r="I5618" i="66"/>
  <c r="H5618" i="66"/>
  <c r="G5618" i="66"/>
  <c r="E5618" i="66"/>
  <c r="I5617" i="66"/>
  <c r="H5617" i="66"/>
  <c r="G5617" i="66"/>
  <c r="E5617" i="66"/>
  <c r="I5616" i="66"/>
  <c r="H5616" i="66"/>
  <c r="G5616" i="66"/>
  <c r="E5616" i="66"/>
  <c r="I5615" i="66"/>
  <c r="H5615" i="66"/>
  <c r="G5615" i="66"/>
  <c r="E5615" i="66"/>
  <c r="I5614" i="66"/>
  <c r="H5614" i="66"/>
  <c r="G5614" i="66"/>
  <c r="E5614" i="66"/>
  <c r="I5613" i="66"/>
  <c r="H5613" i="66"/>
  <c r="G5613" i="66"/>
  <c r="E5613" i="66"/>
  <c r="I5612" i="66"/>
  <c r="H5612" i="66"/>
  <c r="G5612" i="66"/>
  <c r="E5612" i="66"/>
  <c r="I5611" i="66"/>
  <c r="H5611" i="66"/>
  <c r="G5611" i="66"/>
  <c r="E5611" i="66"/>
  <c r="I5610" i="66"/>
  <c r="H5610" i="66"/>
  <c r="G5610" i="66"/>
  <c r="E5610" i="66"/>
  <c r="I5609" i="66"/>
  <c r="H5609" i="66"/>
  <c r="G5609" i="66"/>
  <c r="E5609" i="66"/>
  <c r="I5608" i="66"/>
  <c r="H5608" i="66"/>
  <c r="G5608" i="66"/>
  <c r="E5608" i="66"/>
  <c r="I5607" i="66"/>
  <c r="H5607" i="66"/>
  <c r="G5607" i="66"/>
  <c r="E5607" i="66"/>
  <c r="I5606" i="66"/>
  <c r="H5606" i="66"/>
  <c r="G5606" i="66"/>
  <c r="E5606" i="66"/>
  <c r="I5605" i="66"/>
  <c r="H5605" i="66"/>
  <c r="G5605" i="66"/>
  <c r="E5605" i="66"/>
  <c r="I5604" i="66"/>
  <c r="H5604" i="66"/>
  <c r="G5604" i="66"/>
  <c r="E5604" i="66"/>
  <c r="I5603" i="66"/>
  <c r="H5603" i="66"/>
  <c r="G5603" i="66"/>
  <c r="E5603" i="66"/>
  <c r="I5602" i="66"/>
  <c r="H5602" i="66"/>
  <c r="G5602" i="66"/>
  <c r="E5602" i="66"/>
  <c r="I5601" i="66"/>
  <c r="H5601" i="66"/>
  <c r="G5601" i="66"/>
  <c r="E5601" i="66"/>
  <c r="I5600" i="66"/>
  <c r="H5600" i="66"/>
  <c r="G5600" i="66"/>
  <c r="E5600" i="66"/>
  <c r="I5599" i="66"/>
  <c r="H5599" i="66"/>
  <c r="G5599" i="66"/>
  <c r="E5599" i="66"/>
  <c r="I5598" i="66"/>
  <c r="H5598" i="66"/>
  <c r="G5598" i="66"/>
  <c r="E5598" i="66"/>
  <c r="I5597" i="66"/>
  <c r="H5597" i="66"/>
  <c r="G5597" i="66"/>
  <c r="E5597" i="66"/>
  <c r="I5596" i="66"/>
  <c r="H5596" i="66"/>
  <c r="G5596" i="66"/>
  <c r="E5596" i="66"/>
  <c r="I5595" i="66"/>
  <c r="H5595" i="66"/>
  <c r="G5595" i="66"/>
  <c r="E5595" i="66"/>
  <c r="I5594" i="66"/>
  <c r="H5594" i="66"/>
  <c r="G5594" i="66"/>
  <c r="E5594" i="66"/>
  <c r="I5593" i="66"/>
  <c r="H5593" i="66"/>
  <c r="G5593" i="66"/>
  <c r="E5593" i="66"/>
  <c r="I5592" i="66"/>
  <c r="H5592" i="66"/>
  <c r="G5592" i="66"/>
  <c r="E5592" i="66"/>
  <c r="I5591" i="66"/>
  <c r="H5591" i="66"/>
  <c r="G5591" i="66"/>
  <c r="E5591" i="66"/>
  <c r="I5590" i="66"/>
  <c r="H5590" i="66"/>
  <c r="G5590" i="66"/>
  <c r="E5590" i="66"/>
  <c r="I5589" i="66"/>
  <c r="H5589" i="66"/>
  <c r="G5589" i="66"/>
  <c r="E5589" i="66"/>
  <c r="I5588" i="66"/>
  <c r="H5588" i="66"/>
  <c r="G5588" i="66"/>
  <c r="E5588" i="66"/>
  <c r="I5587" i="66"/>
  <c r="H5587" i="66"/>
  <c r="G5587" i="66"/>
  <c r="E5587" i="66"/>
  <c r="I5586" i="66"/>
  <c r="H5586" i="66"/>
  <c r="G5586" i="66"/>
  <c r="E5586" i="66"/>
  <c r="I5585" i="66"/>
  <c r="H5585" i="66"/>
  <c r="G5585" i="66"/>
  <c r="E5585" i="66"/>
  <c r="I5584" i="66"/>
  <c r="H5584" i="66"/>
  <c r="G5584" i="66"/>
  <c r="E5584" i="66"/>
  <c r="I5583" i="66"/>
  <c r="H5583" i="66"/>
  <c r="G5583" i="66"/>
  <c r="E5583" i="66"/>
  <c r="I5582" i="66"/>
  <c r="H5582" i="66"/>
  <c r="G5582" i="66"/>
  <c r="E5582" i="66"/>
  <c r="I5581" i="66"/>
  <c r="H5581" i="66"/>
  <c r="G5581" i="66"/>
  <c r="E5581" i="66"/>
  <c r="I5580" i="66"/>
  <c r="H5580" i="66"/>
  <c r="G5580" i="66"/>
  <c r="E5580" i="66"/>
  <c r="I5579" i="66"/>
  <c r="H5579" i="66"/>
  <c r="G5579" i="66"/>
  <c r="E5579" i="66"/>
  <c r="I5578" i="66"/>
  <c r="H5578" i="66"/>
  <c r="G5578" i="66"/>
  <c r="E5578" i="66"/>
  <c r="I5577" i="66"/>
  <c r="H5577" i="66"/>
  <c r="G5577" i="66"/>
  <c r="E5577" i="66"/>
  <c r="I5576" i="66"/>
  <c r="H5576" i="66"/>
  <c r="G5576" i="66"/>
  <c r="E5576" i="66"/>
  <c r="I5575" i="66"/>
  <c r="H5575" i="66"/>
  <c r="G5575" i="66"/>
  <c r="E5575" i="66"/>
  <c r="I5574" i="66"/>
  <c r="H5574" i="66"/>
  <c r="G5574" i="66"/>
  <c r="E5574" i="66"/>
  <c r="I5573" i="66"/>
  <c r="H5573" i="66"/>
  <c r="G5573" i="66"/>
  <c r="E5573" i="66"/>
  <c r="I5572" i="66"/>
  <c r="H5572" i="66"/>
  <c r="G5572" i="66"/>
  <c r="E5572" i="66"/>
  <c r="I5571" i="66"/>
  <c r="H5571" i="66"/>
  <c r="G5571" i="66"/>
  <c r="E5571" i="66"/>
  <c r="I5570" i="66"/>
  <c r="H5570" i="66"/>
  <c r="G5570" i="66"/>
  <c r="E5570" i="66"/>
  <c r="I5569" i="66"/>
  <c r="H5569" i="66"/>
  <c r="G5569" i="66"/>
  <c r="E5569" i="66"/>
  <c r="I5568" i="66"/>
  <c r="H5568" i="66"/>
  <c r="G5568" i="66"/>
  <c r="E5568" i="66"/>
  <c r="I5567" i="66"/>
  <c r="H5567" i="66"/>
  <c r="G5567" i="66"/>
  <c r="E5567" i="66"/>
  <c r="I5566" i="66"/>
  <c r="H5566" i="66"/>
  <c r="G5566" i="66"/>
  <c r="E5566" i="66"/>
  <c r="I5565" i="66"/>
  <c r="H5565" i="66"/>
  <c r="G5565" i="66"/>
  <c r="E5565" i="66"/>
  <c r="I5564" i="66"/>
  <c r="H5564" i="66"/>
  <c r="G5564" i="66"/>
  <c r="E5564" i="66"/>
  <c r="I5563" i="66"/>
  <c r="H5563" i="66"/>
  <c r="G5563" i="66"/>
  <c r="E5563" i="66"/>
  <c r="I5562" i="66"/>
  <c r="H5562" i="66"/>
  <c r="G5562" i="66"/>
  <c r="E5562" i="66"/>
  <c r="I5561" i="66"/>
  <c r="H5561" i="66"/>
  <c r="G5561" i="66"/>
  <c r="E5561" i="66"/>
  <c r="I5560" i="66"/>
  <c r="H5560" i="66"/>
  <c r="G5560" i="66"/>
  <c r="E5560" i="66"/>
  <c r="I5559" i="66"/>
  <c r="H5559" i="66"/>
  <c r="G5559" i="66"/>
  <c r="E5559" i="66"/>
  <c r="I5558" i="66"/>
  <c r="H5558" i="66"/>
  <c r="G5558" i="66"/>
  <c r="E5558" i="66"/>
  <c r="I5557" i="66"/>
  <c r="H5557" i="66"/>
  <c r="G5557" i="66"/>
  <c r="E5557" i="66"/>
  <c r="I5556" i="66"/>
  <c r="H5556" i="66"/>
  <c r="G5556" i="66"/>
  <c r="E5556" i="66"/>
  <c r="I5555" i="66"/>
  <c r="H5555" i="66"/>
  <c r="G5555" i="66"/>
  <c r="E5555" i="66"/>
  <c r="I5554" i="66"/>
  <c r="H5554" i="66"/>
  <c r="G5554" i="66"/>
  <c r="E5554" i="66"/>
  <c r="I5553" i="66"/>
  <c r="H5553" i="66"/>
  <c r="G5553" i="66"/>
  <c r="E5553" i="66"/>
  <c r="I5552" i="66"/>
  <c r="H5552" i="66"/>
  <c r="G5552" i="66"/>
  <c r="E5552" i="66"/>
  <c r="I5551" i="66"/>
  <c r="H5551" i="66"/>
  <c r="G5551" i="66"/>
  <c r="E5551" i="66"/>
  <c r="I5550" i="66"/>
  <c r="H5550" i="66"/>
  <c r="G5550" i="66"/>
  <c r="E5550" i="66"/>
  <c r="I5549" i="66"/>
  <c r="H5549" i="66"/>
  <c r="G5549" i="66"/>
  <c r="E5549" i="66"/>
  <c r="I5548" i="66"/>
  <c r="H5548" i="66"/>
  <c r="G5548" i="66"/>
  <c r="E5548" i="66"/>
  <c r="I5547" i="66"/>
  <c r="H5547" i="66"/>
  <c r="G5547" i="66"/>
  <c r="E5547" i="66"/>
  <c r="I5546" i="66"/>
  <c r="H5546" i="66"/>
  <c r="G5546" i="66"/>
  <c r="E5546" i="66"/>
  <c r="I5545" i="66"/>
  <c r="H5545" i="66"/>
  <c r="G5545" i="66"/>
  <c r="E5545" i="66"/>
  <c r="I5544" i="66"/>
  <c r="H5544" i="66"/>
  <c r="G5544" i="66"/>
  <c r="E5544" i="66"/>
  <c r="I5543" i="66"/>
  <c r="H5543" i="66"/>
  <c r="G5543" i="66"/>
  <c r="E5543" i="66"/>
  <c r="I5542" i="66"/>
  <c r="H5542" i="66"/>
  <c r="G5542" i="66"/>
  <c r="E5542" i="66"/>
  <c r="I5541" i="66"/>
  <c r="H5541" i="66"/>
  <c r="G5541" i="66"/>
  <c r="E5541" i="66"/>
  <c r="I5540" i="66"/>
  <c r="H5540" i="66"/>
  <c r="G5540" i="66"/>
  <c r="E5540" i="66"/>
  <c r="I5539" i="66"/>
  <c r="H5539" i="66"/>
  <c r="G5539" i="66"/>
  <c r="D5539" i="66" s="1"/>
  <c r="E5539" i="66"/>
  <c r="I5538" i="66"/>
  <c r="H5538" i="66"/>
  <c r="G5538" i="66"/>
  <c r="E5538" i="66"/>
  <c r="I5537" i="66"/>
  <c r="H5537" i="66"/>
  <c r="G5537" i="66"/>
  <c r="E5537" i="66"/>
  <c r="I5536" i="66"/>
  <c r="H5536" i="66"/>
  <c r="G5536" i="66"/>
  <c r="E5536" i="66"/>
  <c r="I5535" i="66"/>
  <c r="H5535" i="66"/>
  <c r="G5535" i="66"/>
  <c r="E5535" i="66"/>
  <c r="I5534" i="66"/>
  <c r="H5534" i="66"/>
  <c r="G5534" i="66"/>
  <c r="E5534" i="66"/>
  <c r="I5533" i="66"/>
  <c r="H5533" i="66"/>
  <c r="G5533" i="66"/>
  <c r="E5533" i="66"/>
  <c r="I5532" i="66"/>
  <c r="H5532" i="66"/>
  <c r="G5532" i="66"/>
  <c r="E5532" i="66"/>
  <c r="I5531" i="66"/>
  <c r="H5531" i="66"/>
  <c r="G5531" i="66"/>
  <c r="E5531" i="66"/>
  <c r="I5530" i="66"/>
  <c r="H5530" i="66"/>
  <c r="G5530" i="66"/>
  <c r="E5530" i="66"/>
  <c r="I5529" i="66"/>
  <c r="H5529" i="66"/>
  <c r="G5529" i="66"/>
  <c r="E5529" i="66"/>
  <c r="I5528" i="66"/>
  <c r="H5528" i="66"/>
  <c r="G5528" i="66"/>
  <c r="E5528" i="66"/>
  <c r="I5527" i="66"/>
  <c r="H5527" i="66"/>
  <c r="G5527" i="66"/>
  <c r="E5527" i="66"/>
  <c r="I5526" i="66"/>
  <c r="H5526" i="66"/>
  <c r="G5526" i="66"/>
  <c r="E5526" i="66"/>
  <c r="I5525" i="66"/>
  <c r="H5525" i="66"/>
  <c r="G5525" i="66"/>
  <c r="E5525" i="66"/>
  <c r="I5524" i="66"/>
  <c r="H5524" i="66"/>
  <c r="G5524" i="66"/>
  <c r="D5524" i="66" s="1"/>
  <c r="E5524" i="66"/>
  <c r="I5523" i="66"/>
  <c r="H5523" i="66"/>
  <c r="G5523" i="66"/>
  <c r="E5523" i="66"/>
  <c r="I5522" i="66"/>
  <c r="H5522" i="66"/>
  <c r="G5522" i="66"/>
  <c r="E5522" i="66"/>
  <c r="I5521" i="66"/>
  <c r="H5521" i="66"/>
  <c r="G5521" i="66"/>
  <c r="E5521" i="66"/>
  <c r="I5520" i="66"/>
  <c r="H5520" i="66"/>
  <c r="G5520" i="66"/>
  <c r="E5520" i="66"/>
  <c r="I5519" i="66"/>
  <c r="H5519" i="66"/>
  <c r="G5519" i="66"/>
  <c r="E5519" i="66"/>
  <c r="I5518" i="66"/>
  <c r="H5518" i="66"/>
  <c r="G5518" i="66"/>
  <c r="E5518" i="66"/>
  <c r="I5517" i="66"/>
  <c r="H5517" i="66"/>
  <c r="G5517" i="66"/>
  <c r="E5517" i="66"/>
  <c r="I5516" i="66"/>
  <c r="H5516" i="66"/>
  <c r="G5516" i="66"/>
  <c r="E5516" i="66"/>
  <c r="I5515" i="66"/>
  <c r="H5515" i="66"/>
  <c r="G5515" i="66"/>
  <c r="E5515" i="66"/>
  <c r="I5514" i="66"/>
  <c r="H5514" i="66"/>
  <c r="G5514" i="66"/>
  <c r="E5514" i="66"/>
  <c r="I5513" i="66"/>
  <c r="H5513" i="66"/>
  <c r="G5513" i="66"/>
  <c r="E5513" i="66"/>
  <c r="I5512" i="66"/>
  <c r="H5512" i="66"/>
  <c r="G5512" i="66"/>
  <c r="E5512" i="66"/>
  <c r="I5511" i="66"/>
  <c r="H5511" i="66"/>
  <c r="G5511" i="66"/>
  <c r="E5511" i="66"/>
  <c r="I5510" i="66"/>
  <c r="H5510" i="66"/>
  <c r="G5510" i="66"/>
  <c r="E5510" i="66"/>
  <c r="I5509" i="66"/>
  <c r="H5509" i="66"/>
  <c r="G5509" i="66"/>
  <c r="E5509" i="66"/>
  <c r="I5508" i="66"/>
  <c r="H5508" i="66"/>
  <c r="G5508" i="66"/>
  <c r="E5508" i="66"/>
  <c r="I5507" i="66"/>
  <c r="H5507" i="66"/>
  <c r="G5507" i="66"/>
  <c r="E5507" i="66"/>
  <c r="I5506" i="66"/>
  <c r="H5506" i="66"/>
  <c r="G5506" i="66"/>
  <c r="E5506" i="66"/>
  <c r="I5505" i="66"/>
  <c r="H5505" i="66"/>
  <c r="G5505" i="66"/>
  <c r="E5505" i="66"/>
  <c r="I5504" i="66"/>
  <c r="H5504" i="66"/>
  <c r="G5504" i="66"/>
  <c r="E5504" i="66"/>
  <c r="I5503" i="66"/>
  <c r="H5503" i="66"/>
  <c r="G5503" i="66"/>
  <c r="E5503" i="66"/>
  <c r="I5502" i="66"/>
  <c r="H5502" i="66"/>
  <c r="G5502" i="66"/>
  <c r="E5502" i="66"/>
  <c r="I5501" i="66"/>
  <c r="H5501" i="66"/>
  <c r="G5501" i="66"/>
  <c r="E5501" i="66"/>
  <c r="I5500" i="66"/>
  <c r="H5500" i="66"/>
  <c r="G5500" i="66"/>
  <c r="E5500" i="66"/>
  <c r="I5499" i="66"/>
  <c r="H5499" i="66"/>
  <c r="G5499" i="66"/>
  <c r="E5499" i="66"/>
  <c r="I5498" i="66"/>
  <c r="H5498" i="66"/>
  <c r="G5498" i="66"/>
  <c r="E5498" i="66"/>
  <c r="I5497" i="66"/>
  <c r="H5497" i="66"/>
  <c r="G5497" i="66"/>
  <c r="E5497" i="66"/>
  <c r="I5496" i="66"/>
  <c r="H5496" i="66"/>
  <c r="G5496" i="66"/>
  <c r="E5496" i="66"/>
  <c r="I5495" i="66"/>
  <c r="H5495" i="66"/>
  <c r="G5495" i="66"/>
  <c r="E5495" i="66"/>
  <c r="I5494" i="66"/>
  <c r="H5494" i="66"/>
  <c r="G5494" i="66"/>
  <c r="D5494" i="66" s="1"/>
  <c r="E5494" i="66"/>
  <c r="I5493" i="66"/>
  <c r="H5493" i="66"/>
  <c r="G5493" i="66"/>
  <c r="E5493" i="66"/>
  <c r="I5492" i="66"/>
  <c r="H5492" i="66"/>
  <c r="G5492" i="66"/>
  <c r="E5492" i="66"/>
  <c r="I5491" i="66"/>
  <c r="H5491" i="66"/>
  <c r="G5491" i="66"/>
  <c r="E5491" i="66"/>
  <c r="I5490" i="66"/>
  <c r="H5490" i="66"/>
  <c r="G5490" i="66"/>
  <c r="E5490" i="66"/>
  <c r="I5489" i="66"/>
  <c r="H5489" i="66"/>
  <c r="G5489" i="66"/>
  <c r="E5489" i="66"/>
  <c r="I5488" i="66"/>
  <c r="H5488" i="66"/>
  <c r="G5488" i="66"/>
  <c r="E5488" i="66"/>
  <c r="I5487" i="66"/>
  <c r="H5487" i="66"/>
  <c r="G5487" i="66"/>
  <c r="E5487" i="66"/>
  <c r="I5486" i="66"/>
  <c r="H5486" i="66"/>
  <c r="G5486" i="66"/>
  <c r="E5486" i="66"/>
  <c r="I5485" i="66"/>
  <c r="H5485" i="66"/>
  <c r="G5485" i="66"/>
  <c r="E5485" i="66"/>
  <c r="I5484" i="66"/>
  <c r="H5484" i="66"/>
  <c r="G5484" i="66"/>
  <c r="E5484" i="66"/>
  <c r="I5483" i="66"/>
  <c r="H5483" i="66"/>
  <c r="G5483" i="66"/>
  <c r="E5483" i="66"/>
  <c r="I5482" i="66"/>
  <c r="H5482" i="66"/>
  <c r="G5482" i="66"/>
  <c r="E5482" i="66"/>
  <c r="I5481" i="66"/>
  <c r="H5481" i="66"/>
  <c r="G5481" i="66"/>
  <c r="E5481" i="66"/>
  <c r="I5480" i="66"/>
  <c r="H5480" i="66"/>
  <c r="G5480" i="66"/>
  <c r="E5480" i="66"/>
  <c r="I5479" i="66"/>
  <c r="H5479" i="66"/>
  <c r="G5479" i="66"/>
  <c r="E5479" i="66"/>
  <c r="I5478" i="66"/>
  <c r="H5478" i="66"/>
  <c r="G5478" i="66"/>
  <c r="E5478" i="66"/>
  <c r="I5477" i="66"/>
  <c r="H5477" i="66"/>
  <c r="G5477" i="66"/>
  <c r="E5477" i="66"/>
  <c r="I5476" i="66"/>
  <c r="H5476" i="66"/>
  <c r="G5476" i="66"/>
  <c r="E5476" i="66"/>
  <c r="I5475" i="66"/>
  <c r="H5475" i="66"/>
  <c r="G5475" i="66"/>
  <c r="E5475" i="66"/>
  <c r="I5474" i="66"/>
  <c r="H5474" i="66"/>
  <c r="G5474" i="66"/>
  <c r="E5474" i="66"/>
  <c r="I5473" i="66"/>
  <c r="H5473" i="66"/>
  <c r="G5473" i="66"/>
  <c r="E5473" i="66"/>
  <c r="I5472" i="66"/>
  <c r="H5472" i="66"/>
  <c r="G5472" i="66"/>
  <c r="E5472" i="66"/>
  <c r="I5471" i="66"/>
  <c r="H5471" i="66"/>
  <c r="G5471" i="66"/>
  <c r="E5471" i="66"/>
  <c r="I5470" i="66"/>
  <c r="H5470" i="66"/>
  <c r="G5470" i="66"/>
  <c r="E5470" i="66"/>
  <c r="I5469" i="66"/>
  <c r="H5469" i="66"/>
  <c r="G5469" i="66"/>
  <c r="E5469" i="66"/>
  <c r="I5468" i="66"/>
  <c r="H5468" i="66"/>
  <c r="G5468" i="66"/>
  <c r="E5468" i="66"/>
  <c r="I5467" i="66"/>
  <c r="H5467" i="66"/>
  <c r="G5467" i="66"/>
  <c r="E5467" i="66"/>
  <c r="I5466" i="66"/>
  <c r="H5466" i="66"/>
  <c r="G5466" i="66"/>
  <c r="E5466" i="66"/>
  <c r="I5465" i="66"/>
  <c r="H5465" i="66"/>
  <c r="G5465" i="66"/>
  <c r="E5465" i="66"/>
  <c r="I5464" i="66"/>
  <c r="H5464" i="66"/>
  <c r="G5464" i="66"/>
  <c r="E5464" i="66"/>
  <c r="I5463" i="66"/>
  <c r="H5463" i="66"/>
  <c r="G5463" i="66"/>
  <c r="E5463" i="66"/>
  <c r="I5462" i="66"/>
  <c r="H5462" i="66"/>
  <c r="G5462" i="66"/>
  <c r="E5462" i="66"/>
  <c r="I5461" i="66"/>
  <c r="H5461" i="66"/>
  <c r="G5461" i="66"/>
  <c r="E5461" i="66"/>
  <c r="I5460" i="66"/>
  <c r="H5460" i="66"/>
  <c r="G5460" i="66"/>
  <c r="E5460" i="66"/>
  <c r="I5459" i="66"/>
  <c r="H5459" i="66"/>
  <c r="G5459" i="66"/>
  <c r="E5459" i="66"/>
  <c r="I5458" i="66"/>
  <c r="H5458" i="66"/>
  <c r="G5458" i="66"/>
  <c r="E5458" i="66"/>
  <c r="I5457" i="66"/>
  <c r="H5457" i="66"/>
  <c r="G5457" i="66"/>
  <c r="E5457" i="66"/>
  <c r="I5456" i="66"/>
  <c r="H5456" i="66"/>
  <c r="G5456" i="66"/>
  <c r="E5456" i="66"/>
  <c r="I5455" i="66"/>
  <c r="H5455" i="66"/>
  <c r="G5455" i="66"/>
  <c r="E5455" i="66"/>
  <c r="I5454" i="66"/>
  <c r="H5454" i="66"/>
  <c r="G5454" i="66"/>
  <c r="E5454" i="66"/>
  <c r="I5453" i="66"/>
  <c r="H5453" i="66"/>
  <c r="G5453" i="66"/>
  <c r="E5453" i="66"/>
  <c r="I5452" i="66"/>
  <c r="H5452" i="66"/>
  <c r="G5452" i="66"/>
  <c r="E5452" i="66"/>
  <c r="I5451" i="66"/>
  <c r="H5451" i="66"/>
  <c r="G5451" i="66"/>
  <c r="E5451" i="66"/>
  <c r="I5450" i="66"/>
  <c r="H5450" i="66"/>
  <c r="G5450" i="66"/>
  <c r="E5450" i="66"/>
  <c r="I5449" i="66"/>
  <c r="H5449" i="66"/>
  <c r="G5449" i="66"/>
  <c r="E5449" i="66"/>
  <c r="I5448" i="66"/>
  <c r="H5448" i="66"/>
  <c r="G5448" i="66"/>
  <c r="E5448" i="66"/>
  <c r="I5447" i="66"/>
  <c r="H5447" i="66"/>
  <c r="G5447" i="66"/>
  <c r="E5447" i="66"/>
  <c r="I5446" i="66"/>
  <c r="H5446" i="66"/>
  <c r="G5446" i="66"/>
  <c r="E5446" i="66"/>
  <c r="I5445" i="66"/>
  <c r="H5445" i="66"/>
  <c r="G5445" i="66"/>
  <c r="E5445" i="66"/>
  <c r="I5444" i="66"/>
  <c r="H5444" i="66"/>
  <c r="G5444" i="66"/>
  <c r="E5444" i="66"/>
  <c r="I5443" i="66"/>
  <c r="H5443" i="66"/>
  <c r="G5443" i="66"/>
  <c r="E5443" i="66"/>
  <c r="I5442" i="66"/>
  <c r="H5442" i="66"/>
  <c r="G5442" i="66"/>
  <c r="E5442" i="66"/>
  <c r="I5441" i="66"/>
  <c r="H5441" i="66"/>
  <c r="G5441" i="66"/>
  <c r="E5441" i="66"/>
  <c r="I5440" i="66"/>
  <c r="H5440" i="66"/>
  <c r="G5440" i="66"/>
  <c r="E5440" i="66"/>
  <c r="I5439" i="66"/>
  <c r="H5439" i="66"/>
  <c r="G5439" i="66"/>
  <c r="E5439" i="66"/>
  <c r="I5438" i="66"/>
  <c r="H5438" i="66"/>
  <c r="G5438" i="66"/>
  <c r="E5438" i="66"/>
  <c r="I5437" i="66"/>
  <c r="H5437" i="66"/>
  <c r="G5437" i="66"/>
  <c r="E5437" i="66"/>
  <c r="I5436" i="66"/>
  <c r="H5436" i="66"/>
  <c r="G5436" i="66"/>
  <c r="E5436" i="66"/>
  <c r="I5435" i="66"/>
  <c r="H5435" i="66"/>
  <c r="G5435" i="66"/>
  <c r="E5435" i="66"/>
  <c r="I5434" i="66"/>
  <c r="H5434" i="66"/>
  <c r="G5434" i="66"/>
  <c r="E5434" i="66"/>
  <c r="I5433" i="66"/>
  <c r="H5433" i="66"/>
  <c r="G5433" i="66"/>
  <c r="E5433" i="66"/>
  <c r="I5432" i="66"/>
  <c r="H5432" i="66"/>
  <c r="G5432" i="66"/>
  <c r="E5432" i="66"/>
  <c r="I5431" i="66"/>
  <c r="H5431" i="66"/>
  <c r="G5431" i="66"/>
  <c r="E5431" i="66"/>
  <c r="I5430" i="66"/>
  <c r="H5430" i="66"/>
  <c r="G5430" i="66"/>
  <c r="E5430" i="66"/>
  <c r="I5429" i="66"/>
  <c r="H5429" i="66"/>
  <c r="G5429" i="66"/>
  <c r="E5429" i="66"/>
  <c r="I5428" i="66"/>
  <c r="H5428" i="66"/>
  <c r="G5428" i="66"/>
  <c r="E5428" i="66"/>
  <c r="I5427" i="66"/>
  <c r="H5427" i="66"/>
  <c r="G5427" i="66"/>
  <c r="E5427" i="66"/>
  <c r="I5426" i="66"/>
  <c r="H5426" i="66"/>
  <c r="G5426" i="66"/>
  <c r="E5426" i="66"/>
  <c r="I5425" i="66"/>
  <c r="H5425" i="66"/>
  <c r="G5425" i="66"/>
  <c r="E5425" i="66"/>
  <c r="I5424" i="66"/>
  <c r="H5424" i="66"/>
  <c r="G5424" i="66"/>
  <c r="E5424" i="66"/>
  <c r="I5423" i="66"/>
  <c r="H5423" i="66"/>
  <c r="G5423" i="66"/>
  <c r="E5423" i="66"/>
  <c r="I5422" i="66"/>
  <c r="H5422" i="66"/>
  <c r="G5422" i="66"/>
  <c r="E5422" i="66"/>
  <c r="I5421" i="66"/>
  <c r="H5421" i="66"/>
  <c r="G5421" i="66"/>
  <c r="E5421" i="66"/>
  <c r="I5420" i="66"/>
  <c r="H5420" i="66"/>
  <c r="G5420" i="66"/>
  <c r="E5420" i="66"/>
  <c r="I5419" i="66"/>
  <c r="H5419" i="66"/>
  <c r="G5419" i="66"/>
  <c r="E5419" i="66"/>
  <c r="I5418" i="66"/>
  <c r="H5418" i="66"/>
  <c r="G5418" i="66"/>
  <c r="E5418" i="66"/>
  <c r="I5417" i="66"/>
  <c r="H5417" i="66"/>
  <c r="G5417" i="66"/>
  <c r="E5417" i="66"/>
  <c r="I5416" i="66"/>
  <c r="H5416" i="66"/>
  <c r="G5416" i="66"/>
  <c r="E5416" i="66"/>
  <c r="I5415" i="66"/>
  <c r="H5415" i="66"/>
  <c r="G5415" i="66"/>
  <c r="E5415" i="66"/>
  <c r="I5414" i="66"/>
  <c r="H5414" i="66"/>
  <c r="G5414" i="66"/>
  <c r="E5414" i="66"/>
  <c r="I5413" i="66"/>
  <c r="H5413" i="66"/>
  <c r="G5413" i="66"/>
  <c r="E5413" i="66"/>
  <c r="I5412" i="66"/>
  <c r="H5412" i="66"/>
  <c r="G5412" i="66"/>
  <c r="E5412" i="66"/>
  <c r="I5411" i="66"/>
  <c r="H5411" i="66"/>
  <c r="G5411" i="66"/>
  <c r="E5411" i="66"/>
  <c r="I5410" i="66"/>
  <c r="H5410" i="66"/>
  <c r="G5410" i="66"/>
  <c r="E5410" i="66"/>
  <c r="I5409" i="66"/>
  <c r="H5409" i="66"/>
  <c r="G5409" i="66"/>
  <c r="E5409" i="66"/>
  <c r="I5408" i="66"/>
  <c r="H5408" i="66"/>
  <c r="G5408" i="66"/>
  <c r="E5408" i="66"/>
  <c r="I5407" i="66"/>
  <c r="H5407" i="66"/>
  <c r="G5407" i="66"/>
  <c r="E5407" i="66"/>
  <c r="I5406" i="66"/>
  <c r="H5406" i="66"/>
  <c r="G5406" i="66"/>
  <c r="E5406" i="66"/>
  <c r="I5405" i="66"/>
  <c r="H5405" i="66"/>
  <c r="G5405" i="66"/>
  <c r="E5405" i="66"/>
  <c r="I5404" i="66"/>
  <c r="H5404" i="66"/>
  <c r="G5404" i="66"/>
  <c r="D5404" i="66" s="1"/>
  <c r="E5404" i="66"/>
  <c r="I5403" i="66"/>
  <c r="H5403" i="66"/>
  <c r="G5403" i="66"/>
  <c r="E5403" i="66"/>
  <c r="I5402" i="66"/>
  <c r="H5402" i="66"/>
  <c r="G5402" i="66"/>
  <c r="E5402" i="66"/>
  <c r="I5401" i="66"/>
  <c r="H5401" i="66"/>
  <c r="G5401" i="66"/>
  <c r="E5401" i="66"/>
  <c r="I5400" i="66"/>
  <c r="H5400" i="66"/>
  <c r="G5400" i="66"/>
  <c r="E5400" i="66"/>
  <c r="I5399" i="66"/>
  <c r="H5399" i="66"/>
  <c r="G5399" i="66"/>
  <c r="E5399" i="66"/>
  <c r="I5398" i="66"/>
  <c r="H5398" i="66"/>
  <c r="G5398" i="66"/>
  <c r="E5398" i="66"/>
  <c r="I5397" i="66"/>
  <c r="H5397" i="66"/>
  <c r="G5397" i="66"/>
  <c r="E5397" i="66"/>
  <c r="I5396" i="66"/>
  <c r="H5396" i="66"/>
  <c r="G5396" i="66"/>
  <c r="E5396" i="66"/>
  <c r="I5395" i="66"/>
  <c r="H5395" i="66"/>
  <c r="G5395" i="66"/>
  <c r="E5395" i="66"/>
  <c r="I5394" i="66"/>
  <c r="H5394" i="66"/>
  <c r="G5394" i="66"/>
  <c r="E5394" i="66"/>
  <c r="I5393" i="66"/>
  <c r="H5393" i="66"/>
  <c r="G5393" i="66"/>
  <c r="E5393" i="66"/>
  <c r="I5392" i="66"/>
  <c r="H5392" i="66"/>
  <c r="G5392" i="66"/>
  <c r="E5392" i="66"/>
  <c r="I5391" i="66"/>
  <c r="H5391" i="66"/>
  <c r="G5391" i="66"/>
  <c r="E5391" i="66"/>
  <c r="I5390" i="66"/>
  <c r="H5390" i="66"/>
  <c r="G5390" i="66"/>
  <c r="E5390" i="66"/>
  <c r="I5389" i="66"/>
  <c r="H5389" i="66"/>
  <c r="G5389" i="66"/>
  <c r="D5389" i="66" s="1"/>
  <c r="E5389" i="66"/>
  <c r="I5388" i="66"/>
  <c r="H5388" i="66"/>
  <c r="G5388" i="66"/>
  <c r="E5388" i="66"/>
  <c r="I5387" i="66"/>
  <c r="H5387" i="66"/>
  <c r="G5387" i="66"/>
  <c r="E5387" i="66"/>
  <c r="I5386" i="66"/>
  <c r="H5386" i="66"/>
  <c r="G5386" i="66"/>
  <c r="D5386" i="66" s="1"/>
  <c r="E5386" i="66"/>
  <c r="I5385" i="66"/>
  <c r="H5385" i="66"/>
  <c r="G5385" i="66"/>
  <c r="E5385" i="66"/>
  <c r="I5384" i="66"/>
  <c r="H5384" i="66"/>
  <c r="G5384" i="66"/>
  <c r="E5384" i="66"/>
  <c r="I5383" i="66"/>
  <c r="H5383" i="66"/>
  <c r="G5383" i="66"/>
  <c r="E5383" i="66"/>
  <c r="I5382" i="66"/>
  <c r="H5382" i="66"/>
  <c r="G5382" i="66"/>
  <c r="E5382" i="66"/>
  <c r="I5381" i="66"/>
  <c r="H5381" i="66"/>
  <c r="G5381" i="66"/>
  <c r="E5381" i="66"/>
  <c r="I5380" i="66"/>
  <c r="H5380" i="66"/>
  <c r="G5380" i="66"/>
  <c r="E5380" i="66"/>
  <c r="I5379" i="66"/>
  <c r="H5379" i="66"/>
  <c r="G5379" i="66"/>
  <c r="E5379" i="66"/>
  <c r="I5378" i="66"/>
  <c r="H5378" i="66"/>
  <c r="G5378" i="66"/>
  <c r="E5378" i="66"/>
  <c r="I5377" i="66"/>
  <c r="H5377" i="66"/>
  <c r="G5377" i="66"/>
  <c r="E5377" i="66"/>
  <c r="I5376" i="66"/>
  <c r="H5376" i="66"/>
  <c r="G5376" i="66"/>
  <c r="E5376" i="66"/>
  <c r="I5375" i="66"/>
  <c r="H5375" i="66"/>
  <c r="G5375" i="66"/>
  <c r="E5375" i="66"/>
  <c r="I5374" i="66"/>
  <c r="H5374" i="66"/>
  <c r="G5374" i="66"/>
  <c r="E5374" i="66"/>
  <c r="I5373" i="66"/>
  <c r="H5373" i="66"/>
  <c r="G5373" i="66"/>
  <c r="E5373" i="66"/>
  <c r="I5372" i="66"/>
  <c r="H5372" i="66"/>
  <c r="G5372" i="66"/>
  <c r="E5372" i="66"/>
  <c r="I5371" i="66"/>
  <c r="H5371" i="66"/>
  <c r="G5371" i="66"/>
  <c r="E5371" i="66"/>
  <c r="I5370" i="66"/>
  <c r="H5370" i="66"/>
  <c r="G5370" i="66"/>
  <c r="E5370" i="66"/>
  <c r="I5369" i="66"/>
  <c r="H5369" i="66"/>
  <c r="G5369" i="66"/>
  <c r="E5369" i="66"/>
  <c r="I5368" i="66"/>
  <c r="H5368" i="66"/>
  <c r="G5368" i="66"/>
  <c r="E5368" i="66"/>
  <c r="I5367" i="66"/>
  <c r="H5367" i="66"/>
  <c r="G5367" i="66"/>
  <c r="E5367" i="66"/>
  <c r="I5366" i="66"/>
  <c r="H5366" i="66"/>
  <c r="G5366" i="66"/>
  <c r="E5366" i="66"/>
  <c r="I5365" i="66"/>
  <c r="H5365" i="66"/>
  <c r="G5365" i="66"/>
  <c r="E5365" i="66"/>
  <c r="I5364" i="66"/>
  <c r="H5364" i="66"/>
  <c r="G5364" i="66"/>
  <c r="E5364" i="66"/>
  <c r="I5363" i="66"/>
  <c r="H5363" i="66"/>
  <c r="G5363" i="66"/>
  <c r="E5363" i="66"/>
  <c r="I5362" i="66"/>
  <c r="H5362" i="66"/>
  <c r="G5362" i="66"/>
  <c r="D5362" i="66" s="1"/>
  <c r="E5362" i="66"/>
  <c r="I5361" i="66"/>
  <c r="H5361" i="66"/>
  <c r="G5361" i="66"/>
  <c r="E5361" i="66"/>
  <c r="I5360" i="66"/>
  <c r="H5360" i="66"/>
  <c r="G5360" i="66"/>
  <c r="E5360" i="66"/>
  <c r="I5359" i="66"/>
  <c r="H5359" i="66"/>
  <c r="G5359" i="66"/>
  <c r="E5359" i="66"/>
  <c r="I5358" i="66"/>
  <c r="H5358" i="66"/>
  <c r="G5358" i="66"/>
  <c r="E5358" i="66"/>
  <c r="I5357" i="66"/>
  <c r="H5357" i="66"/>
  <c r="G5357" i="66"/>
  <c r="E5357" i="66"/>
  <c r="I5356" i="66"/>
  <c r="H5356" i="66"/>
  <c r="G5356" i="66"/>
  <c r="E5356" i="66"/>
  <c r="I5355" i="66"/>
  <c r="H5355" i="66"/>
  <c r="G5355" i="66"/>
  <c r="E5355" i="66"/>
  <c r="I5354" i="66"/>
  <c r="H5354" i="66"/>
  <c r="G5354" i="66"/>
  <c r="E5354" i="66"/>
  <c r="I5353" i="66"/>
  <c r="H5353" i="66"/>
  <c r="G5353" i="66"/>
  <c r="E5353" i="66"/>
  <c r="I5352" i="66"/>
  <c r="H5352" i="66"/>
  <c r="G5352" i="66"/>
  <c r="E5352" i="66"/>
  <c r="I5351" i="66"/>
  <c r="H5351" i="66"/>
  <c r="G5351" i="66"/>
  <c r="E5351" i="66"/>
  <c r="I5350" i="66"/>
  <c r="H5350" i="66"/>
  <c r="G5350" i="66"/>
  <c r="D5350" i="66" s="1"/>
  <c r="E5350" i="66"/>
  <c r="I5349" i="66"/>
  <c r="H5349" i="66"/>
  <c r="G5349" i="66"/>
  <c r="E5349" i="66"/>
  <c r="I5348" i="66"/>
  <c r="H5348" i="66"/>
  <c r="G5348" i="66"/>
  <c r="E5348" i="66"/>
  <c r="I5347" i="66"/>
  <c r="H5347" i="66"/>
  <c r="G5347" i="66"/>
  <c r="E5347" i="66"/>
  <c r="I5346" i="66"/>
  <c r="H5346" i="66"/>
  <c r="G5346" i="66"/>
  <c r="E5346" i="66"/>
  <c r="I5345" i="66"/>
  <c r="H5345" i="66"/>
  <c r="G5345" i="66"/>
  <c r="E5345" i="66"/>
  <c r="I5344" i="66"/>
  <c r="H5344" i="66"/>
  <c r="G5344" i="66"/>
  <c r="E5344" i="66"/>
  <c r="I5343" i="66"/>
  <c r="H5343" i="66"/>
  <c r="G5343" i="66"/>
  <c r="E5343" i="66"/>
  <c r="I5342" i="66"/>
  <c r="H5342" i="66"/>
  <c r="G5342" i="66"/>
  <c r="E5342" i="66"/>
  <c r="I5341" i="66"/>
  <c r="H5341" i="66"/>
  <c r="G5341" i="66"/>
  <c r="E5341" i="66"/>
  <c r="I5340" i="66"/>
  <c r="H5340" i="66"/>
  <c r="G5340" i="66"/>
  <c r="E5340" i="66"/>
  <c r="I5339" i="66"/>
  <c r="H5339" i="66"/>
  <c r="G5339" i="66"/>
  <c r="E5339" i="66"/>
  <c r="I5338" i="66"/>
  <c r="H5338" i="66"/>
  <c r="G5338" i="66"/>
  <c r="E5338" i="66"/>
  <c r="I5337" i="66"/>
  <c r="H5337" i="66"/>
  <c r="G5337" i="66"/>
  <c r="E5337" i="66"/>
  <c r="I5336" i="66"/>
  <c r="H5336" i="66"/>
  <c r="G5336" i="66"/>
  <c r="E5336" i="66"/>
  <c r="I5335" i="66"/>
  <c r="H5335" i="66"/>
  <c r="G5335" i="66"/>
  <c r="D5335" i="66" s="1"/>
  <c r="E5335" i="66"/>
  <c r="I5334" i="66"/>
  <c r="H5334" i="66"/>
  <c r="G5334" i="66"/>
  <c r="E5334" i="66"/>
  <c r="I5333" i="66"/>
  <c r="H5333" i="66"/>
  <c r="G5333" i="66"/>
  <c r="E5333" i="66"/>
  <c r="I5332" i="66"/>
  <c r="H5332" i="66"/>
  <c r="G5332" i="66"/>
  <c r="E5332" i="66"/>
  <c r="I5331" i="66"/>
  <c r="H5331" i="66"/>
  <c r="G5331" i="66"/>
  <c r="E5331" i="66"/>
  <c r="I5330" i="66"/>
  <c r="H5330" i="66"/>
  <c r="G5330" i="66"/>
  <c r="E5330" i="66"/>
  <c r="I5329" i="66"/>
  <c r="H5329" i="66"/>
  <c r="G5329" i="66"/>
  <c r="E5329" i="66"/>
  <c r="I5328" i="66"/>
  <c r="H5328" i="66"/>
  <c r="G5328" i="66"/>
  <c r="E5328" i="66"/>
  <c r="I5327" i="66"/>
  <c r="H5327" i="66"/>
  <c r="G5327" i="66"/>
  <c r="E5327" i="66"/>
  <c r="I5326" i="66"/>
  <c r="H5326" i="66"/>
  <c r="G5326" i="66"/>
  <c r="E5326" i="66"/>
  <c r="I5325" i="66"/>
  <c r="H5325" i="66"/>
  <c r="G5325" i="66"/>
  <c r="E5325" i="66"/>
  <c r="I5324" i="66"/>
  <c r="H5324" i="66"/>
  <c r="G5324" i="66"/>
  <c r="E5324" i="66"/>
  <c r="I5323" i="66"/>
  <c r="H5323" i="66"/>
  <c r="G5323" i="66"/>
  <c r="D5323" i="66" s="1"/>
  <c r="E5323" i="66"/>
  <c r="I5322" i="66"/>
  <c r="H5322" i="66"/>
  <c r="G5322" i="66"/>
  <c r="E5322" i="66"/>
  <c r="I5321" i="66"/>
  <c r="H5321" i="66"/>
  <c r="G5321" i="66"/>
  <c r="E5321" i="66"/>
  <c r="I5320" i="66"/>
  <c r="H5320" i="66"/>
  <c r="G5320" i="66"/>
  <c r="E5320" i="66"/>
  <c r="I5319" i="66"/>
  <c r="H5319" i="66"/>
  <c r="G5319" i="66"/>
  <c r="E5319" i="66"/>
  <c r="I5318" i="66"/>
  <c r="H5318" i="66"/>
  <c r="G5318" i="66"/>
  <c r="E5318" i="66"/>
  <c r="I5317" i="66"/>
  <c r="H5317" i="66"/>
  <c r="G5317" i="66"/>
  <c r="D5317" i="66" s="1"/>
  <c r="E5317" i="66"/>
  <c r="I5316" i="66"/>
  <c r="H5316" i="66"/>
  <c r="G5316" i="66"/>
  <c r="E5316" i="66"/>
  <c r="I5315" i="66"/>
  <c r="H5315" i="66"/>
  <c r="G5315" i="66"/>
  <c r="E5315" i="66"/>
  <c r="I5314" i="66"/>
  <c r="H5314" i="66"/>
  <c r="G5314" i="66"/>
  <c r="E5314" i="66"/>
  <c r="I5313" i="66"/>
  <c r="H5313" i="66"/>
  <c r="G5313" i="66"/>
  <c r="E5313" i="66"/>
  <c r="I5312" i="66"/>
  <c r="H5312" i="66"/>
  <c r="G5312" i="66"/>
  <c r="E5312" i="66"/>
  <c r="I5311" i="66"/>
  <c r="H5311" i="66"/>
  <c r="G5311" i="66"/>
  <c r="E5311" i="66"/>
  <c r="I5310" i="66"/>
  <c r="H5310" i="66"/>
  <c r="G5310" i="66"/>
  <c r="E5310" i="66"/>
  <c r="I5309" i="66"/>
  <c r="H5309" i="66"/>
  <c r="G5309" i="66"/>
  <c r="E5309" i="66"/>
  <c r="I5308" i="66"/>
  <c r="H5308" i="66"/>
  <c r="G5308" i="66"/>
  <c r="E5308" i="66"/>
  <c r="I5307" i="66"/>
  <c r="H5307" i="66"/>
  <c r="G5307" i="66"/>
  <c r="E5307" i="66"/>
  <c r="I5306" i="66"/>
  <c r="H5306" i="66"/>
  <c r="G5306" i="66"/>
  <c r="E5306" i="66"/>
  <c r="I5305" i="66"/>
  <c r="H5305" i="66"/>
  <c r="G5305" i="66"/>
  <c r="E5305" i="66"/>
  <c r="I5304" i="66"/>
  <c r="H5304" i="66"/>
  <c r="G5304" i="66"/>
  <c r="E5304" i="66"/>
  <c r="I5303" i="66"/>
  <c r="H5303" i="66"/>
  <c r="G5303" i="66"/>
  <c r="E5303" i="66"/>
  <c r="I5302" i="66"/>
  <c r="H5302" i="66"/>
  <c r="G5302" i="66"/>
  <c r="E5302" i="66"/>
  <c r="I5301" i="66"/>
  <c r="H5301" i="66"/>
  <c r="G5301" i="66"/>
  <c r="E5301" i="66"/>
  <c r="I5300" i="66"/>
  <c r="H5300" i="66"/>
  <c r="G5300" i="66"/>
  <c r="E5300" i="66"/>
  <c r="I5299" i="66"/>
  <c r="H5299" i="66"/>
  <c r="G5299" i="66"/>
  <c r="E5299" i="66"/>
  <c r="I5298" i="66"/>
  <c r="H5298" i="66"/>
  <c r="G5298" i="66"/>
  <c r="E5298" i="66"/>
  <c r="I5297" i="66"/>
  <c r="H5297" i="66"/>
  <c r="G5297" i="66"/>
  <c r="E5297" i="66"/>
  <c r="I5296" i="66"/>
  <c r="H5296" i="66"/>
  <c r="G5296" i="66"/>
  <c r="E5296" i="66"/>
  <c r="I5295" i="66"/>
  <c r="H5295" i="66"/>
  <c r="G5295" i="66"/>
  <c r="E5295" i="66"/>
  <c r="I5294" i="66"/>
  <c r="H5294" i="66"/>
  <c r="G5294" i="66"/>
  <c r="E5294" i="66"/>
  <c r="I5293" i="66"/>
  <c r="H5293" i="66"/>
  <c r="G5293" i="66"/>
  <c r="E5293" i="66"/>
  <c r="I5292" i="66"/>
  <c r="H5292" i="66"/>
  <c r="G5292" i="66"/>
  <c r="E5292" i="66"/>
  <c r="I5291" i="66"/>
  <c r="H5291" i="66"/>
  <c r="G5291" i="66"/>
  <c r="E5291" i="66"/>
  <c r="I5290" i="66"/>
  <c r="H5290" i="66"/>
  <c r="G5290" i="66"/>
  <c r="E5290" i="66"/>
  <c r="I5289" i="66"/>
  <c r="H5289" i="66"/>
  <c r="G5289" i="66"/>
  <c r="E5289" i="66"/>
  <c r="I5288" i="66"/>
  <c r="H5288" i="66"/>
  <c r="G5288" i="66"/>
  <c r="E5288" i="66"/>
  <c r="I5287" i="66"/>
  <c r="H5287" i="66"/>
  <c r="G5287" i="66"/>
  <c r="E5287" i="66"/>
  <c r="I5286" i="66"/>
  <c r="H5286" i="66"/>
  <c r="G5286" i="66"/>
  <c r="E5286" i="66"/>
  <c r="I5285" i="66"/>
  <c r="H5285" i="66"/>
  <c r="G5285" i="66"/>
  <c r="E5285" i="66"/>
  <c r="I5284" i="66"/>
  <c r="H5284" i="66"/>
  <c r="G5284" i="66"/>
  <c r="E5284" i="66"/>
  <c r="I5283" i="66"/>
  <c r="H5283" i="66"/>
  <c r="G5283" i="66"/>
  <c r="E5283" i="66"/>
  <c r="I5282" i="66"/>
  <c r="H5282" i="66"/>
  <c r="G5282" i="66"/>
  <c r="E5282" i="66"/>
  <c r="I5281" i="66"/>
  <c r="H5281" i="66"/>
  <c r="G5281" i="66"/>
  <c r="D5281" i="66" s="1"/>
  <c r="E5281" i="66"/>
  <c r="I5280" i="66"/>
  <c r="H5280" i="66"/>
  <c r="G5280" i="66"/>
  <c r="E5280" i="66"/>
  <c r="I5279" i="66"/>
  <c r="H5279" i="66"/>
  <c r="G5279" i="66"/>
  <c r="E5279" i="66"/>
  <c r="I5278" i="66"/>
  <c r="H5278" i="66"/>
  <c r="G5278" i="66"/>
  <c r="D5278" i="66" s="1"/>
  <c r="E5278" i="66"/>
  <c r="I5277" i="66"/>
  <c r="H5277" i="66"/>
  <c r="G5277" i="66"/>
  <c r="E5277" i="66"/>
  <c r="I5276" i="66"/>
  <c r="H5276" i="66"/>
  <c r="G5276" i="66"/>
  <c r="E5276" i="66"/>
  <c r="I5275" i="66"/>
  <c r="H5275" i="66"/>
  <c r="G5275" i="66"/>
  <c r="E5275" i="66"/>
  <c r="I5274" i="66"/>
  <c r="H5274" i="66"/>
  <c r="G5274" i="66"/>
  <c r="E5274" i="66"/>
  <c r="I5273" i="66"/>
  <c r="H5273" i="66"/>
  <c r="G5273" i="66"/>
  <c r="E5273" i="66"/>
  <c r="I5272" i="66"/>
  <c r="H5272" i="66"/>
  <c r="G5272" i="66"/>
  <c r="E5272" i="66"/>
  <c r="I5271" i="66"/>
  <c r="H5271" i="66"/>
  <c r="G5271" i="66"/>
  <c r="E5271" i="66"/>
  <c r="I5270" i="66"/>
  <c r="H5270" i="66"/>
  <c r="G5270" i="66"/>
  <c r="E5270" i="66"/>
  <c r="I5269" i="66"/>
  <c r="H5269" i="66"/>
  <c r="G5269" i="66"/>
  <c r="E5269" i="66"/>
  <c r="I5268" i="66"/>
  <c r="H5268" i="66"/>
  <c r="G5268" i="66"/>
  <c r="E5268" i="66"/>
  <c r="I5267" i="66"/>
  <c r="H5267" i="66"/>
  <c r="G5267" i="66"/>
  <c r="E5267" i="66"/>
  <c r="I5266" i="66"/>
  <c r="H5266" i="66"/>
  <c r="G5266" i="66"/>
  <c r="E5266" i="66"/>
  <c r="I5265" i="66"/>
  <c r="H5265" i="66"/>
  <c r="G5265" i="66"/>
  <c r="E5265" i="66"/>
  <c r="I5264" i="66"/>
  <c r="H5264" i="66"/>
  <c r="G5264" i="66"/>
  <c r="E5264" i="66"/>
  <c r="I5263" i="66"/>
  <c r="H5263" i="66"/>
  <c r="G5263" i="66"/>
  <c r="E5263" i="66"/>
  <c r="I5262" i="66"/>
  <c r="H5262" i="66"/>
  <c r="G5262" i="66"/>
  <c r="E5262" i="66"/>
  <c r="I5261" i="66"/>
  <c r="H5261" i="66"/>
  <c r="G5261" i="66"/>
  <c r="E5261" i="66"/>
  <c r="I5260" i="66"/>
  <c r="H5260" i="66"/>
  <c r="G5260" i="66"/>
  <c r="E5260" i="66"/>
  <c r="I5259" i="66"/>
  <c r="H5259" i="66"/>
  <c r="G5259" i="66"/>
  <c r="E5259" i="66"/>
  <c r="I5258" i="66"/>
  <c r="H5258" i="66"/>
  <c r="G5258" i="66"/>
  <c r="E5258" i="66"/>
  <c r="I5257" i="66"/>
  <c r="H5257" i="66"/>
  <c r="G5257" i="66"/>
  <c r="E5257" i="66"/>
  <c r="I5256" i="66"/>
  <c r="H5256" i="66"/>
  <c r="G5256" i="66"/>
  <c r="E5256" i="66"/>
  <c r="I5255" i="66"/>
  <c r="H5255" i="66"/>
  <c r="G5255" i="66"/>
  <c r="E5255" i="66"/>
  <c r="I5254" i="66"/>
  <c r="H5254" i="66"/>
  <c r="G5254" i="66"/>
  <c r="E5254" i="66"/>
  <c r="I5253" i="66"/>
  <c r="H5253" i="66"/>
  <c r="G5253" i="66"/>
  <c r="E5253" i="66"/>
  <c r="I5252" i="66"/>
  <c r="H5252" i="66"/>
  <c r="G5252" i="66"/>
  <c r="E5252" i="66"/>
  <c r="I5251" i="66"/>
  <c r="H5251" i="66"/>
  <c r="G5251" i="66"/>
  <c r="E5251" i="66"/>
  <c r="I5250" i="66"/>
  <c r="H5250" i="66"/>
  <c r="G5250" i="66"/>
  <c r="E5250" i="66"/>
  <c r="I5249" i="66"/>
  <c r="H5249" i="66"/>
  <c r="G5249" i="66"/>
  <c r="E5249" i="66"/>
  <c r="I5248" i="66"/>
  <c r="H5248" i="66"/>
  <c r="G5248" i="66"/>
  <c r="E5248" i="66"/>
  <c r="I5247" i="66"/>
  <c r="H5247" i="66"/>
  <c r="G5247" i="66"/>
  <c r="E5247" i="66"/>
  <c r="I5246" i="66"/>
  <c r="H5246" i="66"/>
  <c r="G5246" i="66"/>
  <c r="E5246" i="66"/>
  <c r="I5245" i="66"/>
  <c r="H5245" i="66"/>
  <c r="G5245" i="66"/>
  <c r="E5245" i="66"/>
  <c r="I5244" i="66"/>
  <c r="H5244" i="66"/>
  <c r="G5244" i="66"/>
  <c r="E5244" i="66"/>
  <c r="I5243" i="66"/>
  <c r="H5243" i="66"/>
  <c r="G5243" i="66"/>
  <c r="E5243" i="66"/>
  <c r="I5242" i="66"/>
  <c r="H5242" i="66"/>
  <c r="G5242" i="66"/>
  <c r="E5242" i="66"/>
  <c r="I5241" i="66"/>
  <c r="H5241" i="66"/>
  <c r="G5241" i="66"/>
  <c r="E5241" i="66"/>
  <c r="I5240" i="66"/>
  <c r="H5240" i="66"/>
  <c r="G5240" i="66"/>
  <c r="E5240" i="66"/>
  <c r="I5239" i="66"/>
  <c r="H5239" i="66"/>
  <c r="G5239" i="66"/>
  <c r="E5239" i="66"/>
  <c r="I5238" i="66"/>
  <c r="H5238" i="66"/>
  <c r="G5238" i="66"/>
  <c r="E5238" i="66"/>
  <c r="I5237" i="66"/>
  <c r="H5237" i="66"/>
  <c r="G5237" i="66"/>
  <c r="E5237" i="66"/>
  <c r="I5236" i="66"/>
  <c r="H5236" i="66"/>
  <c r="G5236" i="66"/>
  <c r="E5236" i="66"/>
  <c r="I5235" i="66"/>
  <c r="H5235" i="66"/>
  <c r="G5235" i="66"/>
  <c r="E5235" i="66"/>
  <c r="I5234" i="66"/>
  <c r="H5234" i="66"/>
  <c r="G5234" i="66"/>
  <c r="E5234" i="66"/>
  <c r="I5233" i="66"/>
  <c r="H5233" i="66"/>
  <c r="G5233" i="66"/>
  <c r="D5233" i="66" s="1"/>
  <c r="E5233" i="66"/>
  <c r="I5232" i="66"/>
  <c r="H5232" i="66"/>
  <c r="G5232" i="66"/>
  <c r="E5232" i="66"/>
  <c r="I5231" i="66"/>
  <c r="H5231" i="66"/>
  <c r="G5231" i="66"/>
  <c r="E5231" i="66"/>
  <c r="I5230" i="66"/>
  <c r="H5230" i="66"/>
  <c r="G5230" i="66"/>
  <c r="E5230" i="66"/>
  <c r="I5229" i="66"/>
  <c r="H5229" i="66"/>
  <c r="G5229" i="66"/>
  <c r="E5229" i="66"/>
  <c r="I5228" i="66"/>
  <c r="H5228" i="66"/>
  <c r="G5228" i="66"/>
  <c r="E5228" i="66"/>
  <c r="I5227" i="66"/>
  <c r="H5227" i="66"/>
  <c r="G5227" i="66"/>
  <c r="E5227" i="66"/>
  <c r="I5226" i="66"/>
  <c r="H5226" i="66"/>
  <c r="G5226" i="66"/>
  <c r="E5226" i="66"/>
  <c r="I5225" i="66"/>
  <c r="H5225" i="66"/>
  <c r="G5225" i="66"/>
  <c r="E5225" i="66"/>
  <c r="I5224" i="66"/>
  <c r="H5224" i="66"/>
  <c r="G5224" i="66"/>
  <c r="E5224" i="66"/>
  <c r="I5223" i="66"/>
  <c r="H5223" i="66"/>
  <c r="G5223" i="66"/>
  <c r="E5223" i="66"/>
  <c r="I5222" i="66"/>
  <c r="H5222" i="66"/>
  <c r="G5222" i="66"/>
  <c r="E5222" i="66"/>
  <c r="I5221" i="66"/>
  <c r="H5221" i="66"/>
  <c r="G5221" i="66"/>
  <c r="E5221" i="66"/>
  <c r="I5220" i="66"/>
  <c r="H5220" i="66"/>
  <c r="G5220" i="66"/>
  <c r="E5220" i="66"/>
  <c r="I5219" i="66"/>
  <c r="H5219" i="66"/>
  <c r="G5219" i="66"/>
  <c r="E5219" i="66"/>
  <c r="I5218" i="66"/>
  <c r="H5218" i="66"/>
  <c r="G5218" i="66"/>
  <c r="E5218" i="66"/>
  <c r="I5217" i="66"/>
  <c r="H5217" i="66"/>
  <c r="G5217" i="66"/>
  <c r="E5217" i="66"/>
  <c r="I5216" i="66"/>
  <c r="H5216" i="66"/>
  <c r="G5216" i="66"/>
  <c r="E5216" i="66"/>
  <c r="I5215" i="66"/>
  <c r="H5215" i="66"/>
  <c r="G5215" i="66"/>
  <c r="E5215" i="66"/>
  <c r="I5214" i="66"/>
  <c r="H5214" i="66"/>
  <c r="G5214" i="66"/>
  <c r="E5214" i="66"/>
  <c r="I5213" i="66"/>
  <c r="H5213" i="66"/>
  <c r="G5213" i="66"/>
  <c r="E5213" i="66"/>
  <c r="I5212" i="66"/>
  <c r="H5212" i="66"/>
  <c r="G5212" i="66"/>
  <c r="E5212" i="66"/>
  <c r="I5211" i="66"/>
  <c r="H5211" i="66"/>
  <c r="G5211" i="66"/>
  <c r="E5211" i="66"/>
  <c r="I5210" i="66"/>
  <c r="H5210" i="66"/>
  <c r="G5210" i="66"/>
  <c r="E5210" i="66"/>
  <c r="I5209" i="66"/>
  <c r="H5209" i="66"/>
  <c r="G5209" i="66"/>
  <c r="D5209" i="66" s="1"/>
  <c r="E5209" i="66"/>
  <c r="I5208" i="66"/>
  <c r="H5208" i="66"/>
  <c r="G5208" i="66"/>
  <c r="E5208" i="66"/>
  <c r="I5207" i="66"/>
  <c r="H5207" i="66"/>
  <c r="G5207" i="66"/>
  <c r="E5207" i="66"/>
  <c r="I5206" i="66"/>
  <c r="H5206" i="66"/>
  <c r="G5206" i="66"/>
  <c r="D5206" i="66" s="1"/>
  <c r="E5206" i="66"/>
  <c r="I5205" i="66"/>
  <c r="H5205" i="66"/>
  <c r="G5205" i="66"/>
  <c r="E5205" i="66"/>
  <c r="I5204" i="66"/>
  <c r="H5204" i="66"/>
  <c r="G5204" i="66"/>
  <c r="E5204" i="66"/>
  <c r="I5203" i="66"/>
  <c r="H5203" i="66"/>
  <c r="G5203" i="66"/>
  <c r="E5203" i="66"/>
  <c r="I5202" i="66"/>
  <c r="H5202" i="66"/>
  <c r="G5202" i="66"/>
  <c r="E5202" i="66"/>
  <c r="I5201" i="66"/>
  <c r="H5201" i="66"/>
  <c r="G5201" i="66"/>
  <c r="E5201" i="66"/>
  <c r="I5200" i="66"/>
  <c r="H5200" i="66"/>
  <c r="G5200" i="66"/>
  <c r="E5200" i="66"/>
  <c r="I5199" i="66"/>
  <c r="H5199" i="66"/>
  <c r="G5199" i="66"/>
  <c r="E5199" i="66"/>
  <c r="I5198" i="66"/>
  <c r="H5198" i="66"/>
  <c r="G5198" i="66"/>
  <c r="E5198" i="66"/>
  <c r="I5197" i="66"/>
  <c r="H5197" i="66"/>
  <c r="G5197" i="66"/>
  <c r="E5197" i="66"/>
  <c r="I5196" i="66"/>
  <c r="H5196" i="66"/>
  <c r="G5196" i="66"/>
  <c r="E5196" i="66"/>
  <c r="I5195" i="66"/>
  <c r="H5195" i="66"/>
  <c r="G5195" i="66"/>
  <c r="E5195" i="66"/>
  <c r="I5194" i="66"/>
  <c r="H5194" i="66"/>
  <c r="G5194" i="66"/>
  <c r="D5194" i="66" s="1"/>
  <c r="E5194" i="66"/>
  <c r="I5193" i="66"/>
  <c r="H5193" i="66"/>
  <c r="G5193" i="66"/>
  <c r="E5193" i="66"/>
  <c r="I5192" i="66"/>
  <c r="H5192" i="66"/>
  <c r="G5192" i="66"/>
  <c r="E5192" i="66"/>
  <c r="I5191" i="66"/>
  <c r="H5191" i="66"/>
  <c r="G5191" i="66"/>
  <c r="D5191" i="66" s="1"/>
  <c r="E5191" i="66"/>
  <c r="I5190" i="66"/>
  <c r="H5190" i="66"/>
  <c r="G5190" i="66"/>
  <c r="E5190" i="66"/>
  <c r="I5189" i="66"/>
  <c r="H5189" i="66"/>
  <c r="G5189" i="66"/>
  <c r="E5189" i="66"/>
  <c r="I5188" i="66"/>
  <c r="H5188" i="66"/>
  <c r="G5188" i="66"/>
  <c r="D5188" i="66" s="1"/>
  <c r="E5188" i="66"/>
  <c r="I5187" i="66"/>
  <c r="H5187" i="66"/>
  <c r="G5187" i="66"/>
  <c r="E5187" i="66"/>
  <c r="I5186" i="66"/>
  <c r="H5186" i="66"/>
  <c r="G5186" i="66"/>
  <c r="E5186" i="66"/>
  <c r="I5185" i="66"/>
  <c r="H5185" i="66"/>
  <c r="G5185" i="66"/>
  <c r="E5185" i="66"/>
  <c r="I5184" i="66"/>
  <c r="H5184" i="66"/>
  <c r="G5184" i="66"/>
  <c r="E5184" i="66"/>
  <c r="I5183" i="66"/>
  <c r="H5183" i="66"/>
  <c r="G5183" i="66"/>
  <c r="E5183" i="66"/>
  <c r="I5182" i="66"/>
  <c r="H5182" i="66"/>
  <c r="G5182" i="66"/>
  <c r="D5182" i="66" s="1"/>
  <c r="E5182" i="66"/>
  <c r="I5181" i="66"/>
  <c r="H5181" i="66"/>
  <c r="G5181" i="66"/>
  <c r="E5181" i="66"/>
  <c r="I5180" i="66"/>
  <c r="H5180" i="66"/>
  <c r="G5180" i="66"/>
  <c r="E5180" i="66"/>
  <c r="I5179" i="66"/>
  <c r="H5179" i="66"/>
  <c r="G5179" i="66"/>
  <c r="E5179" i="66"/>
  <c r="I5178" i="66"/>
  <c r="H5178" i="66"/>
  <c r="G5178" i="66"/>
  <c r="E5178" i="66"/>
  <c r="I5177" i="66"/>
  <c r="H5177" i="66"/>
  <c r="G5177" i="66"/>
  <c r="E5177" i="66"/>
  <c r="I5176" i="66"/>
  <c r="H5176" i="66"/>
  <c r="G5176" i="66"/>
  <c r="E5176" i="66"/>
  <c r="I5175" i="66"/>
  <c r="H5175" i="66"/>
  <c r="G5175" i="66"/>
  <c r="E5175" i="66"/>
  <c r="I5174" i="66"/>
  <c r="H5174" i="66"/>
  <c r="G5174" i="66"/>
  <c r="E5174" i="66"/>
  <c r="I5173" i="66"/>
  <c r="H5173" i="66"/>
  <c r="G5173" i="66"/>
  <c r="E5173" i="66"/>
  <c r="I5172" i="66"/>
  <c r="H5172" i="66"/>
  <c r="G5172" i="66"/>
  <c r="E5172" i="66"/>
  <c r="I5171" i="66"/>
  <c r="H5171" i="66"/>
  <c r="G5171" i="66"/>
  <c r="E5171" i="66"/>
  <c r="I5170" i="66"/>
  <c r="H5170" i="66"/>
  <c r="G5170" i="66"/>
  <c r="E5170" i="66"/>
  <c r="I5169" i="66"/>
  <c r="H5169" i="66"/>
  <c r="G5169" i="66"/>
  <c r="E5169" i="66"/>
  <c r="I5168" i="66"/>
  <c r="H5168" i="66"/>
  <c r="G5168" i="66"/>
  <c r="E5168" i="66"/>
  <c r="I5167" i="66"/>
  <c r="H5167" i="66"/>
  <c r="G5167" i="66"/>
  <c r="E5167" i="66"/>
  <c r="I5166" i="66"/>
  <c r="H5166" i="66"/>
  <c r="G5166" i="66"/>
  <c r="E5166" i="66"/>
  <c r="I5165" i="66"/>
  <c r="H5165" i="66"/>
  <c r="G5165" i="66"/>
  <c r="E5165" i="66"/>
  <c r="I5164" i="66"/>
  <c r="H5164" i="66"/>
  <c r="G5164" i="66"/>
  <c r="D5164" i="66" s="1"/>
  <c r="E5164" i="66"/>
  <c r="I5163" i="66"/>
  <c r="H5163" i="66"/>
  <c r="G5163" i="66"/>
  <c r="E5163" i="66"/>
  <c r="I5162" i="66"/>
  <c r="H5162" i="66"/>
  <c r="G5162" i="66"/>
  <c r="E5162" i="66"/>
  <c r="I5161" i="66"/>
  <c r="H5161" i="66"/>
  <c r="G5161" i="66"/>
  <c r="E5161" i="66"/>
  <c r="I5160" i="66"/>
  <c r="H5160" i="66"/>
  <c r="G5160" i="66"/>
  <c r="E5160" i="66"/>
  <c r="I5159" i="66"/>
  <c r="H5159" i="66"/>
  <c r="G5159" i="66"/>
  <c r="E5159" i="66"/>
  <c r="I5158" i="66"/>
  <c r="H5158" i="66"/>
  <c r="G5158" i="66"/>
  <c r="D5158" i="66" s="1"/>
  <c r="E5158" i="66"/>
  <c r="I5157" i="66"/>
  <c r="H5157" i="66"/>
  <c r="G5157" i="66"/>
  <c r="E5157" i="66"/>
  <c r="I5156" i="66"/>
  <c r="H5156" i="66"/>
  <c r="G5156" i="66"/>
  <c r="E5156" i="66"/>
  <c r="I5155" i="66"/>
  <c r="H5155" i="66"/>
  <c r="G5155" i="66"/>
  <c r="E5155" i="66"/>
  <c r="I5154" i="66"/>
  <c r="H5154" i="66"/>
  <c r="G5154" i="66"/>
  <c r="E5154" i="66"/>
  <c r="I5153" i="66"/>
  <c r="H5153" i="66"/>
  <c r="G5153" i="66"/>
  <c r="E5153" i="66"/>
  <c r="I5152" i="66"/>
  <c r="H5152" i="66"/>
  <c r="G5152" i="66"/>
  <c r="E5152" i="66"/>
  <c r="I5151" i="66"/>
  <c r="H5151" i="66"/>
  <c r="G5151" i="66"/>
  <c r="E5151" i="66"/>
  <c r="I5150" i="66"/>
  <c r="H5150" i="66"/>
  <c r="G5150" i="66"/>
  <c r="E5150" i="66"/>
  <c r="I5149" i="66"/>
  <c r="H5149" i="66"/>
  <c r="G5149" i="66"/>
  <c r="E5149" i="66"/>
  <c r="I5148" i="66"/>
  <c r="H5148" i="66"/>
  <c r="G5148" i="66"/>
  <c r="E5148" i="66"/>
  <c r="I5147" i="66"/>
  <c r="H5147" i="66"/>
  <c r="G5147" i="66"/>
  <c r="E5147" i="66"/>
  <c r="I5146" i="66"/>
  <c r="H5146" i="66"/>
  <c r="G5146" i="66"/>
  <c r="D5146" i="66" s="1"/>
  <c r="E5146" i="66"/>
  <c r="I5145" i="66"/>
  <c r="H5145" i="66"/>
  <c r="G5145" i="66"/>
  <c r="E5145" i="66"/>
  <c r="I5144" i="66"/>
  <c r="H5144" i="66"/>
  <c r="G5144" i="66"/>
  <c r="E5144" i="66"/>
  <c r="I5143" i="66"/>
  <c r="H5143" i="66"/>
  <c r="G5143" i="66"/>
  <c r="E5143" i="66"/>
  <c r="I5142" i="66"/>
  <c r="H5142" i="66"/>
  <c r="G5142" i="66"/>
  <c r="E5142" i="66"/>
  <c r="I5141" i="66"/>
  <c r="H5141" i="66"/>
  <c r="G5141" i="66"/>
  <c r="E5141" i="66"/>
  <c r="I5140" i="66"/>
  <c r="H5140" i="66"/>
  <c r="G5140" i="66"/>
  <c r="E5140" i="66"/>
  <c r="I5139" i="66"/>
  <c r="H5139" i="66"/>
  <c r="G5139" i="66"/>
  <c r="E5139" i="66"/>
  <c r="I5138" i="66"/>
  <c r="H5138" i="66"/>
  <c r="G5138" i="66"/>
  <c r="E5138" i="66"/>
  <c r="I5137" i="66"/>
  <c r="H5137" i="66"/>
  <c r="G5137" i="66"/>
  <c r="E5137" i="66"/>
  <c r="I5136" i="66"/>
  <c r="H5136" i="66"/>
  <c r="G5136" i="66"/>
  <c r="E5136" i="66"/>
  <c r="I5135" i="66"/>
  <c r="H5135" i="66"/>
  <c r="G5135" i="66"/>
  <c r="E5135" i="66"/>
  <c r="I5134" i="66"/>
  <c r="H5134" i="66"/>
  <c r="G5134" i="66"/>
  <c r="D5134" i="66" s="1"/>
  <c r="E5134" i="66"/>
  <c r="I5133" i="66"/>
  <c r="H5133" i="66"/>
  <c r="G5133" i="66"/>
  <c r="E5133" i="66"/>
  <c r="I5132" i="66"/>
  <c r="H5132" i="66"/>
  <c r="G5132" i="66"/>
  <c r="E5132" i="66"/>
  <c r="I5131" i="66"/>
  <c r="H5131" i="66"/>
  <c r="G5131" i="66"/>
  <c r="E5131" i="66"/>
  <c r="I5130" i="66"/>
  <c r="H5130" i="66"/>
  <c r="G5130" i="66"/>
  <c r="E5130" i="66"/>
  <c r="I5129" i="66"/>
  <c r="H5129" i="66"/>
  <c r="G5129" i="66"/>
  <c r="E5129" i="66"/>
  <c r="I5128" i="66"/>
  <c r="H5128" i="66"/>
  <c r="G5128" i="66"/>
  <c r="E5128" i="66"/>
  <c r="I5127" i="66"/>
  <c r="H5127" i="66"/>
  <c r="G5127" i="66"/>
  <c r="E5127" i="66"/>
  <c r="I5126" i="66"/>
  <c r="H5126" i="66"/>
  <c r="G5126" i="66"/>
  <c r="E5126" i="66"/>
  <c r="I5125" i="66"/>
  <c r="H5125" i="66"/>
  <c r="G5125" i="66"/>
  <c r="E5125" i="66"/>
  <c r="I5124" i="66"/>
  <c r="H5124" i="66"/>
  <c r="G5124" i="66"/>
  <c r="E5124" i="66"/>
  <c r="I5123" i="66"/>
  <c r="H5123" i="66"/>
  <c r="G5123" i="66"/>
  <c r="E5123" i="66"/>
  <c r="I5122" i="66"/>
  <c r="H5122" i="66"/>
  <c r="G5122" i="66"/>
  <c r="E5122" i="66"/>
  <c r="I5121" i="66"/>
  <c r="H5121" i="66"/>
  <c r="G5121" i="66"/>
  <c r="E5121" i="66"/>
  <c r="I5120" i="66"/>
  <c r="H5120" i="66"/>
  <c r="G5120" i="66"/>
  <c r="E5120" i="66"/>
  <c r="I5119" i="66"/>
  <c r="H5119" i="66"/>
  <c r="G5119" i="66"/>
  <c r="E5119" i="66"/>
  <c r="I5118" i="66"/>
  <c r="H5118" i="66"/>
  <c r="G5118" i="66"/>
  <c r="E5118" i="66"/>
  <c r="I5117" i="66"/>
  <c r="H5117" i="66"/>
  <c r="G5117" i="66"/>
  <c r="E5117" i="66"/>
  <c r="I5116" i="66"/>
  <c r="H5116" i="66"/>
  <c r="G5116" i="66"/>
  <c r="D5116" i="66" s="1"/>
  <c r="E5116" i="66"/>
  <c r="I5115" i="66"/>
  <c r="H5115" i="66"/>
  <c r="G5115" i="66"/>
  <c r="E5115" i="66"/>
  <c r="I5114" i="66"/>
  <c r="H5114" i="66"/>
  <c r="G5114" i="66"/>
  <c r="E5114" i="66"/>
  <c r="I5113" i="66"/>
  <c r="H5113" i="66"/>
  <c r="G5113" i="66"/>
  <c r="E5113" i="66"/>
  <c r="I5112" i="66"/>
  <c r="H5112" i="66"/>
  <c r="G5112" i="66"/>
  <c r="E5112" i="66"/>
  <c r="I5111" i="66"/>
  <c r="H5111" i="66"/>
  <c r="G5111" i="66"/>
  <c r="E5111" i="66"/>
  <c r="I5110" i="66"/>
  <c r="H5110" i="66"/>
  <c r="G5110" i="66"/>
  <c r="D5110" i="66" s="1"/>
  <c r="E5110" i="66"/>
  <c r="I5109" i="66"/>
  <c r="H5109" i="66"/>
  <c r="G5109" i="66"/>
  <c r="E5109" i="66"/>
  <c r="I5108" i="66"/>
  <c r="H5108" i="66"/>
  <c r="G5108" i="66"/>
  <c r="E5108" i="66"/>
  <c r="I5107" i="66"/>
  <c r="H5107" i="66"/>
  <c r="G5107" i="66"/>
  <c r="E5107" i="66"/>
  <c r="I5106" i="66"/>
  <c r="H5106" i="66"/>
  <c r="G5106" i="66"/>
  <c r="E5106" i="66"/>
  <c r="I5105" i="66"/>
  <c r="H5105" i="66"/>
  <c r="G5105" i="66"/>
  <c r="E5105" i="66"/>
  <c r="I5104" i="66"/>
  <c r="H5104" i="66"/>
  <c r="G5104" i="66"/>
  <c r="E5104" i="66"/>
  <c r="I5103" i="66"/>
  <c r="H5103" i="66"/>
  <c r="G5103" i="66"/>
  <c r="E5103" i="66"/>
  <c r="I5102" i="66"/>
  <c r="H5102" i="66"/>
  <c r="G5102" i="66"/>
  <c r="E5102" i="66"/>
  <c r="I5101" i="66"/>
  <c r="H5101" i="66"/>
  <c r="G5101" i="66"/>
  <c r="E5101" i="66"/>
  <c r="I5100" i="66"/>
  <c r="H5100" i="66"/>
  <c r="G5100" i="66"/>
  <c r="E5100" i="66"/>
  <c r="I5099" i="66"/>
  <c r="H5099" i="66"/>
  <c r="G5099" i="66"/>
  <c r="E5099" i="66"/>
  <c r="I5098" i="66"/>
  <c r="H5098" i="66"/>
  <c r="G5098" i="66"/>
  <c r="E5098" i="66"/>
  <c r="I5097" i="66"/>
  <c r="H5097" i="66"/>
  <c r="G5097" i="66"/>
  <c r="E5097" i="66"/>
  <c r="I5096" i="66"/>
  <c r="H5096" i="66"/>
  <c r="G5096" i="66"/>
  <c r="E5096" i="66"/>
  <c r="I5095" i="66"/>
  <c r="H5095" i="66"/>
  <c r="G5095" i="66"/>
  <c r="E5095" i="66"/>
  <c r="I5094" i="66"/>
  <c r="H5094" i="66"/>
  <c r="G5094" i="66"/>
  <c r="E5094" i="66"/>
  <c r="I5093" i="66"/>
  <c r="H5093" i="66"/>
  <c r="G5093" i="66"/>
  <c r="E5093" i="66"/>
  <c r="I5092" i="66"/>
  <c r="H5092" i="66"/>
  <c r="G5092" i="66"/>
  <c r="E5092" i="66"/>
  <c r="I5091" i="66"/>
  <c r="H5091" i="66"/>
  <c r="G5091" i="66"/>
  <c r="E5091" i="66"/>
  <c r="I5090" i="66"/>
  <c r="H5090" i="66"/>
  <c r="G5090" i="66"/>
  <c r="E5090" i="66"/>
  <c r="I5089" i="66"/>
  <c r="H5089" i="66"/>
  <c r="G5089" i="66"/>
  <c r="E5089" i="66"/>
  <c r="I5088" i="66"/>
  <c r="H5088" i="66"/>
  <c r="G5088" i="66"/>
  <c r="E5088" i="66"/>
  <c r="I5087" i="66"/>
  <c r="H5087" i="66"/>
  <c r="G5087" i="66"/>
  <c r="E5087" i="66"/>
  <c r="I5086" i="66"/>
  <c r="H5086" i="66"/>
  <c r="G5086" i="66"/>
  <c r="D5086" i="66" s="1"/>
  <c r="E5086" i="66"/>
  <c r="I5085" i="66"/>
  <c r="H5085" i="66"/>
  <c r="G5085" i="66"/>
  <c r="E5085" i="66"/>
  <c r="I5084" i="66"/>
  <c r="H5084" i="66"/>
  <c r="G5084" i="66"/>
  <c r="E5084" i="66"/>
  <c r="I5083" i="66"/>
  <c r="H5083" i="66"/>
  <c r="G5083" i="66"/>
  <c r="E5083" i="66"/>
  <c r="I5082" i="66"/>
  <c r="H5082" i="66"/>
  <c r="G5082" i="66"/>
  <c r="E5082" i="66"/>
  <c r="I5081" i="66"/>
  <c r="H5081" i="66"/>
  <c r="G5081" i="66"/>
  <c r="E5081" i="66"/>
  <c r="I5080" i="66"/>
  <c r="H5080" i="66"/>
  <c r="G5080" i="66"/>
  <c r="E5080" i="66"/>
  <c r="I5079" i="66"/>
  <c r="H5079" i="66"/>
  <c r="G5079" i="66"/>
  <c r="E5079" i="66"/>
  <c r="I5078" i="66"/>
  <c r="H5078" i="66"/>
  <c r="G5078" i="66"/>
  <c r="E5078" i="66"/>
  <c r="I5077" i="66"/>
  <c r="H5077" i="66"/>
  <c r="G5077" i="66"/>
  <c r="E5077" i="66"/>
  <c r="I5076" i="66"/>
  <c r="H5076" i="66"/>
  <c r="G5076" i="66"/>
  <c r="E5076" i="66"/>
  <c r="I5075" i="66"/>
  <c r="H5075" i="66"/>
  <c r="G5075" i="66"/>
  <c r="E5075" i="66"/>
  <c r="I5074" i="66"/>
  <c r="H5074" i="66"/>
  <c r="G5074" i="66"/>
  <c r="D5074" i="66" s="1"/>
  <c r="E5074" i="66"/>
  <c r="I5073" i="66"/>
  <c r="H5073" i="66"/>
  <c r="G5073" i="66"/>
  <c r="E5073" i="66"/>
  <c r="I5072" i="66"/>
  <c r="H5072" i="66"/>
  <c r="G5072" i="66"/>
  <c r="E5072" i="66"/>
  <c r="I5071" i="66"/>
  <c r="H5071" i="66"/>
  <c r="G5071" i="66"/>
  <c r="E5071" i="66"/>
  <c r="I5070" i="66"/>
  <c r="H5070" i="66"/>
  <c r="G5070" i="66"/>
  <c r="E5070" i="66"/>
  <c r="I5069" i="66"/>
  <c r="H5069" i="66"/>
  <c r="G5069" i="66"/>
  <c r="E5069" i="66"/>
  <c r="I5068" i="66"/>
  <c r="H5068" i="66"/>
  <c r="G5068" i="66"/>
  <c r="E5068" i="66"/>
  <c r="I5067" i="66"/>
  <c r="H5067" i="66"/>
  <c r="G5067" i="66"/>
  <c r="E5067" i="66"/>
  <c r="I5066" i="66"/>
  <c r="H5066" i="66"/>
  <c r="G5066" i="66"/>
  <c r="E5066" i="66"/>
  <c r="I5065" i="66"/>
  <c r="H5065" i="66"/>
  <c r="G5065" i="66"/>
  <c r="E5065" i="66"/>
  <c r="I5064" i="66"/>
  <c r="H5064" i="66"/>
  <c r="G5064" i="66"/>
  <c r="E5064" i="66"/>
  <c r="I5063" i="66"/>
  <c r="H5063" i="66"/>
  <c r="G5063" i="66"/>
  <c r="E5063" i="66"/>
  <c r="I5062" i="66"/>
  <c r="H5062" i="66"/>
  <c r="G5062" i="66"/>
  <c r="E5062" i="66"/>
  <c r="I5061" i="66"/>
  <c r="H5061" i="66"/>
  <c r="G5061" i="66"/>
  <c r="E5061" i="66"/>
  <c r="I5060" i="66"/>
  <c r="H5060" i="66"/>
  <c r="G5060" i="66"/>
  <c r="E5060" i="66"/>
  <c r="I5059" i="66"/>
  <c r="H5059" i="66"/>
  <c r="G5059" i="66"/>
  <c r="E5059" i="66"/>
  <c r="I5058" i="66"/>
  <c r="H5058" i="66"/>
  <c r="G5058" i="66"/>
  <c r="E5058" i="66"/>
  <c r="I5057" i="66"/>
  <c r="H5057" i="66"/>
  <c r="G5057" i="66"/>
  <c r="E5057" i="66"/>
  <c r="I5056" i="66"/>
  <c r="H5056" i="66"/>
  <c r="G5056" i="66"/>
  <c r="E5056" i="66"/>
  <c r="I5055" i="66"/>
  <c r="H5055" i="66"/>
  <c r="G5055" i="66"/>
  <c r="E5055" i="66"/>
  <c r="I5054" i="66"/>
  <c r="H5054" i="66"/>
  <c r="G5054" i="66"/>
  <c r="E5054" i="66"/>
  <c r="I5053" i="66"/>
  <c r="H5053" i="66"/>
  <c r="G5053" i="66"/>
  <c r="E5053" i="66"/>
  <c r="I5052" i="66"/>
  <c r="H5052" i="66"/>
  <c r="G5052" i="66"/>
  <c r="E5052" i="66"/>
  <c r="I5051" i="66"/>
  <c r="H5051" i="66"/>
  <c r="G5051" i="66"/>
  <c r="E5051" i="66"/>
  <c r="I5050" i="66"/>
  <c r="H5050" i="66"/>
  <c r="G5050" i="66"/>
  <c r="E5050" i="66"/>
  <c r="I5049" i="66"/>
  <c r="H5049" i="66"/>
  <c r="G5049" i="66"/>
  <c r="E5049" i="66"/>
  <c r="I5048" i="66"/>
  <c r="H5048" i="66"/>
  <c r="G5048" i="66"/>
  <c r="E5048" i="66"/>
  <c r="I5047" i="66"/>
  <c r="H5047" i="66"/>
  <c r="G5047" i="66"/>
  <c r="E5047" i="66"/>
  <c r="I5046" i="66"/>
  <c r="H5046" i="66"/>
  <c r="G5046" i="66"/>
  <c r="E5046" i="66"/>
  <c r="I5045" i="66"/>
  <c r="H5045" i="66"/>
  <c r="G5045" i="66"/>
  <c r="E5045" i="66"/>
  <c r="I5044" i="66"/>
  <c r="H5044" i="66"/>
  <c r="G5044" i="66"/>
  <c r="E5044" i="66"/>
  <c r="I5043" i="66"/>
  <c r="H5043" i="66"/>
  <c r="G5043" i="66"/>
  <c r="E5043" i="66"/>
  <c r="I5042" i="66"/>
  <c r="H5042" i="66"/>
  <c r="G5042" i="66"/>
  <c r="E5042" i="66"/>
  <c r="I5041" i="66"/>
  <c r="H5041" i="66"/>
  <c r="G5041" i="66"/>
  <c r="E5041" i="66"/>
  <c r="I5040" i="66"/>
  <c r="H5040" i="66"/>
  <c r="G5040" i="66"/>
  <c r="E5040" i="66"/>
  <c r="I5039" i="66"/>
  <c r="H5039" i="66"/>
  <c r="G5039" i="66"/>
  <c r="E5039" i="66"/>
  <c r="I5038" i="66"/>
  <c r="H5038" i="66"/>
  <c r="G5038" i="66"/>
  <c r="E5038" i="66"/>
  <c r="I5037" i="66"/>
  <c r="H5037" i="66"/>
  <c r="G5037" i="66"/>
  <c r="E5037" i="66"/>
  <c r="I5036" i="66"/>
  <c r="H5036" i="66"/>
  <c r="G5036" i="66"/>
  <c r="E5036" i="66"/>
  <c r="I5035" i="66"/>
  <c r="H5035" i="66"/>
  <c r="G5035" i="66"/>
  <c r="D5035" i="66" s="1"/>
  <c r="E5035" i="66"/>
  <c r="I5034" i="66"/>
  <c r="H5034" i="66"/>
  <c r="G5034" i="66"/>
  <c r="E5034" i="66"/>
  <c r="I5033" i="66"/>
  <c r="H5033" i="66"/>
  <c r="G5033" i="66"/>
  <c r="E5033" i="66"/>
  <c r="I5032" i="66"/>
  <c r="H5032" i="66"/>
  <c r="G5032" i="66"/>
  <c r="E5032" i="66"/>
  <c r="I5031" i="66"/>
  <c r="H5031" i="66"/>
  <c r="G5031" i="66"/>
  <c r="E5031" i="66"/>
  <c r="I5030" i="66"/>
  <c r="H5030" i="66"/>
  <c r="G5030" i="66"/>
  <c r="E5030" i="66"/>
  <c r="I5029" i="66"/>
  <c r="H5029" i="66"/>
  <c r="G5029" i="66"/>
  <c r="D5029" i="66" s="1"/>
  <c r="E5029" i="66"/>
  <c r="I5028" i="66"/>
  <c r="H5028" i="66"/>
  <c r="G5028" i="66"/>
  <c r="E5028" i="66"/>
  <c r="I5027" i="66"/>
  <c r="H5027" i="66"/>
  <c r="G5027" i="66"/>
  <c r="E5027" i="66"/>
  <c r="I5026" i="66"/>
  <c r="H5026" i="66"/>
  <c r="G5026" i="66"/>
  <c r="D5026" i="66" s="1"/>
  <c r="E5026" i="66"/>
  <c r="I5025" i="66"/>
  <c r="H5025" i="66"/>
  <c r="G5025" i="66"/>
  <c r="E5025" i="66"/>
  <c r="I5024" i="66"/>
  <c r="H5024" i="66"/>
  <c r="G5024" i="66"/>
  <c r="E5024" i="66"/>
  <c r="I5023" i="66"/>
  <c r="H5023" i="66"/>
  <c r="G5023" i="66"/>
  <c r="E5023" i="66"/>
  <c r="I5022" i="66"/>
  <c r="H5022" i="66"/>
  <c r="G5022" i="66"/>
  <c r="E5022" i="66"/>
  <c r="I5021" i="66"/>
  <c r="H5021" i="66"/>
  <c r="G5021" i="66"/>
  <c r="E5021" i="66"/>
  <c r="I5020" i="66"/>
  <c r="H5020" i="66"/>
  <c r="G5020" i="66"/>
  <c r="E5020" i="66"/>
  <c r="I5019" i="66"/>
  <c r="H5019" i="66"/>
  <c r="G5019" i="66"/>
  <c r="E5019" i="66"/>
  <c r="I5018" i="66"/>
  <c r="H5018" i="66"/>
  <c r="G5018" i="66"/>
  <c r="E5018" i="66"/>
  <c r="I5017" i="66"/>
  <c r="H5017" i="66"/>
  <c r="G5017" i="66"/>
  <c r="E5017" i="66"/>
  <c r="I5016" i="66"/>
  <c r="H5016" i="66"/>
  <c r="G5016" i="66"/>
  <c r="E5016" i="66"/>
  <c r="I5015" i="66"/>
  <c r="H5015" i="66"/>
  <c r="G5015" i="66"/>
  <c r="E5015" i="66"/>
  <c r="I5014" i="66"/>
  <c r="H5014" i="66"/>
  <c r="G5014" i="66"/>
  <c r="E5014" i="66"/>
  <c r="I5013" i="66"/>
  <c r="H5013" i="66"/>
  <c r="G5013" i="66"/>
  <c r="E5013" i="66"/>
  <c r="I5012" i="66"/>
  <c r="H5012" i="66"/>
  <c r="G5012" i="66"/>
  <c r="E5012" i="66"/>
  <c r="I5011" i="66"/>
  <c r="H5011" i="66"/>
  <c r="G5011" i="66"/>
  <c r="E5011" i="66"/>
  <c r="I5010" i="66"/>
  <c r="H5010" i="66"/>
  <c r="G5010" i="66"/>
  <c r="E5010" i="66"/>
  <c r="I5009" i="66"/>
  <c r="H5009" i="66"/>
  <c r="G5009" i="66"/>
  <c r="E5009" i="66"/>
  <c r="I5008" i="66"/>
  <c r="H5008" i="66"/>
  <c r="G5008" i="66"/>
  <c r="E5008" i="66"/>
  <c r="I5007" i="66"/>
  <c r="H5007" i="66"/>
  <c r="G5007" i="66"/>
  <c r="E5007" i="66"/>
  <c r="I5006" i="66"/>
  <c r="H5006" i="66"/>
  <c r="G5006" i="66"/>
  <c r="E5006" i="66"/>
  <c r="I5005" i="66"/>
  <c r="H5005" i="66"/>
  <c r="G5005" i="66"/>
  <c r="E5005" i="66"/>
  <c r="I5004" i="66"/>
  <c r="H5004" i="66"/>
  <c r="G5004" i="66"/>
  <c r="E5004" i="66"/>
  <c r="I5003" i="66"/>
  <c r="H5003" i="66"/>
  <c r="G5003" i="66"/>
  <c r="E5003" i="66"/>
  <c r="I5002" i="66"/>
  <c r="H5002" i="66"/>
  <c r="G5002" i="66"/>
  <c r="E5002" i="66"/>
  <c r="I5001" i="66"/>
  <c r="H5001" i="66"/>
  <c r="G5001" i="66"/>
  <c r="E5001" i="66"/>
  <c r="I5000" i="66"/>
  <c r="H5000" i="66"/>
  <c r="G5000" i="66"/>
  <c r="E5000" i="66"/>
  <c r="I4999" i="66"/>
  <c r="H4999" i="66"/>
  <c r="G4999" i="66"/>
  <c r="D4999" i="66" s="1"/>
  <c r="E4999" i="66"/>
  <c r="I4998" i="66"/>
  <c r="H4998" i="66"/>
  <c r="G4998" i="66"/>
  <c r="E4998" i="66"/>
  <c r="I4997" i="66"/>
  <c r="H4997" i="66"/>
  <c r="G4997" i="66"/>
  <c r="E4997" i="66"/>
  <c r="I4996" i="66"/>
  <c r="H4996" i="66"/>
  <c r="G4996" i="66"/>
  <c r="D4996" i="66" s="1"/>
  <c r="E4996" i="66"/>
  <c r="I4995" i="66"/>
  <c r="H4995" i="66"/>
  <c r="G4995" i="66"/>
  <c r="E4995" i="66"/>
  <c r="I4994" i="66"/>
  <c r="H4994" i="66"/>
  <c r="G4994" i="66"/>
  <c r="E4994" i="66"/>
  <c r="I4993" i="66"/>
  <c r="H4993" i="66"/>
  <c r="G4993" i="66"/>
  <c r="D4993" i="66" s="1"/>
  <c r="E4993" i="66"/>
  <c r="I4992" i="66"/>
  <c r="H4992" i="66"/>
  <c r="G4992" i="66"/>
  <c r="E4992" i="66"/>
  <c r="I4991" i="66"/>
  <c r="H4991" i="66"/>
  <c r="G4991" i="66"/>
  <c r="E4991" i="66"/>
  <c r="I4990" i="66"/>
  <c r="H4990" i="66"/>
  <c r="G4990" i="66"/>
  <c r="E4990" i="66"/>
  <c r="I4989" i="66"/>
  <c r="H4989" i="66"/>
  <c r="G4989" i="66"/>
  <c r="E4989" i="66"/>
  <c r="I4988" i="66"/>
  <c r="H4988" i="66"/>
  <c r="G4988" i="66"/>
  <c r="E4988" i="66"/>
  <c r="I4987" i="66"/>
  <c r="H4987" i="66"/>
  <c r="G4987" i="66"/>
  <c r="E4987" i="66"/>
  <c r="I4986" i="66"/>
  <c r="H4986" i="66"/>
  <c r="G4986" i="66"/>
  <c r="E4986" i="66"/>
  <c r="I4985" i="66"/>
  <c r="H4985" i="66"/>
  <c r="G4985" i="66"/>
  <c r="E4985" i="66"/>
  <c r="I4984" i="66"/>
  <c r="H4984" i="66"/>
  <c r="G4984" i="66"/>
  <c r="D4984" i="66" s="1"/>
  <c r="E4984" i="66"/>
  <c r="I4983" i="66"/>
  <c r="H4983" i="66"/>
  <c r="G4983" i="66"/>
  <c r="E4983" i="66"/>
  <c r="I4982" i="66"/>
  <c r="H4982" i="66"/>
  <c r="G4982" i="66"/>
  <c r="E4982" i="66"/>
  <c r="I4981" i="66"/>
  <c r="H4981" i="66"/>
  <c r="G4981" i="66"/>
  <c r="D4981" i="66" s="1"/>
  <c r="E4981" i="66"/>
  <c r="I4980" i="66"/>
  <c r="H4980" i="66"/>
  <c r="G4980" i="66"/>
  <c r="E4980" i="66"/>
  <c r="I4979" i="66"/>
  <c r="H4979" i="66"/>
  <c r="G4979" i="66"/>
  <c r="E4979" i="66"/>
  <c r="I4978" i="66"/>
  <c r="H4978" i="66"/>
  <c r="G4978" i="66"/>
  <c r="D4978" i="66" s="1"/>
  <c r="E4978" i="66"/>
  <c r="I4977" i="66"/>
  <c r="H4977" i="66"/>
  <c r="G4977" i="66"/>
  <c r="E4977" i="66"/>
  <c r="I4976" i="66"/>
  <c r="H4976" i="66"/>
  <c r="G4976" i="66"/>
  <c r="E4976" i="66"/>
  <c r="I4975" i="66"/>
  <c r="H4975" i="66"/>
  <c r="G4975" i="66"/>
  <c r="E4975" i="66"/>
  <c r="I4974" i="66"/>
  <c r="H4974" i="66"/>
  <c r="G4974" i="66"/>
  <c r="E4974" i="66"/>
  <c r="I4973" i="66"/>
  <c r="H4973" i="66"/>
  <c r="G4973" i="66"/>
  <c r="E4973" i="66"/>
  <c r="I4972" i="66"/>
  <c r="H4972" i="66"/>
  <c r="G4972" i="66"/>
  <c r="E4972" i="66"/>
  <c r="I4971" i="66"/>
  <c r="H4971" i="66"/>
  <c r="G4971" i="66"/>
  <c r="E4971" i="66"/>
  <c r="I4970" i="66"/>
  <c r="H4970" i="66"/>
  <c r="G4970" i="66"/>
  <c r="E4970" i="66"/>
  <c r="I4969" i="66"/>
  <c r="H4969" i="66"/>
  <c r="G4969" i="66"/>
  <c r="E4969" i="66"/>
  <c r="I4968" i="66"/>
  <c r="H4968" i="66"/>
  <c r="G4968" i="66"/>
  <c r="E4968" i="66"/>
  <c r="I4967" i="66"/>
  <c r="H4967" i="66"/>
  <c r="G4967" i="66"/>
  <c r="E4967" i="66"/>
  <c r="I4966" i="66"/>
  <c r="H4966" i="66"/>
  <c r="G4966" i="66"/>
  <c r="D4966" i="66" s="1"/>
  <c r="E4966" i="66"/>
  <c r="I4965" i="66"/>
  <c r="H4965" i="66"/>
  <c r="G4965" i="66"/>
  <c r="E4965" i="66"/>
  <c r="I4964" i="66"/>
  <c r="H4964" i="66"/>
  <c r="G4964" i="66"/>
  <c r="E4964" i="66"/>
  <c r="I4963" i="66"/>
  <c r="H4963" i="66"/>
  <c r="G4963" i="66"/>
  <c r="E4963" i="66"/>
  <c r="I4962" i="66"/>
  <c r="H4962" i="66"/>
  <c r="G4962" i="66"/>
  <c r="E4962" i="66"/>
  <c r="I4961" i="66"/>
  <c r="H4961" i="66"/>
  <c r="G4961" i="66"/>
  <c r="E4961" i="66"/>
  <c r="I4960" i="66"/>
  <c r="H4960" i="66"/>
  <c r="G4960" i="66"/>
  <c r="E4960" i="66"/>
  <c r="I4959" i="66"/>
  <c r="H4959" i="66"/>
  <c r="G4959" i="66"/>
  <c r="E4959" i="66"/>
  <c r="I4958" i="66"/>
  <c r="H4958" i="66"/>
  <c r="G4958" i="66"/>
  <c r="E4958" i="66"/>
  <c r="I4957" i="66"/>
  <c r="H4957" i="66"/>
  <c r="G4957" i="66"/>
  <c r="D4957" i="66" s="1"/>
  <c r="E4957" i="66"/>
  <c r="I4956" i="66"/>
  <c r="H4956" i="66"/>
  <c r="G4956" i="66"/>
  <c r="E4956" i="66"/>
  <c r="I4955" i="66"/>
  <c r="H4955" i="66"/>
  <c r="G4955" i="66"/>
  <c r="E4955" i="66"/>
  <c r="I4954" i="66"/>
  <c r="H4954" i="66"/>
  <c r="G4954" i="66"/>
  <c r="E4954" i="66"/>
  <c r="I4953" i="66"/>
  <c r="H4953" i="66"/>
  <c r="G4953" i="66"/>
  <c r="E4953" i="66"/>
  <c r="I4952" i="66"/>
  <c r="H4952" i="66"/>
  <c r="G4952" i="66"/>
  <c r="E4952" i="66"/>
  <c r="I4951" i="66"/>
  <c r="H4951" i="66"/>
  <c r="G4951" i="66"/>
  <c r="E4951" i="66"/>
  <c r="I4950" i="66"/>
  <c r="H4950" i="66"/>
  <c r="G4950" i="66"/>
  <c r="E4950" i="66"/>
  <c r="I4949" i="66"/>
  <c r="H4949" i="66"/>
  <c r="G4949" i="66"/>
  <c r="E4949" i="66"/>
  <c r="I4948" i="66"/>
  <c r="H4948" i="66"/>
  <c r="G4948" i="66"/>
  <c r="D4948" i="66" s="1"/>
  <c r="E4948" i="66"/>
  <c r="I4947" i="66"/>
  <c r="H4947" i="66"/>
  <c r="G4947" i="66"/>
  <c r="E4947" i="66"/>
  <c r="I4946" i="66"/>
  <c r="H4946" i="66"/>
  <c r="G4946" i="66"/>
  <c r="E4946" i="66"/>
  <c r="I4945" i="66"/>
  <c r="H4945" i="66"/>
  <c r="G4945" i="66"/>
  <c r="E4945" i="66"/>
  <c r="I4944" i="66"/>
  <c r="H4944" i="66"/>
  <c r="G4944" i="66"/>
  <c r="E4944" i="66"/>
  <c r="I4943" i="66"/>
  <c r="H4943" i="66"/>
  <c r="G4943" i="66"/>
  <c r="E4943" i="66"/>
  <c r="I4942" i="66"/>
  <c r="H4942" i="66"/>
  <c r="G4942" i="66"/>
  <c r="D4942" i="66" s="1"/>
  <c r="E4942" i="66"/>
  <c r="I4941" i="66"/>
  <c r="H4941" i="66"/>
  <c r="G4941" i="66"/>
  <c r="E4941" i="66"/>
  <c r="I4940" i="66"/>
  <c r="H4940" i="66"/>
  <c r="G4940" i="66"/>
  <c r="E4940" i="66"/>
  <c r="I4939" i="66"/>
  <c r="H4939" i="66"/>
  <c r="G4939" i="66"/>
  <c r="E4939" i="66"/>
  <c r="I4938" i="66"/>
  <c r="H4938" i="66"/>
  <c r="G4938" i="66"/>
  <c r="E4938" i="66"/>
  <c r="I4937" i="66"/>
  <c r="H4937" i="66"/>
  <c r="G4937" i="66"/>
  <c r="E4937" i="66"/>
  <c r="I4936" i="66"/>
  <c r="H4936" i="66"/>
  <c r="G4936" i="66"/>
  <c r="E4936" i="66"/>
  <c r="I4935" i="66"/>
  <c r="H4935" i="66"/>
  <c r="G4935" i="66"/>
  <c r="E4935" i="66"/>
  <c r="I4934" i="66"/>
  <c r="H4934" i="66"/>
  <c r="G4934" i="66"/>
  <c r="E4934" i="66"/>
  <c r="I4933" i="66"/>
  <c r="H4933" i="66"/>
  <c r="G4933" i="66"/>
  <c r="D4933" i="66" s="1"/>
  <c r="E4933" i="66"/>
  <c r="I4932" i="66"/>
  <c r="H4932" i="66"/>
  <c r="G4932" i="66"/>
  <c r="E4932" i="66"/>
  <c r="I4931" i="66"/>
  <c r="H4931" i="66"/>
  <c r="G4931" i="66"/>
  <c r="E4931" i="66"/>
  <c r="I4930" i="66"/>
  <c r="H4930" i="66"/>
  <c r="G4930" i="66"/>
  <c r="E4930" i="66"/>
  <c r="I4929" i="66"/>
  <c r="H4929" i="66"/>
  <c r="G4929" i="66"/>
  <c r="E4929" i="66"/>
  <c r="I4928" i="66"/>
  <c r="H4928" i="66"/>
  <c r="G4928" i="66"/>
  <c r="E4928" i="66"/>
  <c r="I4927" i="66"/>
  <c r="H4927" i="66"/>
  <c r="G4927" i="66"/>
  <c r="D4927" i="66" s="1"/>
  <c r="E4927" i="66"/>
  <c r="I4926" i="66"/>
  <c r="H4926" i="66"/>
  <c r="G4926" i="66"/>
  <c r="E4926" i="66"/>
  <c r="I4925" i="66"/>
  <c r="H4925" i="66"/>
  <c r="G4925" i="66"/>
  <c r="E4925" i="66"/>
  <c r="I4924" i="66"/>
  <c r="H4924" i="66"/>
  <c r="G4924" i="66"/>
  <c r="E4924" i="66"/>
  <c r="I4923" i="66"/>
  <c r="H4923" i="66"/>
  <c r="G4923" i="66"/>
  <c r="E4923" i="66"/>
  <c r="I4922" i="66"/>
  <c r="H4922" i="66"/>
  <c r="G4922" i="66"/>
  <c r="E4922" i="66"/>
  <c r="I4921" i="66"/>
  <c r="H4921" i="66"/>
  <c r="G4921" i="66"/>
  <c r="D4921" i="66" s="1"/>
  <c r="E4921" i="66"/>
  <c r="I4920" i="66"/>
  <c r="H4920" i="66"/>
  <c r="G4920" i="66"/>
  <c r="E4920" i="66"/>
  <c r="I4919" i="66"/>
  <c r="H4919" i="66"/>
  <c r="G4919" i="66"/>
  <c r="E4919" i="66"/>
  <c r="I4918" i="66"/>
  <c r="H4918" i="66"/>
  <c r="G4918" i="66"/>
  <c r="D4918" i="66" s="1"/>
  <c r="E4918" i="66"/>
  <c r="I4917" i="66"/>
  <c r="H4917" i="66"/>
  <c r="G4917" i="66"/>
  <c r="E4917" i="66"/>
  <c r="I4916" i="66"/>
  <c r="H4916" i="66"/>
  <c r="G4916" i="66"/>
  <c r="E4916" i="66"/>
  <c r="I4915" i="66"/>
  <c r="H4915" i="66"/>
  <c r="G4915" i="66"/>
  <c r="E4915" i="66"/>
  <c r="I4914" i="66"/>
  <c r="H4914" i="66"/>
  <c r="G4914" i="66"/>
  <c r="E4914" i="66"/>
  <c r="I4913" i="66"/>
  <c r="H4913" i="66"/>
  <c r="G4913" i="66"/>
  <c r="E4913" i="66"/>
  <c r="I4912" i="66"/>
  <c r="H4912" i="66"/>
  <c r="G4912" i="66"/>
  <c r="E4912" i="66"/>
  <c r="I4911" i="66"/>
  <c r="H4911" i="66"/>
  <c r="G4911" i="66"/>
  <c r="E4911" i="66"/>
  <c r="I4910" i="66"/>
  <c r="H4910" i="66"/>
  <c r="G4910" i="66"/>
  <c r="E4910" i="66"/>
  <c r="I4909" i="66"/>
  <c r="H4909" i="66"/>
  <c r="G4909" i="66"/>
  <c r="E4909" i="66"/>
  <c r="I4908" i="66"/>
  <c r="H4908" i="66"/>
  <c r="G4908" i="66"/>
  <c r="E4908" i="66"/>
  <c r="I4907" i="66"/>
  <c r="H4907" i="66"/>
  <c r="G4907" i="66"/>
  <c r="E4907" i="66"/>
  <c r="I4906" i="66"/>
  <c r="H4906" i="66"/>
  <c r="G4906" i="66"/>
  <c r="D4906" i="66" s="1"/>
  <c r="E4906" i="66"/>
  <c r="I4905" i="66"/>
  <c r="H4905" i="66"/>
  <c r="G4905" i="66"/>
  <c r="E4905" i="66"/>
  <c r="I4904" i="66"/>
  <c r="H4904" i="66"/>
  <c r="G4904" i="66"/>
  <c r="E4904" i="66"/>
  <c r="I4903" i="66"/>
  <c r="H4903" i="66"/>
  <c r="G4903" i="66"/>
  <c r="E4903" i="66"/>
  <c r="I4902" i="66"/>
  <c r="H4902" i="66"/>
  <c r="G4902" i="66"/>
  <c r="E4902" i="66"/>
  <c r="I4901" i="66"/>
  <c r="H4901" i="66"/>
  <c r="G4901" i="66"/>
  <c r="E4901" i="66"/>
  <c r="I4900" i="66"/>
  <c r="H4900" i="66"/>
  <c r="G4900" i="66"/>
  <c r="E4900" i="66"/>
  <c r="I4899" i="66"/>
  <c r="H4899" i="66"/>
  <c r="G4899" i="66"/>
  <c r="E4899" i="66"/>
  <c r="I4898" i="66"/>
  <c r="H4898" i="66"/>
  <c r="G4898" i="66"/>
  <c r="E4898" i="66"/>
  <c r="I4897" i="66"/>
  <c r="H4897" i="66"/>
  <c r="G4897" i="66"/>
  <c r="D4897" i="66" s="1"/>
  <c r="E4897" i="66"/>
  <c r="I4896" i="66"/>
  <c r="H4896" i="66"/>
  <c r="G4896" i="66"/>
  <c r="E4896" i="66"/>
  <c r="I4895" i="66"/>
  <c r="H4895" i="66"/>
  <c r="G4895" i="66"/>
  <c r="E4895" i="66"/>
  <c r="I4894" i="66"/>
  <c r="H4894" i="66"/>
  <c r="G4894" i="66"/>
  <c r="D4894" i="66" s="1"/>
  <c r="E4894" i="66"/>
  <c r="I4893" i="66"/>
  <c r="H4893" i="66"/>
  <c r="G4893" i="66"/>
  <c r="E4893" i="66"/>
  <c r="I4892" i="66"/>
  <c r="H4892" i="66"/>
  <c r="G4892" i="66"/>
  <c r="E4892" i="66"/>
  <c r="I4891" i="66"/>
  <c r="H4891" i="66"/>
  <c r="G4891" i="66"/>
  <c r="D4891" i="66" s="1"/>
  <c r="E4891" i="66"/>
  <c r="I4890" i="66"/>
  <c r="H4890" i="66"/>
  <c r="G4890" i="66"/>
  <c r="E4890" i="66"/>
  <c r="I4889" i="66"/>
  <c r="H4889" i="66"/>
  <c r="G4889" i="66"/>
  <c r="E4889" i="66"/>
  <c r="I4888" i="66"/>
  <c r="H4888" i="66"/>
  <c r="G4888" i="66"/>
  <c r="D4888" i="66" s="1"/>
  <c r="E4888" i="66"/>
  <c r="I4887" i="66"/>
  <c r="H4887" i="66"/>
  <c r="G4887" i="66"/>
  <c r="E4887" i="66"/>
  <c r="I4886" i="66"/>
  <c r="H4886" i="66"/>
  <c r="G4886" i="66"/>
  <c r="E4886" i="66"/>
  <c r="I4885" i="66"/>
  <c r="H4885" i="66"/>
  <c r="G4885" i="66"/>
  <c r="E4885" i="66"/>
  <c r="I4884" i="66"/>
  <c r="H4884" i="66"/>
  <c r="G4884" i="66"/>
  <c r="E4884" i="66"/>
  <c r="I4883" i="66"/>
  <c r="H4883" i="66"/>
  <c r="G4883" i="66"/>
  <c r="E4883" i="66"/>
  <c r="I4882" i="66"/>
  <c r="H4882" i="66"/>
  <c r="G4882" i="66"/>
  <c r="E4882" i="66"/>
  <c r="I4881" i="66"/>
  <c r="H4881" i="66"/>
  <c r="G4881" i="66"/>
  <c r="E4881" i="66"/>
  <c r="I4880" i="66"/>
  <c r="H4880" i="66"/>
  <c r="G4880" i="66"/>
  <c r="E4880" i="66"/>
  <c r="I4879" i="66"/>
  <c r="H4879" i="66"/>
  <c r="G4879" i="66"/>
  <c r="E4879" i="66"/>
  <c r="I4878" i="66"/>
  <c r="H4878" i="66"/>
  <c r="G4878" i="66"/>
  <c r="E4878" i="66"/>
  <c r="I4877" i="66"/>
  <c r="H4877" i="66"/>
  <c r="G4877" i="66"/>
  <c r="E4877" i="66"/>
  <c r="I4876" i="66"/>
  <c r="H4876" i="66"/>
  <c r="G4876" i="66"/>
  <c r="E4876" i="66"/>
  <c r="I4875" i="66"/>
  <c r="H4875" i="66"/>
  <c r="G4875" i="66"/>
  <c r="E4875" i="66"/>
  <c r="I4874" i="66"/>
  <c r="H4874" i="66"/>
  <c r="G4874" i="66"/>
  <c r="E4874" i="66"/>
  <c r="I4873" i="66"/>
  <c r="H4873" i="66"/>
  <c r="G4873" i="66"/>
  <c r="D4873" i="66" s="1"/>
  <c r="E4873" i="66"/>
  <c r="I4872" i="66"/>
  <c r="H4872" i="66"/>
  <c r="G4872" i="66"/>
  <c r="E4872" i="66"/>
  <c r="I4871" i="66"/>
  <c r="H4871" i="66"/>
  <c r="G4871" i="66"/>
  <c r="E4871" i="66"/>
  <c r="I4870" i="66"/>
  <c r="H4870" i="66"/>
  <c r="G4870" i="66"/>
  <c r="E4870" i="66"/>
  <c r="I4869" i="66"/>
  <c r="H4869" i="66"/>
  <c r="G4869" i="66"/>
  <c r="E4869" i="66"/>
  <c r="I4868" i="66"/>
  <c r="H4868" i="66"/>
  <c r="G4868" i="66"/>
  <c r="E4868" i="66"/>
  <c r="I4867" i="66"/>
  <c r="H4867" i="66"/>
  <c r="G4867" i="66"/>
  <c r="D4867" i="66" s="1"/>
  <c r="E4867" i="66"/>
  <c r="I4866" i="66"/>
  <c r="H4866" i="66"/>
  <c r="G4866" i="66"/>
  <c r="E4866" i="66"/>
  <c r="I4865" i="66"/>
  <c r="H4865" i="66"/>
  <c r="G4865" i="66"/>
  <c r="E4865" i="66"/>
  <c r="I4864" i="66"/>
  <c r="H4864" i="66"/>
  <c r="G4864" i="66"/>
  <c r="E4864" i="66"/>
  <c r="I4863" i="66"/>
  <c r="H4863" i="66"/>
  <c r="G4863" i="66"/>
  <c r="E4863" i="66"/>
  <c r="I4862" i="66"/>
  <c r="H4862" i="66"/>
  <c r="G4862" i="66"/>
  <c r="E4862" i="66"/>
  <c r="I4861" i="66"/>
  <c r="H4861" i="66"/>
  <c r="G4861" i="66"/>
  <c r="E4861" i="66"/>
  <c r="I4860" i="66"/>
  <c r="H4860" i="66"/>
  <c r="G4860" i="66"/>
  <c r="E4860" i="66"/>
  <c r="I4859" i="66"/>
  <c r="H4859" i="66"/>
  <c r="G4859" i="66"/>
  <c r="E4859" i="66"/>
  <c r="I4858" i="66"/>
  <c r="H4858" i="66"/>
  <c r="G4858" i="66"/>
  <c r="E4858" i="66"/>
  <c r="I4857" i="66"/>
  <c r="H4857" i="66"/>
  <c r="G4857" i="66"/>
  <c r="E4857" i="66"/>
  <c r="I4856" i="66"/>
  <c r="H4856" i="66"/>
  <c r="G4856" i="66"/>
  <c r="E4856" i="66"/>
  <c r="I4855" i="66"/>
  <c r="H4855" i="66"/>
  <c r="G4855" i="66"/>
  <c r="E4855" i="66"/>
  <c r="I4854" i="66"/>
  <c r="H4854" i="66"/>
  <c r="G4854" i="66"/>
  <c r="E4854" i="66"/>
  <c r="I4853" i="66"/>
  <c r="H4853" i="66"/>
  <c r="G4853" i="66"/>
  <c r="E4853" i="66"/>
  <c r="I4852" i="66"/>
  <c r="H4852" i="66"/>
  <c r="G4852" i="66"/>
  <c r="E4852" i="66"/>
  <c r="I4851" i="66"/>
  <c r="H4851" i="66"/>
  <c r="G4851" i="66"/>
  <c r="E4851" i="66"/>
  <c r="I4850" i="66"/>
  <c r="H4850" i="66"/>
  <c r="G4850" i="66"/>
  <c r="E4850" i="66"/>
  <c r="I4849" i="66"/>
  <c r="H4849" i="66"/>
  <c r="G4849" i="66"/>
  <c r="E4849" i="66"/>
  <c r="I4848" i="66"/>
  <c r="H4848" i="66"/>
  <c r="G4848" i="66"/>
  <c r="E4848" i="66"/>
  <c r="I4847" i="66"/>
  <c r="H4847" i="66"/>
  <c r="G4847" i="66"/>
  <c r="E4847" i="66"/>
  <c r="I4846" i="66"/>
  <c r="H4846" i="66"/>
  <c r="G4846" i="66"/>
  <c r="D4846" i="66" s="1"/>
  <c r="E4846" i="66"/>
  <c r="I4845" i="66"/>
  <c r="H4845" i="66"/>
  <c r="G4845" i="66"/>
  <c r="E4845" i="66"/>
  <c r="I4844" i="66"/>
  <c r="H4844" i="66"/>
  <c r="G4844" i="66"/>
  <c r="E4844" i="66"/>
  <c r="I4843" i="66"/>
  <c r="H4843" i="66"/>
  <c r="G4843" i="66"/>
  <c r="E4843" i="66"/>
  <c r="I4842" i="66"/>
  <c r="H4842" i="66"/>
  <c r="G4842" i="66"/>
  <c r="E4842" i="66"/>
  <c r="I4841" i="66"/>
  <c r="H4841" i="66"/>
  <c r="G4841" i="66"/>
  <c r="E4841" i="66"/>
  <c r="I4840" i="66"/>
  <c r="H4840" i="66"/>
  <c r="G4840" i="66"/>
  <c r="E4840" i="66"/>
  <c r="I4839" i="66"/>
  <c r="H4839" i="66"/>
  <c r="G4839" i="66"/>
  <c r="E4839" i="66"/>
  <c r="I4838" i="66"/>
  <c r="H4838" i="66"/>
  <c r="G4838" i="66"/>
  <c r="E4838" i="66"/>
  <c r="I4837" i="66"/>
  <c r="H4837" i="66"/>
  <c r="G4837" i="66"/>
  <c r="D4837" i="66" s="1"/>
  <c r="E4837" i="66"/>
  <c r="I4836" i="66"/>
  <c r="H4836" i="66"/>
  <c r="G4836" i="66"/>
  <c r="E4836" i="66"/>
  <c r="I4835" i="66"/>
  <c r="H4835" i="66"/>
  <c r="G4835" i="66"/>
  <c r="E4835" i="66"/>
  <c r="I4834" i="66"/>
  <c r="H4834" i="66"/>
  <c r="G4834" i="66"/>
  <c r="D4834" i="66" s="1"/>
  <c r="E4834" i="66"/>
  <c r="I4833" i="66"/>
  <c r="H4833" i="66"/>
  <c r="G4833" i="66"/>
  <c r="E4833" i="66"/>
  <c r="I4832" i="66"/>
  <c r="H4832" i="66"/>
  <c r="G4832" i="66"/>
  <c r="E4832" i="66"/>
  <c r="I4831" i="66"/>
  <c r="H4831" i="66"/>
  <c r="G4831" i="66"/>
  <c r="E4831" i="66"/>
  <c r="I4830" i="66"/>
  <c r="H4830" i="66"/>
  <c r="G4830" i="66"/>
  <c r="E4830" i="66"/>
  <c r="I4829" i="66"/>
  <c r="H4829" i="66"/>
  <c r="G4829" i="66"/>
  <c r="E4829" i="66"/>
  <c r="I4828" i="66"/>
  <c r="H4828" i="66"/>
  <c r="G4828" i="66"/>
  <c r="E4828" i="66"/>
  <c r="I4827" i="66"/>
  <c r="H4827" i="66"/>
  <c r="G4827" i="66"/>
  <c r="E4827" i="66"/>
  <c r="I4826" i="66"/>
  <c r="H4826" i="66"/>
  <c r="G4826" i="66"/>
  <c r="E4826" i="66"/>
  <c r="I4825" i="66"/>
  <c r="H4825" i="66"/>
  <c r="G4825" i="66"/>
  <c r="E4825" i="66"/>
  <c r="I4824" i="66"/>
  <c r="H4824" i="66"/>
  <c r="G4824" i="66"/>
  <c r="E4824" i="66"/>
  <c r="I4823" i="66"/>
  <c r="H4823" i="66"/>
  <c r="G4823" i="66"/>
  <c r="E4823" i="66"/>
  <c r="I4822" i="66"/>
  <c r="H4822" i="66"/>
  <c r="G4822" i="66"/>
  <c r="E4822" i="66"/>
  <c r="I4821" i="66"/>
  <c r="H4821" i="66"/>
  <c r="G4821" i="66"/>
  <c r="E4821" i="66"/>
  <c r="I4820" i="66"/>
  <c r="H4820" i="66"/>
  <c r="G4820" i="66"/>
  <c r="E4820" i="66"/>
  <c r="I4819" i="66"/>
  <c r="H4819" i="66"/>
  <c r="G4819" i="66"/>
  <c r="D4819" i="66" s="1"/>
  <c r="E4819" i="66"/>
  <c r="I4818" i="66"/>
  <c r="H4818" i="66"/>
  <c r="G4818" i="66"/>
  <c r="E4818" i="66"/>
  <c r="I4817" i="66"/>
  <c r="H4817" i="66"/>
  <c r="G4817" i="66"/>
  <c r="E4817" i="66"/>
  <c r="I4816" i="66"/>
  <c r="H4816" i="66"/>
  <c r="G4816" i="66"/>
  <c r="E4816" i="66"/>
  <c r="I4815" i="66"/>
  <c r="H4815" i="66"/>
  <c r="G4815" i="66"/>
  <c r="E4815" i="66"/>
  <c r="I4814" i="66"/>
  <c r="H4814" i="66"/>
  <c r="G4814" i="66"/>
  <c r="E4814" i="66"/>
  <c r="I4813" i="66"/>
  <c r="H4813" i="66"/>
  <c r="G4813" i="66"/>
  <c r="E4813" i="66"/>
  <c r="I4812" i="66"/>
  <c r="H4812" i="66"/>
  <c r="G4812" i="66"/>
  <c r="E4812" i="66"/>
  <c r="I4811" i="66"/>
  <c r="H4811" i="66"/>
  <c r="G4811" i="66"/>
  <c r="E4811" i="66"/>
  <c r="I4810" i="66"/>
  <c r="H4810" i="66"/>
  <c r="G4810" i="66"/>
  <c r="D4810" i="66" s="1"/>
  <c r="E4810" i="66"/>
  <c r="I4809" i="66"/>
  <c r="H4809" i="66"/>
  <c r="G4809" i="66"/>
  <c r="E4809" i="66"/>
  <c r="I4808" i="66"/>
  <c r="H4808" i="66"/>
  <c r="G4808" i="66"/>
  <c r="E4808" i="66"/>
  <c r="I4807" i="66"/>
  <c r="H4807" i="66"/>
  <c r="G4807" i="66"/>
  <c r="E4807" i="66"/>
  <c r="I4806" i="66"/>
  <c r="H4806" i="66"/>
  <c r="G4806" i="66"/>
  <c r="E4806" i="66"/>
  <c r="I4805" i="66"/>
  <c r="H4805" i="66"/>
  <c r="G4805" i="66"/>
  <c r="E4805" i="66"/>
  <c r="I4804" i="66"/>
  <c r="H4804" i="66"/>
  <c r="G4804" i="66"/>
  <c r="E4804" i="66"/>
  <c r="I4803" i="66"/>
  <c r="H4803" i="66"/>
  <c r="G4803" i="66"/>
  <c r="E4803" i="66"/>
  <c r="I4802" i="66"/>
  <c r="H4802" i="66"/>
  <c r="G4802" i="66"/>
  <c r="E4802" i="66"/>
  <c r="I4801" i="66"/>
  <c r="H4801" i="66"/>
  <c r="G4801" i="66"/>
  <c r="D4801" i="66" s="1"/>
  <c r="E4801" i="66"/>
  <c r="I4800" i="66"/>
  <c r="H4800" i="66"/>
  <c r="G4800" i="66"/>
  <c r="E4800" i="66"/>
  <c r="I4799" i="66"/>
  <c r="H4799" i="66"/>
  <c r="G4799" i="66"/>
  <c r="E4799" i="66"/>
  <c r="I4798" i="66"/>
  <c r="H4798" i="66"/>
  <c r="G4798" i="66"/>
  <c r="D4798" i="66" s="1"/>
  <c r="E4798" i="66"/>
  <c r="I4797" i="66"/>
  <c r="H4797" i="66"/>
  <c r="G4797" i="66"/>
  <c r="E4797" i="66"/>
  <c r="I4796" i="66"/>
  <c r="H4796" i="66"/>
  <c r="G4796" i="66"/>
  <c r="E4796" i="66"/>
  <c r="I4795" i="66"/>
  <c r="H4795" i="66"/>
  <c r="G4795" i="66"/>
  <c r="E4795" i="66"/>
  <c r="I4794" i="66"/>
  <c r="H4794" i="66"/>
  <c r="G4794" i="66"/>
  <c r="E4794" i="66"/>
  <c r="I4793" i="66"/>
  <c r="H4793" i="66"/>
  <c r="G4793" i="66"/>
  <c r="E4793" i="66"/>
  <c r="I4792" i="66"/>
  <c r="H4792" i="66"/>
  <c r="G4792" i="66"/>
  <c r="E4792" i="66"/>
  <c r="I4791" i="66"/>
  <c r="H4791" i="66"/>
  <c r="G4791" i="66"/>
  <c r="E4791" i="66"/>
  <c r="I4790" i="66"/>
  <c r="H4790" i="66"/>
  <c r="G4790" i="66"/>
  <c r="E4790" i="66"/>
  <c r="I4789" i="66"/>
  <c r="H4789" i="66"/>
  <c r="G4789" i="66"/>
  <c r="D4789" i="66" s="1"/>
  <c r="E4789" i="66"/>
  <c r="I4788" i="66"/>
  <c r="H4788" i="66"/>
  <c r="G4788" i="66"/>
  <c r="E4788" i="66"/>
  <c r="I4787" i="66"/>
  <c r="H4787" i="66"/>
  <c r="G4787" i="66"/>
  <c r="E4787" i="66"/>
  <c r="I4786" i="66"/>
  <c r="H4786" i="66"/>
  <c r="G4786" i="66"/>
  <c r="D4786" i="66" s="1"/>
  <c r="E4786" i="66"/>
  <c r="I4785" i="66"/>
  <c r="H4785" i="66"/>
  <c r="G4785" i="66"/>
  <c r="E4785" i="66"/>
  <c r="I4784" i="66"/>
  <c r="H4784" i="66"/>
  <c r="G4784" i="66"/>
  <c r="E4784" i="66"/>
  <c r="I4783" i="66"/>
  <c r="H4783" i="66"/>
  <c r="G4783" i="66"/>
  <c r="E4783" i="66"/>
  <c r="I4782" i="66"/>
  <c r="H4782" i="66"/>
  <c r="G4782" i="66"/>
  <c r="E4782" i="66"/>
  <c r="I4781" i="66"/>
  <c r="H4781" i="66"/>
  <c r="G4781" i="66"/>
  <c r="E4781" i="66"/>
  <c r="I4780" i="66"/>
  <c r="H4780" i="66"/>
  <c r="G4780" i="66"/>
  <c r="E4780" i="66"/>
  <c r="I4779" i="66"/>
  <c r="H4779" i="66"/>
  <c r="G4779" i="66"/>
  <c r="E4779" i="66"/>
  <c r="I4778" i="66"/>
  <c r="H4778" i="66"/>
  <c r="G4778" i="66"/>
  <c r="E4778" i="66"/>
  <c r="I4777" i="66"/>
  <c r="H4777" i="66"/>
  <c r="G4777" i="66"/>
  <c r="E4777" i="66"/>
  <c r="I4776" i="66"/>
  <c r="H4776" i="66"/>
  <c r="G4776" i="66"/>
  <c r="E4776" i="66"/>
  <c r="I4775" i="66"/>
  <c r="H4775" i="66"/>
  <c r="G4775" i="66"/>
  <c r="E4775" i="66"/>
  <c r="I4774" i="66"/>
  <c r="H4774" i="66"/>
  <c r="G4774" i="66"/>
  <c r="D4774" i="66" s="1"/>
  <c r="E4774" i="66"/>
  <c r="I4773" i="66"/>
  <c r="H4773" i="66"/>
  <c r="G4773" i="66"/>
  <c r="E4773" i="66"/>
  <c r="I4772" i="66"/>
  <c r="H4772" i="66"/>
  <c r="G4772" i="66"/>
  <c r="E4772" i="66"/>
  <c r="I4771" i="66"/>
  <c r="H4771" i="66"/>
  <c r="G4771" i="66"/>
  <c r="E4771" i="66"/>
  <c r="I4770" i="66"/>
  <c r="H4770" i="66"/>
  <c r="G4770" i="66"/>
  <c r="E4770" i="66"/>
  <c r="I4769" i="66"/>
  <c r="H4769" i="66"/>
  <c r="G4769" i="66"/>
  <c r="E4769" i="66"/>
  <c r="I4768" i="66"/>
  <c r="H4768" i="66"/>
  <c r="G4768" i="66"/>
  <c r="E4768" i="66"/>
  <c r="I4767" i="66"/>
  <c r="H4767" i="66"/>
  <c r="G4767" i="66"/>
  <c r="E4767" i="66"/>
  <c r="I4766" i="66"/>
  <c r="H4766" i="66"/>
  <c r="G4766" i="66"/>
  <c r="E4766" i="66"/>
  <c r="I4765" i="66"/>
  <c r="H4765" i="66"/>
  <c r="G4765" i="66"/>
  <c r="E4765" i="66"/>
  <c r="I4764" i="66"/>
  <c r="H4764" i="66"/>
  <c r="G4764" i="66"/>
  <c r="E4764" i="66"/>
  <c r="I4763" i="66"/>
  <c r="H4763" i="66"/>
  <c r="G4763" i="66"/>
  <c r="E4763" i="66"/>
  <c r="I4762" i="66"/>
  <c r="H4762" i="66"/>
  <c r="G4762" i="66"/>
  <c r="E4762" i="66"/>
  <c r="I4761" i="66"/>
  <c r="H4761" i="66"/>
  <c r="G4761" i="66"/>
  <c r="E4761" i="66"/>
  <c r="I4760" i="66"/>
  <c r="H4760" i="66"/>
  <c r="G4760" i="66"/>
  <c r="E4760" i="66"/>
  <c r="I4759" i="66"/>
  <c r="H4759" i="66"/>
  <c r="G4759" i="66"/>
  <c r="E4759" i="66"/>
  <c r="I4758" i="66"/>
  <c r="H4758" i="66"/>
  <c r="G4758" i="66"/>
  <c r="E4758" i="66"/>
  <c r="I4757" i="66"/>
  <c r="H4757" i="66"/>
  <c r="G4757" i="66"/>
  <c r="E4757" i="66"/>
  <c r="I4756" i="66"/>
  <c r="H4756" i="66"/>
  <c r="G4756" i="66"/>
  <c r="D4756" i="66" s="1"/>
  <c r="E4756" i="66"/>
  <c r="I4755" i="66"/>
  <c r="H4755" i="66"/>
  <c r="G4755" i="66"/>
  <c r="E4755" i="66"/>
  <c r="I4754" i="66"/>
  <c r="H4754" i="66"/>
  <c r="G4754" i="66"/>
  <c r="E4754" i="66"/>
  <c r="I4753" i="66"/>
  <c r="H4753" i="66"/>
  <c r="G4753" i="66"/>
  <c r="E4753" i="66"/>
  <c r="I4752" i="66"/>
  <c r="H4752" i="66"/>
  <c r="G4752" i="66"/>
  <c r="E4752" i="66"/>
  <c r="I4751" i="66"/>
  <c r="H4751" i="66"/>
  <c r="G4751" i="66"/>
  <c r="E4751" i="66"/>
  <c r="I4750" i="66"/>
  <c r="H4750" i="66"/>
  <c r="G4750" i="66"/>
  <c r="E4750" i="66"/>
  <c r="I4749" i="66"/>
  <c r="H4749" i="66"/>
  <c r="G4749" i="66"/>
  <c r="E4749" i="66"/>
  <c r="I4748" i="66"/>
  <c r="H4748" i="66"/>
  <c r="G4748" i="66"/>
  <c r="E4748" i="66"/>
  <c r="I4747" i="66"/>
  <c r="H4747" i="66"/>
  <c r="G4747" i="66"/>
  <c r="E4747" i="66"/>
  <c r="I4746" i="66"/>
  <c r="H4746" i="66"/>
  <c r="G4746" i="66"/>
  <c r="E4746" i="66"/>
  <c r="I4745" i="66"/>
  <c r="H4745" i="66"/>
  <c r="G4745" i="66"/>
  <c r="E4745" i="66"/>
  <c r="I4744" i="66"/>
  <c r="H4744" i="66"/>
  <c r="G4744" i="66"/>
  <c r="E4744" i="66"/>
  <c r="I4743" i="66"/>
  <c r="H4743" i="66"/>
  <c r="G4743" i="66"/>
  <c r="E4743" i="66"/>
  <c r="I4742" i="66"/>
  <c r="H4742" i="66"/>
  <c r="G4742" i="66"/>
  <c r="E4742" i="66"/>
  <c r="I4741" i="66"/>
  <c r="H4741" i="66"/>
  <c r="G4741" i="66"/>
  <c r="E4741" i="66"/>
  <c r="I4740" i="66"/>
  <c r="H4740" i="66"/>
  <c r="G4740" i="66"/>
  <c r="E4740" i="66"/>
  <c r="I4739" i="66"/>
  <c r="H4739" i="66"/>
  <c r="G4739" i="66"/>
  <c r="E4739" i="66"/>
  <c r="I4738" i="66"/>
  <c r="H4738" i="66"/>
  <c r="G4738" i="66"/>
  <c r="E4738" i="66"/>
  <c r="I4737" i="66"/>
  <c r="H4737" i="66"/>
  <c r="G4737" i="66"/>
  <c r="E4737" i="66"/>
  <c r="I4736" i="66"/>
  <c r="H4736" i="66"/>
  <c r="G4736" i="66"/>
  <c r="E4736" i="66"/>
  <c r="I4735" i="66"/>
  <c r="H4735" i="66"/>
  <c r="G4735" i="66"/>
  <c r="E4735" i="66"/>
  <c r="I4734" i="66"/>
  <c r="H4734" i="66"/>
  <c r="G4734" i="66"/>
  <c r="E4734" i="66"/>
  <c r="I4733" i="66"/>
  <c r="H4733" i="66"/>
  <c r="G4733" i="66"/>
  <c r="E4733" i="66"/>
  <c r="I4732" i="66"/>
  <c r="H4732" i="66"/>
  <c r="G4732" i="66"/>
  <c r="E4732" i="66"/>
  <c r="I4731" i="66"/>
  <c r="H4731" i="66"/>
  <c r="G4731" i="66"/>
  <c r="E4731" i="66"/>
  <c r="I4730" i="66"/>
  <c r="H4730" i="66"/>
  <c r="G4730" i="66"/>
  <c r="E4730" i="66"/>
  <c r="I4729" i="66"/>
  <c r="H4729" i="66"/>
  <c r="G4729" i="66"/>
  <c r="E4729" i="66"/>
  <c r="I4728" i="66"/>
  <c r="H4728" i="66"/>
  <c r="G4728" i="66"/>
  <c r="E4728" i="66"/>
  <c r="I4727" i="66"/>
  <c r="H4727" i="66"/>
  <c r="G4727" i="66"/>
  <c r="E4727" i="66"/>
  <c r="I4726" i="66"/>
  <c r="H4726" i="66"/>
  <c r="G4726" i="66"/>
  <c r="E4726" i="66"/>
  <c r="I4725" i="66"/>
  <c r="H4725" i="66"/>
  <c r="G4725" i="66"/>
  <c r="E4725" i="66"/>
  <c r="I4724" i="66"/>
  <c r="H4724" i="66"/>
  <c r="G4724" i="66"/>
  <c r="E4724" i="66"/>
  <c r="I4723" i="66"/>
  <c r="H4723" i="66"/>
  <c r="G4723" i="66"/>
  <c r="E4723" i="66"/>
  <c r="I4722" i="66"/>
  <c r="H4722" i="66"/>
  <c r="G4722" i="66"/>
  <c r="E4722" i="66"/>
  <c r="I4721" i="66"/>
  <c r="H4721" i="66"/>
  <c r="G4721" i="66"/>
  <c r="E4721" i="66"/>
  <c r="I4720" i="66"/>
  <c r="H4720" i="66"/>
  <c r="G4720" i="66"/>
  <c r="E4720" i="66"/>
  <c r="I4719" i="66"/>
  <c r="H4719" i="66"/>
  <c r="G4719" i="66"/>
  <c r="E4719" i="66"/>
  <c r="I4718" i="66"/>
  <c r="H4718" i="66"/>
  <c r="G4718" i="66"/>
  <c r="E4718" i="66"/>
  <c r="I4717" i="66"/>
  <c r="H4717" i="66"/>
  <c r="G4717" i="66"/>
  <c r="E4717" i="66"/>
  <c r="I4716" i="66"/>
  <c r="H4716" i="66"/>
  <c r="G4716" i="66"/>
  <c r="E4716" i="66"/>
  <c r="I4715" i="66"/>
  <c r="H4715" i="66"/>
  <c r="G4715" i="66"/>
  <c r="E4715" i="66"/>
  <c r="I4714" i="66"/>
  <c r="H4714" i="66"/>
  <c r="G4714" i="66"/>
  <c r="E4714" i="66"/>
  <c r="I4713" i="66"/>
  <c r="H4713" i="66"/>
  <c r="G4713" i="66"/>
  <c r="E4713" i="66"/>
  <c r="I4712" i="66"/>
  <c r="H4712" i="66"/>
  <c r="G4712" i="66"/>
  <c r="E4712" i="66"/>
  <c r="I4711" i="66"/>
  <c r="H4711" i="66"/>
  <c r="G4711" i="66"/>
  <c r="E4711" i="66"/>
  <c r="I4710" i="66"/>
  <c r="H4710" i="66"/>
  <c r="G4710" i="66"/>
  <c r="E4710" i="66"/>
  <c r="I4709" i="66"/>
  <c r="H4709" i="66"/>
  <c r="G4709" i="66"/>
  <c r="E4709" i="66"/>
  <c r="I4708" i="66"/>
  <c r="H4708" i="66"/>
  <c r="G4708" i="66"/>
  <c r="E4708" i="66"/>
  <c r="I4707" i="66"/>
  <c r="H4707" i="66"/>
  <c r="G4707" i="66"/>
  <c r="E4707" i="66"/>
  <c r="I4706" i="66"/>
  <c r="H4706" i="66"/>
  <c r="G4706" i="66"/>
  <c r="E4706" i="66"/>
  <c r="I4705" i="66"/>
  <c r="H4705" i="66"/>
  <c r="G4705" i="66"/>
  <c r="E4705" i="66"/>
  <c r="I4704" i="66"/>
  <c r="H4704" i="66"/>
  <c r="G4704" i="66"/>
  <c r="E4704" i="66"/>
  <c r="I4703" i="66"/>
  <c r="H4703" i="66"/>
  <c r="G4703" i="66"/>
  <c r="E4703" i="66"/>
  <c r="I4702" i="66"/>
  <c r="H4702" i="66"/>
  <c r="G4702" i="66"/>
  <c r="E4702" i="66"/>
  <c r="I4701" i="66"/>
  <c r="H4701" i="66"/>
  <c r="G4701" i="66"/>
  <c r="E4701" i="66"/>
  <c r="I4700" i="66"/>
  <c r="H4700" i="66"/>
  <c r="G4700" i="66"/>
  <c r="E4700" i="66"/>
  <c r="I4699" i="66"/>
  <c r="H4699" i="66"/>
  <c r="G4699" i="66"/>
  <c r="E4699" i="66"/>
  <c r="I4698" i="66"/>
  <c r="H4698" i="66"/>
  <c r="G4698" i="66"/>
  <c r="E4698" i="66"/>
  <c r="I4697" i="66"/>
  <c r="H4697" i="66"/>
  <c r="G4697" i="66"/>
  <c r="E4697" i="66"/>
  <c r="I4696" i="66"/>
  <c r="H4696" i="66"/>
  <c r="G4696" i="66"/>
  <c r="E4696" i="66"/>
  <c r="I4695" i="66"/>
  <c r="H4695" i="66"/>
  <c r="G4695" i="66"/>
  <c r="E4695" i="66"/>
  <c r="I4694" i="66"/>
  <c r="H4694" i="66"/>
  <c r="G4694" i="66"/>
  <c r="E4694" i="66"/>
  <c r="I4693" i="66"/>
  <c r="H4693" i="66"/>
  <c r="G4693" i="66"/>
  <c r="E4693" i="66"/>
  <c r="I4692" i="66"/>
  <c r="H4692" i="66"/>
  <c r="G4692" i="66"/>
  <c r="E4692" i="66"/>
  <c r="I4691" i="66"/>
  <c r="H4691" i="66"/>
  <c r="G4691" i="66"/>
  <c r="E4691" i="66"/>
  <c r="I4690" i="66"/>
  <c r="H4690" i="66"/>
  <c r="G4690" i="66"/>
  <c r="E4690" i="66"/>
  <c r="I4689" i="66"/>
  <c r="H4689" i="66"/>
  <c r="G4689" i="66"/>
  <c r="E4689" i="66"/>
  <c r="I4688" i="66"/>
  <c r="H4688" i="66"/>
  <c r="G4688" i="66"/>
  <c r="E4688" i="66"/>
  <c r="I4687" i="66"/>
  <c r="H4687" i="66"/>
  <c r="G4687" i="66"/>
  <c r="E4687" i="66"/>
  <c r="I4686" i="66"/>
  <c r="H4686" i="66"/>
  <c r="G4686" i="66"/>
  <c r="E4686" i="66"/>
  <c r="I4685" i="66"/>
  <c r="H4685" i="66"/>
  <c r="G4685" i="66"/>
  <c r="E4685" i="66"/>
  <c r="I4684" i="66"/>
  <c r="H4684" i="66"/>
  <c r="G4684" i="66"/>
  <c r="E4684" i="66"/>
  <c r="I4683" i="66"/>
  <c r="H4683" i="66"/>
  <c r="G4683" i="66"/>
  <c r="E4683" i="66"/>
  <c r="I4682" i="66"/>
  <c r="H4682" i="66"/>
  <c r="G4682" i="66"/>
  <c r="E4682" i="66"/>
  <c r="I4681" i="66"/>
  <c r="H4681" i="66"/>
  <c r="G4681" i="66"/>
  <c r="E4681" i="66"/>
  <c r="I4680" i="66"/>
  <c r="H4680" i="66"/>
  <c r="G4680" i="66"/>
  <c r="E4680" i="66"/>
  <c r="I4679" i="66"/>
  <c r="H4679" i="66"/>
  <c r="G4679" i="66"/>
  <c r="E4679" i="66"/>
  <c r="I4678" i="66"/>
  <c r="H4678" i="66"/>
  <c r="G4678" i="66"/>
  <c r="E4678" i="66"/>
  <c r="I4677" i="66"/>
  <c r="H4677" i="66"/>
  <c r="G4677" i="66"/>
  <c r="E4677" i="66"/>
  <c r="I4676" i="66"/>
  <c r="H4676" i="66"/>
  <c r="G4676" i="66"/>
  <c r="E4676" i="66"/>
  <c r="I4675" i="66"/>
  <c r="H4675" i="66"/>
  <c r="G4675" i="66"/>
  <c r="E4675" i="66"/>
  <c r="I4674" i="66"/>
  <c r="H4674" i="66"/>
  <c r="G4674" i="66"/>
  <c r="E4674" i="66"/>
  <c r="I4673" i="66"/>
  <c r="H4673" i="66"/>
  <c r="G4673" i="66"/>
  <c r="E4673" i="66"/>
  <c r="I4672" i="66"/>
  <c r="H4672" i="66"/>
  <c r="G4672" i="66"/>
  <c r="E4672" i="66"/>
  <c r="I4671" i="66"/>
  <c r="H4671" i="66"/>
  <c r="G4671" i="66"/>
  <c r="E4671" i="66"/>
  <c r="I4670" i="66"/>
  <c r="H4670" i="66"/>
  <c r="G4670" i="66"/>
  <c r="E4670" i="66"/>
  <c r="I4669" i="66"/>
  <c r="H4669" i="66"/>
  <c r="G4669" i="66"/>
  <c r="E4669" i="66"/>
  <c r="I4668" i="66"/>
  <c r="H4668" i="66"/>
  <c r="G4668" i="66"/>
  <c r="E4668" i="66"/>
  <c r="I4667" i="66"/>
  <c r="H4667" i="66"/>
  <c r="G4667" i="66"/>
  <c r="E4667" i="66"/>
  <c r="I4666" i="66"/>
  <c r="H4666" i="66"/>
  <c r="G4666" i="66"/>
  <c r="E4666" i="66"/>
  <c r="I4665" i="66"/>
  <c r="H4665" i="66"/>
  <c r="G4665" i="66"/>
  <c r="E4665" i="66"/>
  <c r="I4664" i="66"/>
  <c r="H4664" i="66"/>
  <c r="G4664" i="66"/>
  <c r="E4664" i="66"/>
  <c r="I4663" i="66"/>
  <c r="H4663" i="66"/>
  <c r="G4663" i="66"/>
  <c r="E4663" i="66"/>
  <c r="I4662" i="66"/>
  <c r="H4662" i="66"/>
  <c r="G4662" i="66"/>
  <c r="E4662" i="66"/>
  <c r="I4661" i="66"/>
  <c r="H4661" i="66"/>
  <c r="G4661" i="66"/>
  <c r="E4661" i="66"/>
  <c r="I4660" i="66"/>
  <c r="H4660" i="66"/>
  <c r="G4660" i="66"/>
  <c r="E4660" i="66"/>
  <c r="I4659" i="66"/>
  <c r="H4659" i="66"/>
  <c r="G4659" i="66"/>
  <c r="E4659" i="66"/>
  <c r="I4658" i="66"/>
  <c r="H4658" i="66"/>
  <c r="G4658" i="66"/>
  <c r="E4658" i="66"/>
  <c r="I4657" i="66"/>
  <c r="H4657" i="66"/>
  <c r="G4657" i="66"/>
  <c r="E4657" i="66"/>
  <c r="I4656" i="66"/>
  <c r="H4656" i="66"/>
  <c r="G4656" i="66"/>
  <c r="E4656" i="66"/>
  <c r="I4655" i="66"/>
  <c r="H4655" i="66"/>
  <c r="G4655" i="66"/>
  <c r="E4655" i="66"/>
  <c r="I4654" i="66"/>
  <c r="H4654" i="66"/>
  <c r="G4654" i="66"/>
  <c r="E4654" i="66"/>
  <c r="I4653" i="66"/>
  <c r="H4653" i="66"/>
  <c r="G4653" i="66"/>
  <c r="E4653" i="66"/>
  <c r="I4652" i="66"/>
  <c r="H4652" i="66"/>
  <c r="G4652" i="66"/>
  <c r="E4652" i="66"/>
  <c r="I4651" i="66"/>
  <c r="H4651" i="66"/>
  <c r="G4651" i="66"/>
  <c r="E4651" i="66"/>
  <c r="I4650" i="66"/>
  <c r="H4650" i="66"/>
  <c r="G4650" i="66"/>
  <c r="E4650" i="66"/>
  <c r="I4649" i="66"/>
  <c r="H4649" i="66"/>
  <c r="G4649" i="66"/>
  <c r="E4649" i="66"/>
  <c r="I4648" i="66"/>
  <c r="H4648" i="66"/>
  <c r="G4648" i="66"/>
  <c r="E4648" i="66"/>
  <c r="I4647" i="66"/>
  <c r="H4647" i="66"/>
  <c r="G4647" i="66"/>
  <c r="E4647" i="66"/>
  <c r="I4646" i="66"/>
  <c r="H4646" i="66"/>
  <c r="G4646" i="66"/>
  <c r="E4646" i="66"/>
  <c r="I4645" i="66"/>
  <c r="H4645" i="66"/>
  <c r="G4645" i="66"/>
  <c r="E4645" i="66"/>
  <c r="I4644" i="66"/>
  <c r="H4644" i="66"/>
  <c r="G4644" i="66"/>
  <c r="E4644" i="66"/>
  <c r="I4643" i="66"/>
  <c r="H4643" i="66"/>
  <c r="G4643" i="66"/>
  <c r="E4643" i="66"/>
  <c r="I4642" i="66"/>
  <c r="H4642" i="66"/>
  <c r="G4642" i="66"/>
  <c r="E4642" i="66"/>
  <c r="I4641" i="66"/>
  <c r="H4641" i="66"/>
  <c r="G4641" i="66"/>
  <c r="E4641" i="66"/>
  <c r="I4640" i="66"/>
  <c r="H4640" i="66"/>
  <c r="G4640" i="66"/>
  <c r="E4640" i="66"/>
  <c r="I4639" i="66"/>
  <c r="H4639" i="66"/>
  <c r="G4639" i="66"/>
  <c r="E4639" i="66"/>
  <c r="I4638" i="66"/>
  <c r="H4638" i="66"/>
  <c r="G4638" i="66"/>
  <c r="E4638" i="66"/>
  <c r="I4637" i="66"/>
  <c r="H4637" i="66"/>
  <c r="G4637" i="66"/>
  <c r="E4637" i="66"/>
  <c r="I4636" i="66"/>
  <c r="H4636" i="66"/>
  <c r="G4636" i="66"/>
  <c r="E4636" i="66"/>
  <c r="I4635" i="66"/>
  <c r="H4635" i="66"/>
  <c r="G4635" i="66"/>
  <c r="E4635" i="66"/>
  <c r="I4634" i="66"/>
  <c r="H4634" i="66"/>
  <c r="G4634" i="66"/>
  <c r="E4634" i="66"/>
  <c r="I4633" i="66"/>
  <c r="H4633" i="66"/>
  <c r="G4633" i="66"/>
  <c r="E4633" i="66"/>
  <c r="I4632" i="66"/>
  <c r="H4632" i="66"/>
  <c r="G4632" i="66"/>
  <c r="E4632" i="66"/>
  <c r="I4631" i="66"/>
  <c r="H4631" i="66"/>
  <c r="G4631" i="66"/>
  <c r="E4631" i="66"/>
  <c r="I4630" i="66"/>
  <c r="H4630" i="66"/>
  <c r="G4630" i="66"/>
  <c r="E4630" i="66"/>
  <c r="I4629" i="66"/>
  <c r="H4629" i="66"/>
  <c r="G4629" i="66"/>
  <c r="E4629" i="66"/>
  <c r="I4628" i="66"/>
  <c r="H4628" i="66"/>
  <c r="G4628" i="66"/>
  <c r="E4628" i="66"/>
  <c r="I4627" i="66"/>
  <c r="H4627" i="66"/>
  <c r="G4627" i="66"/>
  <c r="E4627" i="66"/>
  <c r="I4626" i="66"/>
  <c r="H4626" i="66"/>
  <c r="G4626" i="66"/>
  <c r="E4626" i="66"/>
  <c r="I4625" i="66"/>
  <c r="H4625" i="66"/>
  <c r="G4625" i="66"/>
  <c r="E4625" i="66"/>
  <c r="I4624" i="66"/>
  <c r="H4624" i="66"/>
  <c r="G4624" i="66"/>
  <c r="E4624" i="66"/>
  <c r="I4623" i="66"/>
  <c r="H4623" i="66"/>
  <c r="G4623" i="66"/>
  <c r="E4623" i="66"/>
  <c r="I4622" i="66"/>
  <c r="H4622" i="66"/>
  <c r="G4622" i="66"/>
  <c r="E4622" i="66"/>
  <c r="I4621" i="66"/>
  <c r="H4621" i="66"/>
  <c r="G4621" i="66"/>
  <c r="E4621" i="66"/>
  <c r="I4620" i="66"/>
  <c r="H4620" i="66"/>
  <c r="G4620" i="66"/>
  <c r="E4620" i="66"/>
  <c r="I4619" i="66"/>
  <c r="H4619" i="66"/>
  <c r="G4619" i="66"/>
  <c r="E4619" i="66"/>
  <c r="I4618" i="66"/>
  <c r="H4618" i="66"/>
  <c r="G4618" i="66"/>
  <c r="E4618" i="66"/>
  <c r="I4617" i="66"/>
  <c r="H4617" i="66"/>
  <c r="G4617" i="66"/>
  <c r="E4617" i="66"/>
  <c r="I4616" i="66"/>
  <c r="H4616" i="66"/>
  <c r="G4616" i="66"/>
  <c r="E4616" i="66"/>
  <c r="I4615" i="66"/>
  <c r="H4615" i="66"/>
  <c r="G4615" i="66"/>
  <c r="E4615" i="66"/>
  <c r="I4614" i="66"/>
  <c r="H4614" i="66"/>
  <c r="G4614" i="66"/>
  <c r="E4614" i="66"/>
  <c r="I4613" i="66"/>
  <c r="H4613" i="66"/>
  <c r="G4613" i="66"/>
  <c r="E4613" i="66"/>
  <c r="I4612" i="66"/>
  <c r="H4612" i="66"/>
  <c r="G4612" i="66"/>
  <c r="E4612" i="66"/>
  <c r="I4611" i="66"/>
  <c r="H4611" i="66"/>
  <c r="G4611" i="66"/>
  <c r="E4611" i="66"/>
  <c r="I4610" i="66"/>
  <c r="H4610" i="66"/>
  <c r="G4610" i="66"/>
  <c r="E4610" i="66"/>
  <c r="I4609" i="66"/>
  <c r="H4609" i="66"/>
  <c r="G4609" i="66"/>
  <c r="E4609" i="66"/>
  <c r="I4608" i="66"/>
  <c r="H4608" i="66"/>
  <c r="G4608" i="66"/>
  <c r="E4608" i="66"/>
  <c r="I4607" i="66"/>
  <c r="H4607" i="66"/>
  <c r="G4607" i="66"/>
  <c r="E4607" i="66"/>
  <c r="I4606" i="66"/>
  <c r="H4606" i="66"/>
  <c r="G4606" i="66"/>
  <c r="E4606" i="66"/>
  <c r="I4605" i="66"/>
  <c r="H4605" i="66"/>
  <c r="G4605" i="66"/>
  <c r="E4605" i="66"/>
  <c r="I4604" i="66"/>
  <c r="H4604" i="66"/>
  <c r="G4604" i="66"/>
  <c r="E4604" i="66"/>
  <c r="I4603" i="66"/>
  <c r="H4603" i="66"/>
  <c r="G4603" i="66"/>
  <c r="E4603" i="66"/>
  <c r="I4602" i="66"/>
  <c r="H4602" i="66"/>
  <c r="G4602" i="66"/>
  <c r="E4602" i="66"/>
  <c r="I4601" i="66"/>
  <c r="H4601" i="66"/>
  <c r="G4601" i="66"/>
  <c r="E4601" i="66"/>
  <c r="I4600" i="66"/>
  <c r="H4600" i="66"/>
  <c r="G4600" i="66"/>
  <c r="E4600" i="66"/>
  <c r="I4599" i="66"/>
  <c r="H4599" i="66"/>
  <c r="G4599" i="66"/>
  <c r="E4599" i="66"/>
  <c r="I4598" i="66"/>
  <c r="H4598" i="66"/>
  <c r="G4598" i="66"/>
  <c r="E4598" i="66"/>
  <c r="I4597" i="66"/>
  <c r="H4597" i="66"/>
  <c r="G4597" i="66"/>
  <c r="E4597" i="66"/>
  <c r="I4596" i="66"/>
  <c r="H4596" i="66"/>
  <c r="G4596" i="66"/>
  <c r="E4596" i="66"/>
  <c r="I4595" i="66"/>
  <c r="H4595" i="66"/>
  <c r="G4595" i="66"/>
  <c r="E4595" i="66"/>
  <c r="I4594" i="66"/>
  <c r="H4594" i="66"/>
  <c r="G4594" i="66"/>
  <c r="E4594" i="66"/>
  <c r="I4593" i="66"/>
  <c r="H4593" i="66"/>
  <c r="G4593" i="66"/>
  <c r="E4593" i="66"/>
  <c r="I4592" i="66"/>
  <c r="H4592" i="66"/>
  <c r="G4592" i="66"/>
  <c r="E4592" i="66"/>
  <c r="I4591" i="66"/>
  <c r="H4591" i="66"/>
  <c r="G4591" i="66"/>
  <c r="E4591" i="66"/>
  <c r="I4590" i="66"/>
  <c r="H4590" i="66"/>
  <c r="G4590" i="66"/>
  <c r="E4590" i="66"/>
  <c r="I4589" i="66"/>
  <c r="H4589" i="66"/>
  <c r="G4589" i="66"/>
  <c r="E4589" i="66"/>
  <c r="I4588" i="66"/>
  <c r="H4588" i="66"/>
  <c r="G4588" i="66"/>
  <c r="E4588" i="66"/>
  <c r="I4587" i="66"/>
  <c r="H4587" i="66"/>
  <c r="G4587" i="66"/>
  <c r="E4587" i="66"/>
  <c r="I4586" i="66"/>
  <c r="H4586" i="66"/>
  <c r="G4586" i="66"/>
  <c r="E4586" i="66"/>
  <c r="I4585" i="66"/>
  <c r="H4585" i="66"/>
  <c r="G4585" i="66"/>
  <c r="E4585" i="66"/>
  <c r="I4584" i="66"/>
  <c r="H4584" i="66"/>
  <c r="G4584" i="66"/>
  <c r="E4584" i="66"/>
  <c r="I4583" i="66"/>
  <c r="H4583" i="66"/>
  <c r="G4583" i="66"/>
  <c r="E4583" i="66"/>
  <c r="I4582" i="66"/>
  <c r="H4582" i="66"/>
  <c r="G4582" i="66"/>
  <c r="E4582" i="66"/>
  <c r="I4581" i="66"/>
  <c r="H4581" i="66"/>
  <c r="G4581" i="66"/>
  <c r="E4581" i="66"/>
  <c r="I4580" i="66"/>
  <c r="H4580" i="66"/>
  <c r="G4580" i="66"/>
  <c r="E4580" i="66"/>
  <c r="I4579" i="66"/>
  <c r="H4579" i="66"/>
  <c r="G4579" i="66"/>
  <c r="E4579" i="66"/>
  <c r="I4578" i="66"/>
  <c r="H4578" i="66"/>
  <c r="G4578" i="66"/>
  <c r="E4578" i="66"/>
  <c r="I4577" i="66"/>
  <c r="H4577" i="66"/>
  <c r="G4577" i="66"/>
  <c r="E4577" i="66"/>
  <c r="I4576" i="66"/>
  <c r="H4576" i="66"/>
  <c r="G4576" i="66"/>
  <c r="E4576" i="66"/>
  <c r="I4575" i="66"/>
  <c r="H4575" i="66"/>
  <c r="G4575" i="66"/>
  <c r="E4575" i="66"/>
  <c r="I4574" i="66"/>
  <c r="H4574" i="66"/>
  <c r="G4574" i="66"/>
  <c r="E4574" i="66"/>
  <c r="I4573" i="66"/>
  <c r="H4573" i="66"/>
  <c r="G4573" i="66"/>
  <c r="E4573" i="66"/>
  <c r="I4572" i="66"/>
  <c r="H4572" i="66"/>
  <c r="G4572" i="66"/>
  <c r="E4572" i="66"/>
  <c r="I4571" i="66"/>
  <c r="H4571" i="66"/>
  <c r="G4571" i="66"/>
  <c r="E4571" i="66"/>
  <c r="I4570" i="66"/>
  <c r="H4570" i="66"/>
  <c r="G4570" i="66"/>
  <c r="E4570" i="66"/>
  <c r="I4569" i="66"/>
  <c r="H4569" i="66"/>
  <c r="G4569" i="66"/>
  <c r="E4569" i="66"/>
  <c r="I4568" i="66"/>
  <c r="H4568" i="66"/>
  <c r="G4568" i="66"/>
  <c r="E4568" i="66"/>
  <c r="I4567" i="66"/>
  <c r="H4567" i="66"/>
  <c r="G4567" i="66"/>
  <c r="E4567" i="66"/>
  <c r="I4566" i="66"/>
  <c r="H4566" i="66"/>
  <c r="G4566" i="66"/>
  <c r="E4566" i="66"/>
  <c r="I4565" i="66"/>
  <c r="H4565" i="66"/>
  <c r="G4565" i="66"/>
  <c r="E4565" i="66"/>
  <c r="I4564" i="66"/>
  <c r="H4564" i="66"/>
  <c r="G4564" i="66"/>
  <c r="E4564" i="66"/>
  <c r="I4563" i="66"/>
  <c r="H4563" i="66"/>
  <c r="G4563" i="66"/>
  <c r="E4563" i="66"/>
  <c r="I4562" i="66"/>
  <c r="H4562" i="66"/>
  <c r="G4562" i="66"/>
  <c r="E4562" i="66"/>
  <c r="I4561" i="66"/>
  <c r="H4561" i="66"/>
  <c r="G4561" i="66"/>
  <c r="E4561" i="66"/>
  <c r="I4560" i="66"/>
  <c r="H4560" i="66"/>
  <c r="G4560" i="66"/>
  <c r="E4560" i="66"/>
  <c r="I4559" i="66"/>
  <c r="H4559" i="66"/>
  <c r="G4559" i="66"/>
  <c r="E4559" i="66"/>
  <c r="I4558" i="66"/>
  <c r="H4558" i="66"/>
  <c r="G4558" i="66"/>
  <c r="E4558" i="66"/>
  <c r="I4557" i="66"/>
  <c r="H4557" i="66"/>
  <c r="G4557" i="66"/>
  <c r="E4557" i="66"/>
  <c r="I4556" i="66"/>
  <c r="H4556" i="66"/>
  <c r="G4556" i="66"/>
  <c r="E4556" i="66"/>
  <c r="I4555" i="66"/>
  <c r="H4555" i="66"/>
  <c r="G4555" i="66"/>
  <c r="E4555" i="66"/>
  <c r="I4554" i="66"/>
  <c r="H4554" i="66"/>
  <c r="G4554" i="66"/>
  <c r="E4554" i="66"/>
  <c r="I4553" i="66"/>
  <c r="H4553" i="66"/>
  <c r="G4553" i="66"/>
  <c r="E4553" i="66"/>
  <c r="I4552" i="66"/>
  <c r="H4552" i="66"/>
  <c r="G4552" i="66"/>
  <c r="E4552" i="66"/>
  <c r="I4551" i="66"/>
  <c r="H4551" i="66"/>
  <c r="G4551" i="66"/>
  <c r="E4551" i="66"/>
  <c r="I4550" i="66"/>
  <c r="H4550" i="66"/>
  <c r="G4550" i="66"/>
  <c r="E4550" i="66"/>
  <c r="I4549" i="66"/>
  <c r="H4549" i="66"/>
  <c r="G4549" i="66"/>
  <c r="E4549" i="66"/>
  <c r="I4548" i="66"/>
  <c r="H4548" i="66"/>
  <c r="G4548" i="66"/>
  <c r="E4548" i="66"/>
  <c r="I4547" i="66"/>
  <c r="H4547" i="66"/>
  <c r="G4547" i="66"/>
  <c r="E4547" i="66"/>
  <c r="I4546" i="66"/>
  <c r="H4546" i="66"/>
  <c r="G4546" i="66"/>
  <c r="E4546" i="66"/>
  <c r="I4545" i="66"/>
  <c r="H4545" i="66"/>
  <c r="G4545" i="66"/>
  <c r="E4545" i="66"/>
  <c r="I4544" i="66"/>
  <c r="H4544" i="66"/>
  <c r="G4544" i="66"/>
  <c r="E4544" i="66"/>
  <c r="I4543" i="66"/>
  <c r="H4543" i="66"/>
  <c r="G4543" i="66"/>
  <c r="E4543" i="66"/>
  <c r="I4542" i="66"/>
  <c r="H4542" i="66"/>
  <c r="G4542" i="66"/>
  <c r="E4542" i="66"/>
  <c r="I4541" i="66"/>
  <c r="H4541" i="66"/>
  <c r="G4541" i="66"/>
  <c r="E4541" i="66"/>
  <c r="I4540" i="66"/>
  <c r="H4540" i="66"/>
  <c r="G4540" i="66"/>
  <c r="E4540" i="66"/>
  <c r="I4539" i="66"/>
  <c r="H4539" i="66"/>
  <c r="G4539" i="66"/>
  <c r="E4539" i="66"/>
  <c r="I4538" i="66"/>
  <c r="H4538" i="66"/>
  <c r="G4538" i="66"/>
  <c r="E4538" i="66"/>
  <c r="I4537" i="66"/>
  <c r="H4537" i="66"/>
  <c r="G4537" i="66"/>
  <c r="E4537" i="66"/>
  <c r="I4536" i="66"/>
  <c r="H4536" i="66"/>
  <c r="G4536" i="66"/>
  <c r="E4536" i="66"/>
  <c r="I4535" i="66"/>
  <c r="H4535" i="66"/>
  <c r="G4535" i="66"/>
  <c r="E4535" i="66"/>
  <c r="I4534" i="66"/>
  <c r="H4534" i="66"/>
  <c r="G4534" i="66"/>
  <c r="E4534" i="66"/>
  <c r="I4533" i="66"/>
  <c r="H4533" i="66"/>
  <c r="G4533" i="66"/>
  <c r="E4533" i="66"/>
  <c r="I4532" i="66"/>
  <c r="H4532" i="66"/>
  <c r="G4532" i="66"/>
  <c r="E4532" i="66"/>
  <c r="I4531" i="66"/>
  <c r="H4531" i="66"/>
  <c r="G4531" i="66"/>
  <c r="E4531" i="66"/>
  <c r="I4530" i="66"/>
  <c r="H4530" i="66"/>
  <c r="G4530" i="66"/>
  <c r="E4530" i="66"/>
  <c r="I4529" i="66"/>
  <c r="H4529" i="66"/>
  <c r="G4529" i="66"/>
  <c r="E4529" i="66"/>
  <c r="I4528" i="66"/>
  <c r="H4528" i="66"/>
  <c r="G4528" i="66"/>
  <c r="E4528" i="66"/>
  <c r="I4527" i="66"/>
  <c r="H4527" i="66"/>
  <c r="G4527" i="66"/>
  <c r="E4527" i="66"/>
  <c r="I4526" i="66"/>
  <c r="H4526" i="66"/>
  <c r="G4526" i="66"/>
  <c r="E4526" i="66"/>
  <c r="I4525" i="66"/>
  <c r="H4525" i="66"/>
  <c r="G4525" i="66"/>
  <c r="E4525" i="66"/>
  <c r="I4524" i="66"/>
  <c r="H4524" i="66"/>
  <c r="G4524" i="66"/>
  <c r="E4524" i="66"/>
  <c r="I4523" i="66"/>
  <c r="H4523" i="66"/>
  <c r="G4523" i="66"/>
  <c r="E4523" i="66"/>
  <c r="I4522" i="66"/>
  <c r="H4522" i="66"/>
  <c r="G4522" i="66"/>
  <c r="E4522" i="66"/>
  <c r="I4521" i="66"/>
  <c r="H4521" i="66"/>
  <c r="G4521" i="66"/>
  <c r="E4521" i="66"/>
  <c r="I4520" i="66"/>
  <c r="H4520" i="66"/>
  <c r="G4520" i="66"/>
  <c r="E4520" i="66"/>
  <c r="I4519" i="66"/>
  <c r="H4519" i="66"/>
  <c r="G4519" i="66"/>
  <c r="E4519" i="66"/>
  <c r="I4518" i="66"/>
  <c r="H4518" i="66"/>
  <c r="G4518" i="66"/>
  <c r="E4518" i="66"/>
  <c r="I4517" i="66"/>
  <c r="H4517" i="66"/>
  <c r="G4517" i="66"/>
  <c r="E4517" i="66"/>
  <c r="I4516" i="66"/>
  <c r="H4516" i="66"/>
  <c r="G4516" i="66"/>
  <c r="E4516" i="66"/>
  <c r="I4515" i="66"/>
  <c r="H4515" i="66"/>
  <c r="G4515" i="66"/>
  <c r="E4515" i="66"/>
  <c r="I4514" i="66"/>
  <c r="H4514" i="66"/>
  <c r="G4514" i="66"/>
  <c r="E4514" i="66"/>
  <c r="I4513" i="66"/>
  <c r="H4513" i="66"/>
  <c r="G4513" i="66"/>
  <c r="E4513" i="66"/>
  <c r="I4512" i="66"/>
  <c r="H4512" i="66"/>
  <c r="G4512" i="66"/>
  <c r="E4512" i="66"/>
  <c r="I4511" i="66"/>
  <c r="H4511" i="66"/>
  <c r="G4511" i="66"/>
  <c r="E4511" i="66"/>
  <c r="I4510" i="66"/>
  <c r="H4510" i="66"/>
  <c r="G4510" i="66"/>
  <c r="E4510" i="66"/>
  <c r="I4509" i="66"/>
  <c r="H4509" i="66"/>
  <c r="G4509" i="66"/>
  <c r="E4509" i="66"/>
  <c r="I4508" i="66"/>
  <c r="H4508" i="66"/>
  <c r="G4508" i="66"/>
  <c r="E4508" i="66"/>
  <c r="I4507" i="66"/>
  <c r="H4507" i="66"/>
  <c r="G4507" i="66"/>
  <c r="E4507" i="66"/>
  <c r="I4506" i="66"/>
  <c r="H4506" i="66"/>
  <c r="G4506" i="66"/>
  <c r="E4506" i="66"/>
  <c r="I4505" i="66"/>
  <c r="H4505" i="66"/>
  <c r="G4505" i="66"/>
  <c r="E4505" i="66"/>
  <c r="I4504" i="66"/>
  <c r="H4504" i="66"/>
  <c r="G4504" i="66"/>
  <c r="E4504" i="66"/>
  <c r="I4503" i="66"/>
  <c r="H4503" i="66"/>
  <c r="G4503" i="66"/>
  <c r="E4503" i="66"/>
  <c r="I4502" i="66"/>
  <c r="H4502" i="66"/>
  <c r="G4502" i="66"/>
  <c r="E4502" i="66"/>
  <c r="I4501" i="66"/>
  <c r="H4501" i="66"/>
  <c r="G4501" i="66"/>
  <c r="E4501" i="66"/>
  <c r="I4500" i="66"/>
  <c r="H4500" i="66"/>
  <c r="G4500" i="66"/>
  <c r="E4500" i="66"/>
  <c r="I4499" i="66"/>
  <c r="H4499" i="66"/>
  <c r="G4499" i="66"/>
  <c r="E4499" i="66"/>
  <c r="I4498" i="66"/>
  <c r="H4498" i="66"/>
  <c r="G4498" i="66"/>
  <c r="E4498" i="66"/>
  <c r="I4497" i="66"/>
  <c r="H4497" i="66"/>
  <c r="G4497" i="66"/>
  <c r="E4497" i="66"/>
  <c r="I4496" i="66"/>
  <c r="H4496" i="66"/>
  <c r="G4496" i="66"/>
  <c r="E4496" i="66"/>
  <c r="I4495" i="66"/>
  <c r="H4495" i="66"/>
  <c r="G4495" i="66"/>
  <c r="E4495" i="66"/>
  <c r="I4494" i="66"/>
  <c r="H4494" i="66"/>
  <c r="G4494" i="66"/>
  <c r="E4494" i="66"/>
  <c r="I4493" i="66"/>
  <c r="H4493" i="66"/>
  <c r="G4493" i="66"/>
  <c r="E4493" i="66"/>
  <c r="I4492" i="66"/>
  <c r="H4492" i="66"/>
  <c r="G4492" i="66"/>
  <c r="E4492" i="66"/>
  <c r="I4491" i="66"/>
  <c r="H4491" i="66"/>
  <c r="G4491" i="66"/>
  <c r="E4491" i="66"/>
  <c r="I4490" i="66"/>
  <c r="H4490" i="66"/>
  <c r="G4490" i="66"/>
  <c r="E4490" i="66"/>
  <c r="I4489" i="66"/>
  <c r="H4489" i="66"/>
  <c r="G4489" i="66"/>
  <c r="E4489" i="66"/>
  <c r="I4488" i="66"/>
  <c r="H4488" i="66"/>
  <c r="G4488" i="66"/>
  <c r="E4488" i="66"/>
  <c r="I4487" i="66"/>
  <c r="H4487" i="66"/>
  <c r="G4487" i="66"/>
  <c r="E4487" i="66"/>
  <c r="I4486" i="66"/>
  <c r="H4486" i="66"/>
  <c r="G4486" i="66"/>
  <c r="E4486" i="66"/>
  <c r="I4485" i="66"/>
  <c r="H4485" i="66"/>
  <c r="G4485" i="66"/>
  <c r="E4485" i="66"/>
  <c r="I4484" i="66"/>
  <c r="H4484" i="66"/>
  <c r="G4484" i="66"/>
  <c r="E4484" i="66"/>
  <c r="I4483" i="66"/>
  <c r="H4483" i="66"/>
  <c r="G4483" i="66"/>
  <c r="E4483" i="66"/>
  <c r="I4482" i="66"/>
  <c r="H4482" i="66"/>
  <c r="G4482" i="66"/>
  <c r="E4482" i="66"/>
  <c r="I4481" i="66"/>
  <c r="H4481" i="66"/>
  <c r="G4481" i="66"/>
  <c r="E4481" i="66"/>
  <c r="I4480" i="66"/>
  <c r="H4480" i="66"/>
  <c r="G4480" i="66"/>
  <c r="E4480" i="66"/>
  <c r="I4479" i="66"/>
  <c r="H4479" i="66"/>
  <c r="G4479" i="66"/>
  <c r="E4479" i="66"/>
  <c r="I4478" i="66"/>
  <c r="H4478" i="66"/>
  <c r="G4478" i="66"/>
  <c r="E4478" i="66"/>
  <c r="I4477" i="66"/>
  <c r="H4477" i="66"/>
  <c r="G4477" i="66"/>
  <c r="E4477" i="66"/>
  <c r="I4476" i="66"/>
  <c r="H4476" i="66"/>
  <c r="G4476" i="66"/>
  <c r="E4476" i="66"/>
  <c r="I4475" i="66"/>
  <c r="H4475" i="66"/>
  <c r="G4475" i="66"/>
  <c r="E4475" i="66"/>
  <c r="I4474" i="66"/>
  <c r="H4474" i="66"/>
  <c r="G4474" i="66"/>
  <c r="E4474" i="66"/>
  <c r="I4473" i="66"/>
  <c r="H4473" i="66"/>
  <c r="G4473" i="66"/>
  <c r="E4473" i="66"/>
  <c r="I4472" i="66"/>
  <c r="H4472" i="66"/>
  <c r="G4472" i="66"/>
  <c r="E4472" i="66"/>
  <c r="I4471" i="66"/>
  <c r="H4471" i="66"/>
  <c r="G4471" i="66"/>
  <c r="E4471" i="66"/>
  <c r="I4470" i="66"/>
  <c r="H4470" i="66"/>
  <c r="G4470" i="66"/>
  <c r="E4470" i="66"/>
  <c r="I4469" i="66"/>
  <c r="H4469" i="66"/>
  <c r="G4469" i="66"/>
  <c r="E4469" i="66"/>
  <c r="I4468" i="66"/>
  <c r="H4468" i="66"/>
  <c r="G4468" i="66"/>
  <c r="E4468" i="66"/>
  <c r="I4467" i="66"/>
  <c r="H4467" i="66"/>
  <c r="G4467" i="66"/>
  <c r="E4467" i="66"/>
  <c r="I4466" i="66"/>
  <c r="H4466" i="66"/>
  <c r="G4466" i="66"/>
  <c r="E4466" i="66"/>
  <c r="I4465" i="66"/>
  <c r="H4465" i="66"/>
  <c r="G4465" i="66"/>
  <c r="E4465" i="66"/>
  <c r="I4464" i="66"/>
  <c r="H4464" i="66"/>
  <c r="G4464" i="66"/>
  <c r="E4464" i="66"/>
  <c r="I4463" i="66"/>
  <c r="H4463" i="66"/>
  <c r="G4463" i="66"/>
  <c r="E4463" i="66"/>
  <c r="I4462" i="66"/>
  <c r="H4462" i="66"/>
  <c r="G4462" i="66"/>
  <c r="E4462" i="66"/>
  <c r="I4461" i="66"/>
  <c r="H4461" i="66"/>
  <c r="G4461" i="66"/>
  <c r="E4461" i="66"/>
  <c r="I4460" i="66"/>
  <c r="H4460" i="66"/>
  <c r="G4460" i="66"/>
  <c r="E4460" i="66"/>
  <c r="I4459" i="66"/>
  <c r="H4459" i="66"/>
  <c r="G4459" i="66"/>
  <c r="E4459" i="66"/>
  <c r="I4458" i="66"/>
  <c r="H4458" i="66"/>
  <c r="G4458" i="66"/>
  <c r="E4458" i="66"/>
  <c r="I4457" i="66"/>
  <c r="H4457" i="66"/>
  <c r="G4457" i="66"/>
  <c r="E4457" i="66"/>
  <c r="I4456" i="66"/>
  <c r="H4456" i="66"/>
  <c r="G4456" i="66"/>
  <c r="E4456" i="66"/>
  <c r="I4455" i="66"/>
  <c r="H4455" i="66"/>
  <c r="G4455" i="66"/>
  <c r="E4455" i="66"/>
  <c r="I4454" i="66"/>
  <c r="H4454" i="66"/>
  <c r="G4454" i="66"/>
  <c r="E4454" i="66"/>
  <c r="I4453" i="66"/>
  <c r="H4453" i="66"/>
  <c r="G4453" i="66"/>
  <c r="E4453" i="66"/>
  <c r="I4452" i="66"/>
  <c r="H4452" i="66"/>
  <c r="G4452" i="66"/>
  <c r="E4452" i="66"/>
  <c r="I4451" i="66"/>
  <c r="H4451" i="66"/>
  <c r="G4451" i="66"/>
  <c r="E4451" i="66"/>
  <c r="I4450" i="66"/>
  <c r="H4450" i="66"/>
  <c r="G4450" i="66"/>
  <c r="E4450" i="66"/>
  <c r="I4449" i="66"/>
  <c r="H4449" i="66"/>
  <c r="G4449" i="66"/>
  <c r="E4449" i="66"/>
  <c r="I4448" i="66"/>
  <c r="H4448" i="66"/>
  <c r="G4448" i="66"/>
  <c r="E4448" i="66"/>
  <c r="I4447" i="66"/>
  <c r="H4447" i="66"/>
  <c r="G4447" i="66"/>
  <c r="E4447" i="66"/>
  <c r="I4446" i="66"/>
  <c r="H4446" i="66"/>
  <c r="G4446" i="66"/>
  <c r="E4446" i="66"/>
  <c r="I4445" i="66"/>
  <c r="H4445" i="66"/>
  <c r="G4445" i="66"/>
  <c r="E4445" i="66"/>
  <c r="I4444" i="66"/>
  <c r="H4444" i="66"/>
  <c r="G4444" i="66"/>
  <c r="E4444" i="66"/>
  <c r="I4443" i="66"/>
  <c r="H4443" i="66"/>
  <c r="G4443" i="66"/>
  <c r="E4443" i="66"/>
  <c r="I4442" i="66"/>
  <c r="H4442" i="66"/>
  <c r="G4442" i="66"/>
  <c r="E4442" i="66"/>
  <c r="I4441" i="66"/>
  <c r="H4441" i="66"/>
  <c r="G4441" i="66"/>
  <c r="E4441" i="66"/>
  <c r="I4440" i="66"/>
  <c r="H4440" i="66"/>
  <c r="G4440" i="66"/>
  <c r="E4440" i="66"/>
  <c r="I4439" i="66"/>
  <c r="H4439" i="66"/>
  <c r="G4439" i="66"/>
  <c r="E4439" i="66"/>
  <c r="I4438" i="66"/>
  <c r="H4438" i="66"/>
  <c r="G4438" i="66"/>
  <c r="E4438" i="66"/>
  <c r="I4437" i="66"/>
  <c r="H4437" i="66"/>
  <c r="G4437" i="66"/>
  <c r="E4437" i="66"/>
  <c r="I4436" i="66"/>
  <c r="H4436" i="66"/>
  <c r="G4436" i="66"/>
  <c r="E4436" i="66"/>
  <c r="I4435" i="66"/>
  <c r="H4435" i="66"/>
  <c r="G4435" i="66"/>
  <c r="E4435" i="66"/>
  <c r="I4434" i="66"/>
  <c r="H4434" i="66"/>
  <c r="G4434" i="66"/>
  <c r="E4434" i="66"/>
  <c r="I4433" i="66"/>
  <c r="H4433" i="66"/>
  <c r="G4433" i="66"/>
  <c r="E4433" i="66"/>
  <c r="I4432" i="66"/>
  <c r="H4432" i="66"/>
  <c r="G4432" i="66"/>
  <c r="E4432" i="66"/>
  <c r="I4431" i="66"/>
  <c r="H4431" i="66"/>
  <c r="G4431" i="66"/>
  <c r="E4431" i="66"/>
  <c r="I4430" i="66"/>
  <c r="H4430" i="66"/>
  <c r="G4430" i="66"/>
  <c r="E4430" i="66"/>
  <c r="I4429" i="66"/>
  <c r="H4429" i="66"/>
  <c r="G4429" i="66"/>
  <c r="E4429" i="66"/>
  <c r="I4428" i="66"/>
  <c r="H4428" i="66"/>
  <c r="G4428" i="66"/>
  <c r="E4428" i="66"/>
  <c r="I4427" i="66"/>
  <c r="H4427" i="66"/>
  <c r="G4427" i="66"/>
  <c r="E4427" i="66"/>
  <c r="I4426" i="66"/>
  <c r="H4426" i="66"/>
  <c r="G4426" i="66"/>
  <c r="E4426" i="66"/>
  <c r="I4425" i="66"/>
  <c r="H4425" i="66"/>
  <c r="G4425" i="66"/>
  <c r="E4425" i="66"/>
  <c r="I4424" i="66"/>
  <c r="H4424" i="66"/>
  <c r="G4424" i="66"/>
  <c r="E4424" i="66"/>
  <c r="I4423" i="66"/>
  <c r="H4423" i="66"/>
  <c r="G4423" i="66"/>
  <c r="E4423" i="66"/>
  <c r="I4422" i="66"/>
  <c r="H4422" i="66"/>
  <c r="G4422" i="66"/>
  <c r="E4422" i="66"/>
  <c r="I4421" i="66"/>
  <c r="H4421" i="66"/>
  <c r="G4421" i="66"/>
  <c r="E4421" i="66"/>
  <c r="I4420" i="66"/>
  <c r="H4420" i="66"/>
  <c r="G4420" i="66"/>
  <c r="E4420" i="66"/>
  <c r="I4419" i="66"/>
  <c r="H4419" i="66"/>
  <c r="G4419" i="66"/>
  <c r="E4419" i="66"/>
  <c r="I4418" i="66"/>
  <c r="H4418" i="66"/>
  <c r="G4418" i="66"/>
  <c r="E4418" i="66"/>
  <c r="I4417" i="66"/>
  <c r="H4417" i="66"/>
  <c r="G4417" i="66"/>
  <c r="E4417" i="66"/>
  <c r="I4416" i="66"/>
  <c r="H4416" i="66"/>
  <c r="G4416" i="66"/>
  <c r="E4416" i="66"/>
  <c r="I4415" i="66"/>
  <c r="H4415" i="66"/>
  <c r="G4415" i="66"/>
  <c r="E4415" i="66"/>
  <c r="I4414" i="66"/>
  <c r="H4414" i="66"/>
  <c r="G4414" i="66"/>
  <c r="E4414" i="66"/>
  <c r="I4413" i="66"/>
  <c r="H4413" i="66"/>
  <c r="G4413" i="66"/>
  <c r="E4413" i="66"/>
  <c r="I4412" i="66"/>
  <c r="H4412" i="66"/>
  <c r="G4412" i="66"/>
  <c r="E4412" i="66"/>
  <c r="I4411" i="66"/>
  <c r="H4411" i="66"/>
  <c r="G4411" i="66"/>
  <c r="E4411" i="66"/>
  <c r="I4410" i="66"/>
  <c r="H4410" i="66"/>
  <c r="G4410" i="66"/>
  <c r="E4410" i="66"/>
  <c r="I4409" i="66"/>
  <c r="H4409" i="66"/>
  <c r="G4409" i="66"/>
  <c r="E4409" i="66"/>
  <c r="I4408" i="66"/>
  <c r="H4408" i="66"/>
  <c r="G4408" i="66"/>
  <c r="E4408" i="66"/>
  <c r="I4407" i="66"/>
  <c r="H4407" i="66"/>
  <c r="G4407" i="66"/>
  <c r="E4407" i="66"/>
  <c r="I4406" i="66"/>
  <c r="H4406" i="66"/>
  <c r="G4406" i="66"/>
  <c r="E4406" i="66"/>
  <c r="I4405" i="66"/>
  <c r="H4405" i="66"/>
  <c r="G4405" i="66"/>
  <c r="E4405" i="66"/>
  <c r="I4404" i="66"/>
  <c r="H4404" i="66"/>
  <c r="G4404" i="66"/>
  <c r="E4404" i="66"/>
  <c r="I4403" i="66"/>
  <c r="H4403" i="66"/>
  <c r="G4403" i="66"/>
  <c r="E4403" i="66"/>
  <c r="I4402" i="66"/>
  <c r="H4402" i="66"/>
  <c r="G4402" i="66"/>
  <c r="E4402" i="66"/>
  <c r="I4401" i="66"/>
  <c r="H4401" i="66"/>
  <c r="G4401" i="66"/>
  <c r="E4401" i="66"/>
  <c r="I4400" i="66"/>
  <c r="H4400" i="66"/>
  <c r="G4400" i="66"/>
  <c r="E4400" i="66"/>
  <c r="I4399" i="66"/>
  <c r="H4399" i="66"/>
  <c r="G4399" i="66"/>
  <c r="E4399" i="66"/>
  <c r="I4398" i="66"/>
  <c r="H4398" i="66"/>
  <c r="G4398" i="66"/>
  <c r="E4398" i="66"/>
  <c r="I4397" i="66"/>
  <c r="H4397" i="66"/>
  <c r="G4397" i="66"/>
  <c r="E4397" i="66"/>
  <c r="I4396" i="66"/>
  <c r="H4396" i="66"/>
  <c r="G4396" i="66"/>
  <c r="E4396" i="66"/>
  <c r="I4395" i="66"/>
  <c r="H4395" i="66"/>
  <c r="G4395" i="66"/>
  <c r="E4395" i="66"/>
  <c r="I4394" i="66"/>
  <c r="H4394" i="66"/>
  <c r="G4394" i="66"/>
  <c r="E4394" i="66"/>
  <c r="I4393" i="66"/>
  <c r="H4393" i="66"/>
  <c r="G4393" i="66"/>
  <c r="E4393" i="66"/>
  <c r="I4392" i="66"/>
  <c r="H4392" i="66"/>
  <c r="G4392" i="66"/>
  <c r="E4392" i="66"/>
  <c r="I4391" i="66"/>
  <c r="H4391" i="66"/>
  <c r="G4391" i="66"/>
  <c r="E4391" i="66"/>
  <c r="I4390" i="66"/>
  <c r="H4390" i="66"/>
  <c r="G4390" i="66"/>
  <c r="E4390" i="66"/>
  <c r="I4389" i="66"/>
  <c r="H4389" i="66"/>
  <c r="G4389" i="66"/>
  <c r="E4389" i="66"/>
  <c r="I4388" i="66"/>
  <c r="H4388" i="66"/>
  <c r="G4388" i="66"/>
  <c r="E4388" i="66"/>
  <c r="I4387" i="66"/>
  <c r="H4387" i="66"/>
  <c r="G4387" i="66"/>
  <c r="E4387" i="66"/>
  <c r="I4386" i="66"/>
  <c r="H4386" i="66"/>
  <c r="G4386" i="66"/>
  <c r="E4386" i="66"/>
  <c r="I4385" i="66"/>
  <c r="H4385" i="66"/>
  <c r="G4385" i="66"/>
  <c r="E4385" i="66"/>
  <c r="I4384" i="66"/>
  <c r="H4384" i="66"/>
  <c r="G4384" i="66"/>
  <c r="E4384" i="66"/>
  <c r="I4383" i="66"/>
  <c r="H4383" i="66"/>
  <c r="G4383" i="66"/>
  <c r="E4383" i="66"/>
  <c r="I4382" i="66"/>
  <c r="H4382" i="66"/>
  <c r="G4382" i="66"/>
  <c r="E4382" i="66"/>
  <c r="I4381" i="66"/>
  <c r="H4381" i="66"/>
  <c r="G4381" i="66"/>
  <c r="E4381" i="66"/>
  <c r="I4380" i="66"/>
  <c r="H4380" i="66"/>
  <c r="G4380" i="66"/>
  <c r="E4380" i="66"/>
  <c r="I4379" i="66"/>
  <c r="H4379" i="66"/>
  <c r="G4379" i="66"/>
  <c r="E4379" i="66"/>
  <c r="I4378" i="66"/>
  <c r="H4378" i="66"/>
  <c r="G4378" i="66"/>
  <c r="E4378" i="66"/>
  <c r="I4377" i="66"/>
  <c r="H4377" i="66"/>
  <c r="G4377" i="66"/>
  <c r="E4377" i="66"/>
  <c r="I4376" i="66"/>
  <c r="H4376" i="66"/>
  <c r="G4376" i="66"/>
  <c r="E4376" i="66"/>
  <c r="I4375" i="66"/>
  <c r="H4375" i="66"/>
  <c r="G4375" i="66"/>
  <c r="E4375" i="66"/>
  <c r="I4374" i="66"/>
  <c r="H4374" i="66"/>
  <c r="G4374" i="66"/>
  <c r="E4374" i="66"/>
  <c r="I4373" i="66"/>
  <c r="H4373" i="66"/>
  <c r="G4373" i="66"/>
  <c r="E4373" i="66"/>
  <c r="I4372" i="66"/>
  <c r="H4372" i="66"/>
  <c r="G4372" i="66"/>
  <c r="E4372" i="66"/>
  <c r="I4371" i="66"/>
  <c r="H4371" i="66"/>
  <c r="G4371" i="66"/>
  <c r="E4371" i="66"/>
  <c r="I4370" i="66"/>
  <c r="H4370" i="66"/>
  <c r="G4370" i="66"/>
  <c r="E4370" i="66"/>
  <c r="I4369" i="66"/>
  <c r="H4369" i="66"/>
  <c r="G4369" i="66"/>
  <c r="E4369" i="66"/>
  <c r="I4368" i="66"/>
  <c r="H4368" i="66"/>
  <c r="G4368" i="66"/>
  <c r="E4368" i="66"/>
  <c r="I4367" i="66"/>
  <c r="H4367" i="66"/>
  <c r="G4367" i="66"/>
  <c r="E4367" i="66"/>
  <c r="I4366" i="66"/>
  <c r="H4366" i="66"/>
  <c r="G4366" i="66"/>
  <c r="E4366" i="66"/>
  <c r="I4365" i="66"/>
  <c r="H4365" i="66"/>
  <c r="G4365" i="66"/>
  <c r="E4365" i="66"/>
  <c r="I4364" i="66"/>
  <c r="H4364" i="66"/>
  <c r="G4364" i="66"/>
  <c r="E4364" i="66"/>
  <c r="I4363" i="66"/>
  <c r="H4363" i="66"/>
  <c r="G4363" i="66"/>
  <c r="E4363" i="66"/>
  <c r="I4362" i="66"/>
  <c r="H4362" i="66"/>
  <c r="G4362" i="66"/>
  <c r="E4362" i="66"/>
  <c r="I4361" i="66"/>
  <c r="H4361" i="66"/>
  <c r="G4361" i="66"/>
  <c r="E4361" i="66"/>
  <c r="I4360" i="66"/>
  <c r="H4360" i="66"/>
  <c r="G4360" i="66"/>
  <c r="E4360" i="66"/>
  <c r="I4359" i="66"/>
  <c r="H4359" i="66"/>
  <c r="G4359" i="66"/>
  <c r="E4359" i="66"/>
  <c r="I4358" i="66"/>
  <c r="H4358" i="66"/>
  <c r="G4358" i="66"/>
  <c r="E4358" i="66"/>
  <c r="I4357" i="66"/>
  <c r="H4357" i="66"/>
  <c r="G4357" i="66"/>
  <c r="E4357" i="66"/>
  <c r="I4356" i="66"/>
  <c r="H4356" i="66"/>
  <c r="G4356" i="66"/>
  <c r="E4356" i="66"/>
  <c r="I4355" i="66"/>
  <c r="H4355" i="66"/>
  <c r="G4355" i="66"/>
  <c r="E4355" i="66"/>
  <c r="I4354" i="66"/>
  <c r="H4354" i="66"/>
  <c r="G4354" i="66"/>
  <c r="E4354" i="66"/>
  <c r="I4353" i="66"/>
  <c r="H4353" i="66"/>
  <c r="G4353" i="66"/>
  <c r="E4353" i="66"/>
  <c r="I4352" i="66"/>
  <c r="H4352" i="66"/>
  <c r="G4352" i="66"/>
  <c r="E4352" i="66"/>
  <c r="I4351" i="66"/>
  <c r="H4351" i="66"/>
  <c r="G4351" i="66"/>
  <c r="E4351" i="66"/>
  <c r="I4350" i="66"/>
  <c r="H4350" i="66"/>
  <c r="G4350" i="66"/>
  <c r="E4350" i="66"/>
  <c r="I4349" i="66"/>
  <c r="H4349" i="66"/>
  <c r="G4349" i="66"/>
  <c r="E4349" i="66"/>
  <c r="I4348" i="66"/>
  <c r="H4348" i="66"/>
  <c r="G4348" i="66"/>
  <c r="E4348" i="66"/>
  <c r="I4347" i="66"/>
  <c r="H4347" i="66"/>
  <c r="G4347" i="66"/>
  <c r="E4347" i="66"/>
  <c r="I4346" i="66"/>
  <c r="H4346" i="66"/>
  <c r="G4346" i="66"/>
  <c r="E4346" i="66"/>
  <c r="I4345" i="66"/>
  <c r="H4345" i="66"/>
  <c r="G4345" i="66"/>
  <c r="E4345" i="66"/>
  <c r="I4344" i="66"/>
  <c r="H4344" i="66"/>
  <c r="G4344" i="66"/>
  <c r="E4344" i="66"/>
  <c r="I4343" i="66"/>
  <c r="H4343" i="66"/>
  <c r="G4343" i="66"/>
  <c r="E4343" i="66"/>
  <c r="I4342" i="66"/>
  <c r="H4342" i="66"/>
  <c r="G4342" i="66"/>
  <c r="E4342" i="66"/>
  <c r="I4341" i="66"/>
  <c r="H4341" i="66"/>
  <c r="G4341" i="66"/>
  <c r="E4341" i="66"/>
  <c r="I4340" i="66"/>
  <c r="H4340" i="66"/>
  <c r="G4340" i="66"/>
  <c r="E4340" i="66"/>
  <c r="I4339" i="66"/>
  <c r="H4339" i="66"/>
  <c r="G4339" i="66"/>
  <c r="E4339" i="66"/>
  <c r="I4338" i="66"/>
  <c r="H4338" i="66"/>
  <c r="G4338" i="66"/>
  <c r="E4338" i="66"/>
  <c r="I4337" i="66"/>
  <c r="H4337" i="66"/>
  <c r="G4337" i="66"/>
  <c r="E4337" i="66"/>
  <c r="I4336" i="66"/>
  <c r="H4336" i="66"/>
  <c r="G4336" i="66"/>
  <c r="E4336" i="66"/>
  <c r="I4335" i="66"/>
  <c r="H4335" i="66"/>
  <c r="G4335" i="66"/>
  <c r="E4335" i="66"/>
  <c r="I4334" i="66"/>
  <c r="H4334" i="66"/>
  <c r="G4334" i="66"/>
  <c r="E4334" i="66"/>
  <c r="I4333" i="66"/>
  <c r="H4333" i="66"/>
  <c r="G4333" i="66"/>
  <c r="E4333" i="66"/>
  <c r="I4332" i="66"/>
  <c r="H4332" i="66"/>
  <c r="G4332" i="66"/>
  <c r="E4332" i="66"/>
  <c r="I4331" i="66"/>
  <c r="H4331" i="66"/>
  <c r="G4331" i="66"/>
  <c r="E4331" i="66"/>
  <c r="I4330" i="66"/>
  <c r="H4330" i="66"/>
  <c r="G4330" i="66"/>
  <c r="E4330" i="66"/>
  <c r="I4329" i="66"/>
  <c r="H4329" i="66"/>
  <c r="G4329" i="66"/>
  <c r="E4329" i="66"/>
  <c r="I4328" i="66"/>
  <c r="H4328" i="66"/>
  <c r="G4328" i="66"/>
  <c r="E4328" i="66"/>
  <c r="I4327" i="66"/>
  <c r="H4327" i="66"/>
  <c r="G4327" i="66"/>
  <c r="E4327" i="66"/>
  <c r="I4326" i="66"/>
  <c r="H4326" i="66"/>
  <c r="G4326" i="66"/>
  <c r="E4326" i="66"/>
  <c r="I4325" i="66"/>
  <c r="H4325" i="66"/>
  <c r="G4325" i="66"/>
  <c r="E4325" i="66"/>
  <c r="I4324" i="66"/>
  <c r="H4324" i="66"/>
  <c r="G4324" i="66"/>
  <c r="E4324" i="66"/>
  <c r="I4323" i="66"/>
  <c r="H4323" i="66"/>
  <c r="G4323" i="66"/>
  <c r="E4323" i="66"/>
  <c r="I4322" i="66"/>
  <c r="H4322" i="66"/>
  <c r="G4322" i="66"/>
  <c r="E4322" i="66"/>
  <c r="I4321" i="66"/>
  <c r="H4321" i="66"/>
  <c r="G4321" i="66"/>
  <c r="E4321" i="66"/>
  <c r="I4320" i="66"/>
  <c r="H4320" i="66"/>
  <c r="G4320" i="66"/>
  <c r="E4320" i="66"/>
  <c r="I4319" i="66"/>
  <c r="H4319" i="66"/>
  <c r="G4319" i="66"/>
  <c r="E4319" i="66"/>
  <c r="I4318" i="66"/>
  <c r="H4318" i="66"/>
  <c r="G4318" i="66"/>
  <c r="E4318" i="66"/>
  <c r="I4317" i="66"/>
  <c r="H4317" i="66"/>
  <c r="G4317" i="66"/>
  <c r="E4317" i="66"/>
  <c r="I4316" i="66"/>
  <c r="H4316" i="66"/>
  <c r="G4316" i="66"/>
  <c r="E4316" i="66"/>
  <c r="I4315" i="66"/>
  <c r="H4315" i="66"/>
  <c r="G4315" i="66"/>
  <c r="E4315" i="66"/>
  <c r="I4314" i="66"/>
  <c r="H4314" i="66"/>
  <c r="G4314" i="66"/>
  <c r="E4314" i="66"/>
  <c r="I4313" i="66"/>
  <c r="H4313" i="66"/>
  <c r="G4313" i="66"/>
  <c r="E4313" i="66"/>
  <c r="I4312" i="66"/>
  <c r="H4312" i="66"/>
  <c r="G4312" i="66"/>
  <c r="E4312" i="66"/>
  <c r="I4311" i="66"/>
  <c r="H4311" i="66"/>
  <c r="G4311" i="66"/>
  <c r="E4311" i="66"/>
  <c r="I4310" i="66"/>
  <c r="H4310" i="66"/>
  <c r="G4310" i="66"/>
  <c r="E4310" i="66"/>
  <c r="I4309" i="66"/>
  <c r="H4309" i="66"/>
  <c r="G4309" i="66"/>
  <c r="E4309" i="66"/>
  <c r="I4308" i="66"/>
  <c r="H4308" i="66"/>
  <c r="G4308" i="66"/>
  <c r="E4308" i="66"/>
  <c r="I4307" i="66"/>
  <c r="H4307" i="66"/>
  <c r="G4307" i="66"/>
  <c r="E4307" i="66"/>
  <c r="I4306" i="66"/>
  <c r="H4306" i="66"/>
  <c r="G4306" i="66"/>
  <c r="E4306" i="66"/>
  <c r="I4305" i="66"/>
  <c r="H4305" i="66"/>
  <c r="G4305" i="66"/>
  <c r="E4305" i="66"/>
  <c r="I4304" i="66"/>
  <c r="H4304" i="66"/>
  <c r="G4304" i="66"/>
  <c r="E4304" i="66"/>
  <c r="I4303" i="66"/>
  <c r="H4303" i="66"/>
  <c r="G4303" i="66"/>
  <c r="E4303" i="66"/>
  <c r="I4302" i="66"/>
  <c r="H4302" i="66"/>
  <c r="G4302" i="66"/>
  <c r="E4302" i="66"/>
  <c r="I4301" i="66"/>
  <c r="H4301" i="66"/>
  <c r="G4301" i="66"/>
  <c r="E4301" i="66"/>
  <c r="I4300" i="66"/>
  <c r="H4300" i="66"/>
  <c r="G4300" i="66"/>
  <c r="E4300" i="66"/>
  <c r="I4299" i="66"/>
  <c r="H4299" i="66"/>
  <c r="G4299" i="66"/>
  <c r="E4299" i="66"/>
  <c r="I4298" i="66"/>
  <c r="H4298" i="66"/>
  <c r="G4298" i="66"/>
  <c r="E4298" i="66"/>
  <c r="I4297" i="66"/>
  <c r="H4297" i="66"/>
  <c r="G4297" i="66"/>
  <c r="E4297" i="66"/>
  <c r="I4296" i="66"/>
  <c r="H4296" i="66"/>
  <c r="G4296" i="66"/>
  <c r="E4296" i="66"/>
  <c r="I4295" i="66"/>
  <c r="H4295" i="66"/>
  <c r="G4295" i="66"/>
  <c r="E4295" i="66"/>
  <c r="I4294" i="66"/>
  <c r="H4294" i="66"/>
  <c r="G4294" i="66"/>
  <c r="E4294" i="66"/>
  <c r="I4293" i="66"/>
  <c r="H4293" i="66"/>
  <c r="G4293" i="66"/>
  <c r="E4293" i="66"/>
  <c r="I4292" i="66"/>
  <c r="H4292" i="66"/>
  <c r="G4292" i="66"/>
  <c r="E4292" i="66"/>
  <c r="I4291" i="66"/>
  <c r="H4291" i="66"/>
  <c r="G4291" i="66"/>
  <c r="E4291" i="66"/>
  <c r="I4290" i="66"/>
  <c r="H4290" i="66"/>
  <c r="G4290" i="66"/>
  <c r="E4290" i="66"/>
  <c r="I4289" i="66"/>
  <c r="H4289" i="66"/>
  <c r="G4289" i="66"/>
  <c r="E4289" i="66"/>
  <c r="I4288" i="66"/>
  <c r="H4288" i="66"/>
  <c r="G4288" i="66"/>
  <c r="E4288" i="66"/>
  <c r="I4287" i="66"/>
  <c r="H4287" i="66"/>
  <c r="G4287" i="66"/>
  <c r="E4287" i="66"/>
  <c r="I4286" i="66"/>
  <c r="H4286" i="66"/>
  <c r="G4286" i="66"/>
  <c r="E4286" i="66"/>
  <c r="I4285" i="66"/>
  <c r="H4285" i="66"/>
  <c r="G4285" i="66"/>
  <c r="E4285" i="66"/>
  <c r="I4284" i="66"/>
  <c r="H4284" i="66"/>
  <c r="G4284" i="66"/>
  <c r="E4284" i="66"/>
  <c r="I4283" i="66"/>
  <c r="H4283" i="66"/>
  <c r="G4283" i="66"/>
  <c r="E4283" i="66"/>
  <c r="I4282" i="66"/>
  <c r="H4282" i="66"/>
  <c r="G4282" i="66"/>
  <c r="E4282" i="66"/>
  <c r="I4281" i="66"/>
  <c r="H4281" i="66"/>
  <c r="G4281" i="66"/>
  <c r="E4281" i="66"/>
  <c r="I4280" i="66"/>
  <c r="H4280" i="66"/>
  <c r="G4280" i="66"/>
  <c r="E4280" i="66"/>
  <c r="I4279" i="66"/>
  <c r="H4279" i="66"/>
  <c r="G4279" i="66"/>
  <c r="E4279" i="66"/>
  <c r="I4278" i="66"/>
  <c r="H4278" i="66"/>
  <c r="G4278" i="66"/>
  <c r="E4278" i="66"/>
  <c r="I4277" i="66"/>
  <c r="H4277" i="66"/>
  <c r="G4277" i="66"/>
  <c r="E4277" i="66"/>
  <c r="I4276" i="66"/>
  <c r="H4276" i="66"/>
  <c r="G4276" i="66"/>
  <c r="E4276" i="66"/>
  <c r="I4275" i="66"/>
  <c r="H4275" i="66"/>
  <c r="G4275" i="66"/>
  <c r="E4275" i="66"/>
  <c r="I4274" i="66"/>
  <c r="H4274" i="66"/>
  <c r="G4274" i="66"/>
  <c r="E4274" i="66"/>
  <c r="I4273" i="66"/>
  <c r="H4273" i="66"/>
  <c r="G4273" i="66"/>
  <c r="E4273" i="66"/>
  <c r="I4272" i="66"/>
  <c r="H4272" i="66"/>
  <c r="G4272" i="66"/>
  <c r="E4272" i="66"/>
  <c r="I4271" i="66"/>
  <c r="H4271" i="66"/>
  <c r="G4271" i="66"/>
  <c r="E4271" i="66"/>
  <c r="I4270" i="66"/>
  <c r="H4270" i="66"/>
  <c r="G4270" i="66"/>
  <c r="E4270" i="66"/>
  <c r="I4269" i="66"/>
  <c r="H4269" i="66"/>
  <c r="G4269" i="66"/>
  <c r="E4269" i="66"/>
  <c r="I4268" i="66"/>
  <c r="H4268" i="66"/>
  <c r="G4268" i="66"/>
  <c r="E4268" i="66"/>
  <c r="I4267" i="66"/>
  <c r="H4267" i="66"/>
  <c r="G4267" i="66"/>
  <c r="E4267" i="66"/>
  <c r="I4266" i="66"/>
  <c r="H4266" i="66"/>
  <c r="G4266" i="66"/>
  <c r="E4266" i="66"/>
  <c r="I4265" i="66"/>
  <c r="H4265" i="66"/>
  <c r="G4265" i="66"/>
  <c r="E4265" i="66"/>
  <c r="I4264" i="66"/>
  <c r="H4264" i="66"/>
  <c r="G4264" i="66"/>
  <c r="E4264" i="66"/>
  <c r="I4263" i="66"/>
  <c r="H4263" i="66"/>
  <c r="G4263" i="66"/>
  <c r="E4263" i="66"/>
  <c r="I4262" i="66"/>
  <c r="H4262" i="66"/>
  <c r="G4262" i="66"/>
  <c r="E4262" i="66"/>
  <c r="I4261" i="66"/>
  <c r="H4261" i="66"/>
  <c r="G4261" i="66"/>
  <c r="E4261" i="66"/>
  <c r="I4260" i="66"/>
  <c r="H4260" i="66"/>
  <c r="G4260" i="66"/>
  <c r="E4260" i="66"/>
  <c r="I4259" i="66"/>
  <c r="H4259" i="66"/>
  <c r="G4259" i="66"/>
  <c r="E4259" i="66"/>
  <c r="I4258" i="66"/>
  <c r="H4258" i="66"/>
  <c r="G4258" i="66"/>
  <c r="E4258" i="66"/>
  <c r="I4257" i="66"/>
  <c r="H4257" i="66"/>
  <c r="G4257" i="66"/>
  <c r="E4257" i="66"/>
  <c r="I4256" i="66"/>
  <c r="H4256" i="66"/>
  <c r="G4256" i="66"/>
  <c r="E4256" i="66"/>
  <c r="I4255" i="66"/>
  <c r="H4255" i="66"/>
  <c r="G4255" i="66"/>
  <c r="E4255" i="66"/>
  <c r="I4254" i="66"/>
  <c r="H4254" i="66"/>
  <c r="G4254" i="66"/>
  <c r="E4254" i="66"/>
  <c r="I4253" i="66"/>
  <c r="H4253" i="66"/>
  <c r="G4253" i="66"/>
  <c r="E4253" i="66"/>
  <c r="I4252" i="66"/>
  <c r="H4252" i="66"/>
  <c r="G4252" i="66"/>
  <c r="E4252" i="66"/>
  <c r="I4251" i="66"/>
  <c r="H4251" i="66"/>
  <c r="G4251" i="66"/>
  <c r="E4251" i="66"/>
  <c r="I4250" i="66"/>
  <c r="H4250" i="66"/>
  <c r="G4250" i="66"/>
  <c r="E4250" i="66"/>
  <c r="I4249" i="66"/>
  <c r="H4249" i="66"/>
  <c r="G4249" i="66"/>
  <c r="E4249" i="66"/>
  <c r="I4248" i="66"/>
  <c r="H4248" i="66"/>
  <c r="G4248" i="66"/>
  <c r="E4248" i="66"/>
  <c r="I4247" i="66"/>
  <c r="H4247" i="66"/>
  <c r="G4247" i="66"/>
  <c r="E4247" i="66"/>
  <c r="I4246" i="66"/>
  <c r="H4246" i="66"/>
  <c r="G4246" i="66"/>
  <c r="E4246" i="66"/>
  <c r="I4245" i="66"/>
  <c r="H4245" i="66"/>
  <c r="G4245" i="66"/>
  <c r="E4245" i="66"/>
  <c r="I4244" i="66"/>
  <c r="H4244" i="66"/>
  <c r="G4244" i="66"/>
  <c r="E4244" i="66"/>
  <c r="I4243" i="66"/>
  <c r="H4243" i="66"/>
  <c r="G4243" i="66"/>
  <c r="E4243" i="66"/>
  <c r="I4242" i="66"/>
  <c r="H4242" i="66"/>
  <c r="G4242" i="66"/>
  <c r="E4242" i="66"/>
  <c r="I4241" i="66"/>
  <c r="H4241" i="66"/>
  <c r="G4241" i="66"/>
  <c r="E4241" i="66"/>
  <c r="I4240" i="66"/>
  <c r="H4240" i="66"/>
  <c r="G4240" i="66"/>
  <c r="E4240" i="66"/>
  <c r="I4239" i="66"/>
  <c r="H4239" i="66"/>
  <c r="G4239" i="66"/>
  <c r="E4239" i="66"/>
  <c r="I4238" i="66"/>
  <c r="H4238" i="66"/>
  <c r="G4238" i="66"/>
  <c r="E4238" i="66"/>
  <c r="I4237" i="66"/>
  <c r="H4237" i="66"/>
  <c r="G4237" i="66"/>
  <c r="E4237" i="66"/>
  <c r="I4236" i="66"/>
  <c r="H4236" i="66"/>
  <c r="G4236" i="66"/>
  <c r="E4236" i="66"/>
  <c r="I4235" i="66"/>
  <c r="H4235" i="66"/>
  <c r="G4235" i="66"/>
  <c r="E4235" i="66"/>
  <c r="I4234" i="66"/>
  <c r="H4234" i="66"/>
  <c r="G4234" i="66"/>
  <c r="E4234" i="66"/>
  <c r="I4233" i="66"/>
  <c r="H4233" i="66"/>
  <c r="G4233" i="66"/>
  <c r="E4233" i="66"/>
  <c r="I4232" i="66"/>
  <c r="H4232" i="66"/>
  <c r="G4232" i="66"/>
  <c r="E4232" i="66"/>
  <c r="I4231" i="66"/>
  <c r="H4231" i="66"/>
  <c r="G4231" i="66"/>
  <c r="E4231" i="66"/>
  <c r="I4230" i="66"/>
  <c r="H4230" i="66"/>
  <c r="G4230" i="66"/>
  <c r="E4230" i="66"/>
  <c r="I4229" i="66"/>
  <c r="H4229" i="66"/>
  <c r="G4229" i="66"/>
  <c r="E4229" i="66"/>
  <c r="I4228" i="66"/>
  <c r="H4228" i="66"/>
  <c r="G4228" i="66"/>
  <c r="E4228" i="66"/>
  <c r="I4227" i="66"/>
  <c r="H4227" i="66"/>
  <c r="G4227" i="66"/>
  <c r="E4227" i="66"/>
  <c r="I4226" i="66"/>
  <c r="H4226" i="66"/>
  <c r="G4226" i="66"/>
  <c r="E4226" i="66"/>
  <c r="I4225" i="66"/>
  <c r="H4225" i="66"/>
  <c r="G4225" i="66"/>
  <c r="E4225" i="66"/>
  <c r="I4224" i="66"/>
  <c r="H4224" i="66"/>
  <c r="G4224" i="66"/>
  <c r="E4224" i="66"/>
  <c r="I4223" i="66"/>
  <c r="H4223" i="66"/>
  <c r="G4223" i="66"/>
  <c r="E4223" i="66"/>
  <c r="I4222" i="66"/>
  <c r="H4222" i="66"/>
  <c r="G4222" i="66"/>
  <c r="E4222" i="66"/>
  <c r="I4221" i="66"/>
  <c r="H4221" i="66"/>
  <c r="G4221" i="66"/>
  <c r="E4221" i="66"/>
  <c r="I4220" i="66"/>
  <c r="H4220" i="66"/>
  <c r="G4220" i="66"/>
  <c r="E4220" i="66"/>
  <c r="I4219" i="66"/>
  <c r="H4219" i="66"/>
  <c r="G4219" i="66"/>
  <c r="E4219" i="66"/>
  <c r="I4218" i="66"/>
  <c r="H4218" i="66"/>
  <c r="G4218" i="66"/>
  <c r="E4218" i="66"/>
  <c r="I4217" i="66"/>
  <c r="H4217" i="66"/>
  <c r="G4217" i="66"/>
  <c r="E4217" i="66"/>
  <c r="I4216" i="66"/>
  <c r="H4216" i="66"/>
  <c r="G4216" i="66"/>
  <c r="E4216" i="66"/>
  <c r="I4215" i="66"/>
  <c r="H4215" i="66"/>
  <c r="G4215" i="66"/>
  <c r="E4215" i="66"/>
  <c r="I4214" i="66"/>
  <c r="H4214" i="66"/>
  <c r="G4214" i="66"/>
  <c r="E4214" i="66"/>
  <c r="I4213" i="66"/>
  <c r="H4213" i="66"/>
  <c r="G4213" i="66"/>
  <c r="E4213" i="66"/>
  <c r="I4212" i="66"/>
  <c r="H4212" i="66"/>
  <c r="G4212" i="66"/>
  <c r="E4212" i="66"/>
  <c r="I4211" i="66"/>
  <c r="H4211" i="66"/>
  <c r="G4211" i="66"/>
  <c r="E4211" i="66"/>
  <c r="I4210" i="66"/>
  <c r="H4210" i="66"/>
  <c r="G4210" i="66"/>
  <c r="E4210" i="66"/>
  <c r="I4209" i="66"/>
  <c r="H4209" i="66"/>
  <c r="G4209" i="66"/>
  <c r="E4209" i="66"/>
  <c r="I4208" i="66"/>
  <c r="H4208" i="66"/>
  <c r="G4208" i="66"/>
  <c r="E4208" i="66"/>
  <c r="I4207" i="66"/>
  <c r="H4207" i="66"/>
  <c r="G4207" i="66"/>
  <c r="E4207" i="66"/>
  <c r="I4206" i="66"/>
  <c r="H4206" i="66"/>
  <c r="G4206" i="66"/>
  <c r="E4206" i="66"/>
  <c r="I4205" i="66"/>
  <c r="H4205" i="66"/>
  <c r="G4205" i="66"/>
  <c r="E4205" i="66"/>
  <c r="I4204" i="66"/>
  <c r="H4204" i="66"/>
  <c r="G4204" i="66"/>
  <c r="E4204" i="66"/>
  <c r="I4203" i="66"/>
  <c r="H4203" i="66"/>
  <c r="G4203" i="66"/>
  <c r="E4203" i="66"/>
  <c r="I4202" i="66"/>
  <c r="H4202" i="66"/>
  <c r="G4202" i="66"/>
  <c r="E4202" i="66"/>
  <c r="I4201" i="66"/>
  <c r="H4201" i="66"/>
  <c r="G4201" i="66"/>
  <c r="E4201" i="66"/>
  <c r="I4200" i="66"/>
  <c r="H4200" i="66"/>
  <c r="G4200" i="66"/>
  <c r="E4200" i="66"/>
  <c r="I4199" i="66"/>
  <c r="H4199" i="66"/>
  <c r="G4199" i="66"/>
  <c r="E4199" i="66"/>
  <c r="I4198" i="66"/>
  <c r="H4198" i="66"/>
  <c r="G4198" i="66"/>
  <c r="E4198" i="66"/>
  <c r="I4197" i="66"/>
  <c r="H4197" i="66"/>
  <c r="G4197" i="66"/>
  <c r="E4197" i="66"/>
  <c r="I4196" i="66"/>
  <c r="H4196" i="66"/>
  <c r="G4196" i="66"/>
  <c r="E4196" i="66"/>
  <c r="I4195" i="66"/>
  <c r="H4195" i="66"/>
  <c r="G4195" i="66"/>
  <c r="E4195" i="66"/>
  <c r="I4194" i="66"/>
  <c r="H4194" i="66"/>
  <c r="G4194" i="66"/>
  <c r="E4194" i="66"/>
  <c r="I4193" i="66"/>
  <c r="H4193" i="66"/>
  <c r="G4193" i="66"/>
  <c r="E4193" i="66"/>
  <c r="I4192" i="66"/>
  <c r="H4192" i="66"/>
  <c r="G4192" i="66"/>
  <c r="E4192" i="66"/>
  <c r="I4191" i="66"/>
  <c r="H4191" i="66"/>
  <c r="G4191" i="66"/>
  <c r="E4191" i="66"/>
  <c r="I4190" i="66"/>
  <c r="H4190" i="66"/>
  <c r="G4190" i="66"/>
  <c r="E4190" i="66"/>
  <c r="I4189" i="66"/>
  <c r="H4189" i="66"/>
  <c r="G4189" i="66"/>
  <c r="E4189" i="66"/>
  <c r="I4188" i="66"/>
  <c r="H4188" i="66"/>
  <c r="G4188" i="66"/>
  <c r="E4188" i="66"/>
  <c r="I4187" i="66"/>
  <c r="H4187" i="66"/>
  <c r="G4187" i="66"/>
  <c r="E4187" i="66"/>
  <c r="I4186" i="66"/>
  <c r="H4186" i="66"/>
  <c r="G4186" i="66"/>
  <c r="E4186" i="66"/>
  <c r="I4185" i="66"/>
  <c r="H4185" i="66"/>
  <c r="G4185" i="66"/>
  <c r="E4185" i="66"/>
  <c r="I4184" i="66"/>
  <c r="H4184" i="66"/>
  <c r="G4184" i="66"/>
  <c r="E4184" i="66"/>
  <c r="I4183" i="66"/>
  <c r="H4183" i="66"/>
  <c r="G4183" i="66"/>
  <c r="E4183" i="66"/>
  <c r="I4182" i="66"/>
  <c r="H4182" i="66"/>
  <c r="G4182" i="66"/>
  <c r="E4182" i="66"/>
  <c r="I4181" i="66"/>
  <c r="H4181" i="66"/>
  <c r="G4181" i="66"/>
  <c r="E4181" i="66"/>
  <c r="I4180" i="66"/>
  <c r="H4180" i="66"/>
  <c r="G4180" i="66"/>
  <c r="E4180" i="66"/>
  <c r="I4179" i="66"/>
  <c r="H4179" i="66"/>
  <c r="G4179" i="66"/>
  <c r="E4179" i="66"/>
  <c r="I4178" i="66"/>
  <c r="H4178" i="66"/>
  <c r="G4178" i="66"/>
  <c r="E4178" i="66"/>
  <c r="I4177" i="66"/>
  <c r="H4177" i="66"/>
  <c r="G4177" i="66"/>
  <c r="E4177" i="66"/>
  <c r="I4176" i="66"/>
  <c r="H4176" i="66"/>
  <c r="G4176" i="66"/>
  <c r="E4176" i="66"/>
  <c r="I4175" i="66"/>
  <c r="H4175" i="66"/>
  <c r="G4175" i="66"/>
  <c r="E4175" i="66"/>
  <c r="I4174" i="66"/>
  <c r="H4174" i="66"/>
  <c r="G4174" i="66"/>
  <c r="E4174" i="66"/>
  <c r="I4173" i="66"/>
  <c r="H4173" i="66"/>
  <c r="G4173" i="66"/>
  <c r="E4173" i="66"/>
  <c r="I4172" i="66"/>
  <c r="H4172" i="66"/>
  <c r="G4172" i="66"/>
  <c r="E4172" i="66"/>
  <c r="I4171" i="66"/>
  <c r="H4171" i="66"/>
  <c r="G4171" i="66"/>
  <c r="E4171" i="66"/>
  <c r="I4170" i="66"/>
  <c r="H4170" i="66"/>
  <c r="G4170" i="66"/>
  <c r="E4170" i="66"/>
  <c r="I4169" i="66"/>
  <c r="H4169" i="66"/>
  <c r="G4169" i="66"/>
  <c r="E4169" i="66"/>
  <c r="I4168" i="66"/>
  <c r="H4168" i="66"/>
  <c r="G4168" i="66"/>
  <c r="E4168" i="66"/>
  <c r="I4167" i="66"/>
  <c r="H4167" i="66"/>
  <c r="G4167" i="66"/>
  <c r="E4167" i="66"/>
  <c r="I4166" i="66"/>
  <c r="H4166" i="66"/>
  <c r="G4166" i="66"/>
  <c r="E4166" i="66"/>
  <c r="I4165" i="66"/>
  <c r="H4165" i="66"/>
  <c r="G4165" i="66"/>
  <c r="E4165" i="66"/>
  <c r="I4164" i="66"/>
  <c r="H4164" i="66"/>
  <c r="G4164" i="66"/>
  <c r="E4164" i="66"/>
  <c r="I4163" i="66"/>
  <c r="H4163" i="66"/>
  <c r="G4163" i="66"/>
  <c r="E4163" i="66"/>
  <c r="I4162" i="66"/>
  <c r="H4162" i="66"/>
  <c r="G4162" i="66"/>
  <c r="E4162" i="66"/>
  <c r="I4161" i="66"/>
  <c r="H4161" i="66"/>
  <c r="G4161" i="66"/>
  <c r="E4161" i="66"/>
  <c r="I4160" i="66"/>
  <c r="H4160" i="66"/>
  <c r="G4160" i="66"/>
  <c r="E4160" i="66"/>
  <c r="I4159" i="66"/>
  <c r="H4159" i="66"/>
  <c r="G4159" i="66"/>
  <c r="E4159" i="66"/>
  <c r="I4158" i="66"/>
  <c r="H4158" i="66"/>
  <c r="G4158" i="66"/>
  <c r="E4158" i="66"/>
  <c r="I4157" i="66"/>
  <c r="H4157" i="66"/>
  <c r="G4157" i="66"/>
  <c r="E4157" i="66"/>
  <c r="I4156" i="66"/>
  <c r="H4156" i="66"/>
  <c r="G4156" i="66"/>
  <c r="E4156" i="66"/>
  <c r="I4155" i="66"/>
  <c r="H4155" i="66"/>
  <c r="G4155" i="66"/>
  <c r="E4155" i="66"/>
  <c r="I4154" i="66"/>
  <c r="H4154" i="66"/>
  <c r="G4154" i="66"/>
  <c r="E4154" i="66"/>
  <c r="I4153" i="66"/>
  <c r="H4153" i="66"/>
  <c r="G4153" i="66"/>
  <c r="E4153" i="66"/>
  <c r="I4152" i="66"/>
  <c r="H4152" i="66"/>
  <c r="G4152" i="66"/>
  <c r="E4152" i="66"/>
  <c r="I4151" i="66"/>
  <c r="H4151" i="66"/>
  <c r="G4151" i="66"/>
  <c r="E4151" i="66"/>
  <c r="I4150" i="66"/>
  <c r="H4150" i="66"/>
  <c r="G4150" i="66"/>
  <c r="E4150" i="66"/>
  <c r="I4149" i="66"/>
  <c r="H4149" i="66"/>
  <c r="G4149" i="66"/>
  <c r="E4149" i="66"/>
  <c r="I4148" i="66"/>
  <c r="H4148" i="66"/>
  <c r="G4148" i="66"/>
  <c r="E4148" i="66"/>
  <c r="I4147" i="66"/>
  <c r="H4147" i="66"/>
  <c r="G4147" i="66"/>
  <c r="E4147" i="66"/>
  <c r="I4146" i="66"/>
  <c r="H4146" i="66"/>
  <c r="G4146" i="66"/>
  <c r="E4146" i="66"/>
  <c r="I4145" i="66"/>
  <c r="H4145" i="66"/>
  <c r="G4145" i="66"/>
  <c r="E4145" i="66"/>
  <c r="I4144" i="66"/>
  <c r="H4144" i="66"/>
  <c r="G4144" i="66"/>
  <c r="E4144" i="66"/>
  <c r="I4143" i="66"/>
  <c r="H4143" i="66"/>
  <c r="G4143" i="66"/>
  <c r="E4143" i="66"/>
  <c r="I4142" i="66"/>
  <c r="H4142" i="66"/>
  <c r="G4142" i="66"/>
  <c r="E4142" i="66"/>
  <c r="I4141" i="66"/>
  <c r="H4141" i="66"/>
  <c r="G4141" i="66"/>
  <c r="E4141" i="66"/>
  <c r="I4140" i="66"/>
  <c r="H4140" i="66"/>
  <c r="G4140" i="66"/>
  <c r="E4140" i="66"/>
  <c r="I4139" i="66"/>
  <c r="H4139" i="66"/>
  <c r="G4139" i="66"/>
  <c r="E4139" i="66"/>
  <c r="I4138" i="66"/>
  <c r="H4138" i="66"/>
  <c r="G4138" i="66"/>
  <c r="E4138" i="66"/>
  <c r="I4137" i="66"/>
  <c r="H4137" i="66"/>
  <c r="G4137" i="66"/>
  <c r="E4137" i="66"/>
  <c r="I4136" i="66"/>
  <c r="H4136" i="66"/>
  <c r="G4136" i="66"/>
  <c r="E4136" i="66"/>
  <c r="I4135" i="66"/>
  <c r="H4135" i="66"/>
  <c r="G4135" i="66"/>
  <c r="E4135" i="66"/>
  <c r="I4134" i="66"/>
  <c r="H4134" i="66"/>
  <c r="G4134" i="66"/>
  <c r="E4134" i="66"/>
  <c r="I4133" i="66"/>
  <c r="H4133" i="66"/>
  <c r="G4133" i="66"/>
  <c r="E4133" i="66"/>
  <c r="I4132" i="66"/>
  <c r="H4132" i="66"/>
  <c r="G4132" i="66"/>
  <c r="E4132" i="66"/>
  <c r="I4131" i="66"/>
  <c r="H4131" i="66"/>
  <c r="G4131" i="66"/>
  <c r="E4131" i="66"/>
  <c r="I4130" i="66"/>
  <c r="H4130" i="66"/>
  <c r="G4130" i="66"/>
  <c r="E4130" i="66"/>
  <c r="I4129" i="66"/>
  <c r="H4129" i="66"/>
  <c r="G4129" i="66"/>
  <c r="E4129" i="66"/>
  <c r="I4128" i="66"/>
  <c r="H4128" i="66"/>
  <c r="G4128" i="66"/>
  <c r="E4128" i="66"/>
  <c r="I4127" i="66"/>
  <c r="H4127" i="66"/>
  <c r="G4127" i="66"/>
  <c r="E4127" i="66"/>
  <c r="I4126" i="66"/>
  <c r="H4126" i="66"/>
  <c r="G4126" i="66"/>
  <c r="E4126" i="66"/>
  <c r="I4125" i="66"/>
  <c r="H4125" i="66"/>
  <c r="G4125" i="66"/>
  <c r="E4125" i="66"/>
  <c r="I4124" i="66"/>
  <c r="H4124" i="66"/>
  <c r="G4124" i="66"/>
  <c r="E4124" i="66"/>
  <c r="I4123" i="66"/>
  <c r="H4123" i="66"/>
  <c r="G4123" i="66"/>
  <c r="E4123" i="66"/>
  <c r="I4122" i="66"/>
  <c r="H4122" i="66"/>
  <c r="G4122" i="66"/>
  <c r="E4122" i="66"/>
  <c r="I4121" i="66"/>
  <c r="H4121" i="66"/>
  <c r="G4121" i="66"/>
  <c r="E4121" i="66"/>
  <c r="I4120" i="66"/>
  <c r="H4120" i="66"/>
  <c r="G4120" i="66"/>
  <c r="E4120" i="66"/>
  <c r="I4119" i="66"/>
  <c r="H4119" i="66"/>
  <c r="G4119" i="66"/>
  <c r="E4119" i="66"/>
  <c r="I4118" i="66"/>
  <c r="H4118" i="66"/>
  <c r="G4118" i="66"/>
  <c r="E4118" i="66"/>
  <c r="I4117" i="66"/>
  <c r="H4117" i="66"/>
  <c r="G4117" i="66"/>
  <c r="E4117" i="66"/>
  <c r="I4116" i="66"/>
  <c r="H4116" i="66"/>
  <c r="G4116" i="66"/>
  <c r="E4116" i="66"/>
  <c r="I4115" i="66"/>
  <c r="H4115" i="66"/>
  <c r="G4115" i="66"/>
  <c r="E4115" i="66"/>
  <c r="I4114" i="66"/>
  <c r="H4114" i="66"/>
  <c r="G4114" i="66"/>
  <c r="E4114" i="66"/>
  <c r="I4113" i="66"/>
  <c r="H4113" i="66"/>
  <c r="G4113" i="66"/>
  <c r="E4113" i="66"/>
  <c r="I4112" i="66"/>
  <c r="H4112" i="66"/>
  <c r="G4112" i="66"/>
  <c r="E4112" i="66"/>
  <c r="I4111" i="66"/>
  <c r="H4111" i="66"/>
  <c r="G4111" i="66"/>
  <c r="E4111" i="66"/>
  <c r="I4110" i="66"/>
  <c r="H4110" i="66"/>
  <c r="G4110" i="66"/>
  <c r="E4110" i="66"/>
  <c r="I4109" i="66"/>
  <c r="H4109" i="66"/>
  <c r="G4109" i="66"/>
  <c r="E4109" i="66"/>
  <c r="I4108" i="66"/>
  <c r="H4108" i="66"/>
  <c r="G4108" i="66"/>
  <c r="E4108" i="66"/>
  <c r="I4107" i="66"/>
  <c r="H4107" i="66"/>
  <c r="G4107" i="66"/>
  <c r="E4107" i="66"/>
  <c r="I4106" i="66"/>
  <c r="H4106" i="66"/>
  <c r="G4106" i="66"/>
  <c r="E4106" i="66"/>
  <c r="I4105" i="66"/>
  <c r="H4105" i="66"/>
  <c r="G4105" i="66"/>
  <c r="E4105" i="66"/>
  <c r="I4104" i="66"/>
  <c r="H4104" i="66"/>
  <c r="G4104" i="66"/>
  <c r="E4104" i="66"/>
  <c r="I4103" i="66"/>
  <c r="H4103" i="66"/>
  <c r="G4103" i="66"/>
  <c r="E4103" i="66"/>
  <c r="I4102" i="66"/>
  <c r="H4102" i="66"/>
  <c r="G4102" i="66"/>
  <c r="E4102" i="66"/>
  <c r="I4101" i="66"/>
  <c r="H4101" i="66"/>
  <c r="G4101" i="66"/>
  <c r="E4101" i="66"/>
  <c r="I4100" i="66"/>
  <c r="H4100" i="66"/>
  <c r="G4100" i="66"/>
  <c r="E4100" i="66"/>
  <c r="I4099" i="66"/>
  <c r="H4099" i="66"/>
  <c r="G4099" i="66"/>
  <c r="E4099" i="66"/>
  <c r="I4098" i="66"/>
  <c r="H4098" i="66"/>
  <c r="G4098" i="66"/>
  <c r="E4098" i="66"/>
  <c r="I4097" i="66"/>
  <c r="H4097" i="66"/>
  <c r="G4097" i="66"/>
  <c r="E4097" i="66"/>
  <c r="I4096" i="66"/>
  <c r="H4096" i="66"/>
  <c r="G4096" i="66"/>
  <c r="E4096" i="66"/>
  <c r="I4095" i="66"/>
  <c r="H4095" i="66"/>
  <c r="G4095" i="66"/>
  <c r="E4095" i="66"/>
  <c r="I4094" i="66"/>
  <c r="H4094" i="66"/>
  <c r="G4094" i="66"/>
  <c r="E4094" i="66"/>
  <c r="I4093" i="66"/>
  <c r="H4093" i="66"/>
  <c r="G4093" i="66"/>
  <c r="E4093" i="66"/>
  <c r="I4092" i="66"/>
  <c r="H4092" i="66"/>
  <c r="G4092" i="66"/>
  <c r="E4092" i="66"/>
  <c r="I4091" i="66"/>
  <c r="H4091" i="66"/>
  <c r="G4091" i="66"/>
  <c r="E4091" i="66"/>
  <c r="I4090" i="66"/>
  <c r="H4090" i="66"/>
  <c r="G4090" i="66"/>
  <c r="E4090" i="66"/>
  <c r="I4089" i="66"/>
  <c r="H4089" i="66"/>
  <c r="G4089" i="66"/>
  <c r="E4089" i="66"/>
  <c r="I4088" i="66"/>
  <c r="H4088" i="66"/>
  <c r="G4088" i="66"/>
  <c r="E4088" i="66"/>
  <c r="I4087" i="66"/>
  <c r="H4087" i="66"/>
  <c r="G4087" i="66"/>
  <c r="E4087" i="66"/>
  <c r="I4086" i="66"/>
  <c r="H4086" i="66"/>
  <c r="G4086" i="66"/>
  <c r="E4086" i="66"/>
  <c r="I4085" i="66"/>
  <c r="H4085" i="66"/>
  <c r="G4085" i="66"/>
  <c r="E4085" i="66"/>
  <c r="I4084" i="66"/>
  <c r="H4084" i="66"/>
  <c r="G4084" i="66"/>
  <c r="E4084" i="66"/>
  <c r="I4083" i="66"/>
  <c r="H4083" i="66"/>
  <c r="G4083" i="66"/>
  <c r="E4083" i="66"/>
  <c r="I4082" i="66"/>
  <c r="H4082" i="66"/>
  <c r="G4082" i="66"/>
  <c r="E4082" i="66"/>
  <c r="I4081" i="66"/>
  <c r="H4081" i="66"/>
  <c r="G4081" i="66"/>
  <c r="E4081" i="66"/>
  <c r="I4080" i="66"/>
  <c r="H4080" i="66"/>
  <c r="G4080" i="66"/>
  <c r="E4080" i="66"/>
  <c r="I4079" i="66"/>
  <c r="H4079" i="66"/>
  <c r="G4079" i="66"/>
  <c r="E4079" i="66"/>
  <c r="I4078" i="66"/>
  <c r="H4078" i="66"/>
  <c r="G4078" i="66"/>
  <c r="E4078" i="66"/>
  <c r="I4077" i="66"/>
  <c r="H4077" i="66"/>
  <c r="G4077" i="66"/>
  <c r="E4077" i="66"/>
  <c r="I4076" i="66"/>
  <c r="H4076" i="66"/>
  <c r="G4076" i="66"/>
  <c r="E4076" i="66"/>
  <c r="I4075" i="66"/>
  <c r="H4075" i="66"/>
  <c r="G4075" i="66"/>
  <c r="E4075" i="66"/>
  <c r="I4074" i="66"/>
  <c r="H4074" i="66"/>
  <c r="G4074" i="66"/>
  <c r="E4074" i="66"/>
  <c r="I4073" i="66"/>
  <c r="H4073" i="66"/>
  <c r="G4073" i="66"/>
  <c r="E4073" i="66"/>
  <c r="I4072" i="66"/>
  <c r="H4072" i="66"/>
  <c r="G4072" i="66"/>
  <c r="E4072" i="66"/>
  <c r="I4071" i="66"/>
  <c r="H4071" i="66"/>
  <c r="G4071" i="66"/>
  <c r="E4071" i="66"/>
  <c r="I4070" i="66"/>
  <c r="H4070" i="66"/>
  <c r="G4070" i="66"/>
  <c r="E4070" i="66"/>
  <c r="I4069" i="66"/>
  <c r="H4069" i="66"/>
  <c r="G4069" i="66"/>
  <c r="E4069" i="66"/>
  <c r="I4068" i="66"/>
  <c r="H4068" i="66"/>
  <c r="G4068" i="66"/>
  <c r="E4068" i="66"/>
  <c r="I4067" i="66"/>
  <c r="H4067" i="66"/>
  <c r="G4067" i="66"/>
  <c r="E4067" i="66"/>
  <c r="I4066" i="66"/>
  <c r="H4066" i="66"/>
  <c r="G4066" i="66"/>
  <c r="E4066" i="66"/>
  <c r="I4065" i="66"/>
  <c r="H4065" i="66"/>
  <c r="G4065" i="66"/>
  <c r="E4065" i="66"/>
  <c r="I4064" i="66"/>
  <c r="H4064" i="66"/>
  <c r="G4064" i="66"/>
  <c r="E4064" i="66"/>
  <c r="I4063" i="66"/>
  <c r="H4063" i="66"/>
  <c r="G4063" i="66"/>
  <c r="E4063" i="66"/>
  <c r="I4062" i="66"/>
  <c r="H4062" i="66"/>
  <c r="G4062" i="66"/>
  <c r="E4062" i="66"/>
  <c r="I4061" i="66"/>
  <c r="H4061" i="66"/>
  <c r="G4061" i="66"/>
  <c r="E4061" i="66"/>
  <c r="I4060" i="66"/>
  <c r="H4060" i="66"/>
  <c r="G4060" i="66"/>
  <c r="E4060" i="66"/>
  <c r="I4059" i="66"/>
  <c r="H4059" i="66"/>
  <c r="G4059" i="66"/>
  <c r="E4059" i="66"/>
  <c r="I4058" i="66"/>
  <c r="H4058" i="66"/>
  <c r="G4058" i="66"/>
  <c r="E4058" i="66"/>
  <c r="I4057" i="66"/>
  <c r="H4057" i="66"/>
  <c r="G4057" i="66"/>
  <c r="E4057" i="66"/>
  <c r="I4056" i="66"/>
  <c r="H4056" i="66"/>
  <c r="G4056" i="66"/>
  <c r="E4056" i="66"/>
  <c r="I4055" i="66"/>
  <c r="H4055" i="66"/>
  <c r="G4055" i="66"/>
  <c r="E4055" i="66"/>
  <c r="I4054" i="66"/>
  <c r="H4054" i="66"/>
  <c r="G4054" i="66"/>
  <c r="E4054" i="66"/>
  <c r="I4053" i="66"/>
  <c r="H4053" i="66"/>
  <c r="G4053" i="66"/>
  <c r="E4053" i="66"/>
  <c r="I4052" i="66"/>
  <c r="H4052" i="66"/>
  <c r="G4052" i="66"/>
  <c r="E4052" i="66"/>
  <c r="I4051" i="66"/>
  <c r="H4051" i="66"/>
  <c r="G4051" i="66"/>
  <c r="E4051" i="66"/>
  <c r="I4050" i="66"/>
  <c r="H4050" i="66"/>
  <c r="G4050" i="66"/>
  <c r="E4050" i="66"/>
  <c r="I4049" i="66"/>
  <c r="H4049" i="66"/>
  <c r="G4049" i="66"/>
  <c r="E4049" i="66"/>
  <c r="I4048" i="66"/>
  <c r="H4048" i="66"/>
  <c r="G4048" i="66"/>
  <c r="E4048" i="66"/>
  <c r="I4047" i="66"/>
  <c r="H4047" i="66"/>
  <c r="G4047" i="66"/>
  <c r="E4047" i="66"/>
  <c r="I4046" i="66"/>
  <c r="H4046" i="66"/>
  <c r="G4046" i="66"/>
  <c r="E4046" i="66"/>
  <c r="I4045" i="66"/>
  <c r="H4045" i="66"/>
  <c r="G4045" i="66"/>
  <c r="E4045" i="66"/>
  <c r="I4044" i="66"/>
  <c r="H4044" i="66"/>
  <c r="G4044" i="66"/>
  <c r="E4044" i="66"/>
  <c r="I4043" i="66"/>
  <c r="H4043" i="66"/>
  <c r="G4043" i="66"/>
  <c r="E4043" i="66"/>
  <c r="I4042" i="66"/>
  <c r="H4042" i="66"/>
  <c r="G4042" i="66"/>
  <c r="E4042" i="66"/>
  <c r="I4041" i="66"/>
  <c r="H4041" i="66"/>
  <c r="G4041" i="66"/>
  <c r="E4041" i="66"/>
  <c r="I4040" i="66"/>
  <c r="H4040" i="66"/>
  <c r="G4040" i="66"/>
  <c r="E4040" i="66"/>
  <c r="I4039" i="66"/>
  <c r="H4039" i="66"/>
  <c r="G4039" i="66"/>
  <c r="E4039" i="66"/>
  <c r="I4038" i="66"/>
  <c r="H4038" i="66"/>
  <c r="G4038" i="66"/>
  <c r="E4038" i="66"/>
  <c r="I4037" i="66"/>
  <c r="H4037" i="66"/>
  <c r="G4037" i="66"/>
  <c r="E4037" i="66"/>
  <c r="I4036" i="66"/>
  <c r="H4036" i="66"/>
  <c r="G4036" i="66"/>
  <c r="E4036" i="66"/>
  <c r="I4035" i="66"/>
  <c r="H4035" i="66"/>
  <c r="G4035" i="66"/>
  <c r="E4035" i="66"/>
  <c r="I4034" i="66"/>
  <c r="H4034" i="66"/>
  <c r="G4034" i="66"/>
  <c r="E4034" i="66"/>
  <c r="I4033" i="66"/>
  <c r="H4033" i="66"/>
  <c r="G4033" i="66"/>
  <c r="E4033" i="66"/>
  <c r="I4032" i="66"/>
  <c r="H4032" i="66"/>
  <c r="G4032" i="66"/>
  <c r="E4032" i="66"/>
  <c r="I4031" i="66"/>
  <c r="H4031" i="66"/>
  <c r="G4031" i="66"/>
  <c r="E4031" i="66"/>
  <c r="I4030" i="66"/>
  <c r="H4030" i="66"/>
  <c r="G4030" i="66"/>
  <c r="E4030" i="66"/>
  <c r="I4029" i="66"/>
  <c r="H4029" i="66"/>
  <c r="G4029" i="66"/>
  <c r="E4029" i="66"/>
  <c r="I4028" i="66"/>
  <c r="H4028" i="66"/>
  <c r="G4028" i="66"/>
  <c r="E4028" i="66"/>
  <c r="I4027" i="66"/>
  <c r="H4027" i="66"/>
  <c r="G4027" i="66"/>
  <c r="E4027" i="66"/>
  <c r="I4026" i="66"/>
  <c r="H4026" i="66"/>
  <c r="G4026" i="66"/>
  <c r="E4026" i="66"/>
  <c r="I4025" i="66"/>
  <c r="H4025" i="66"/>
  <c r="G4025" i="66"/>
  <c r="E4025" i="66"/>
  <c r="I4024" i="66"/>
  <c r="H4024" i="66"/>
  <c r="G4024" i="66"/>
  <c r="E4024" i="66"/>
  <c r="I4023" i="66"/>
  <c r="H4023" i="66"/>
  <c r="G4023" i="66"/>
  <c r="E4023" i="66"/>
  <c r="I4022" i="66"/>
  <c r="H4022" i="66"/>
  <c r="G4022" i="66"/>
  <c r="E4022" i="66"/>
  <c r="I4021" i="66"/>
  <c r="H4021" i="66"/>
  <c r="G4021" i="66"/>
  <c r="E4021" i="66"/>
  <c r="I4020" i="66"/>
  <c r="H4020" i="66"/>
  <c r="G4020" i="66"/>
  <c r="E4020" i="66"/>
  <c r="I4019" i="66"/>
  <c r="H4019" i="66"/>
  <c r="G4019" i="66"/>
  <c r="E4019" i="66"/>
  <c r="I4018" i="66"/>
  <c r="H4018" i="66"/>
  <c r="G4018" i="66"/>
  <c r="E4018" i="66"/>
  <c r="I4017" i="66"/>
  <c r="H4017" i="66"/>
  <c r="G4017" i="66"/>
  <c r="E4017" i="66"/>
  <c r="I4016" i="66"/>
  <c r="H4016" i="66"/>
  <c r="G4016" i="66"/>
  <c r="E4016" i="66"/>
  <c r="I4015" i="66"/>
  <c r="H4015" i="66"/>
  <c r="G4015" i="66"/>
  <c r="E4015" i="66"/>
  <c r="I4014" i="66"/>
  <c r="H4014" i="66"/>
  <c r="G4014" i="66"/>
  <c r="E4014" i="66"/>
  <c r="I4013" i="66"/>
  <c r="H4013" i="66"/>
  <c r="G4013" i="66"/>
  <c r="E4013" i="66"/>
  <c r="I4012" i="66"/>
  <c r="H4012" i="66"/>
  <c r="G4012" i="66"/>
  <c r="E4012" i="66"/>
  <c r="I4011" i="66"/>
  <c r="H4011" i="66"/>
  <c r="G4011" i="66"/>
  <c r="E4011" i="66"/>
  <c r="I4010" i="66"/>
  <c r="H4010" i="66"/>
  <c r="G4010" i="66"/>
  <c r="E4010" i="66"/>
  <c r="I4009" i="66"/>
  <c r="H4009" i="66"/>
  <c r="G4009" i="66"/>
  <c r="E4009" i="66"/>
  <c r="I4008" i="66"/>
  <c r="H4008" i="66"/>
  <c r="G4008" i="66"/>
  <c r="E4008" i="66"/>
  <c r="I4007" i="66"/>
  <c r="H4007" i="66"/>
  <c r="G4007" i="66"/>
  <c r="E4007" i="66"/>
  <c r="I4006" i="66"/>
  <c r="H4006" i="66"/>
  <c r="G4006" i="66"/>
  <c r="E4006" i="66"/>
  <c r="I4005" i="66"/>
  <c r="H4005" i="66"/>
  <c r="G4005" i="66"/>
  <c r="E4005" i="66"/>
  <c r="I4004" i="66"/>
  <c r="H4004" i="66"/>
  <c r="G4004" i="66"/>
  <c r="E4004" i="66"/>
  <c r="I4003" i="66"/>
  <c r="H4003" i="66"/>
  <c r="G4003" i="66"/>
  <c r="E4003" i="66"/>
  <c r="I4002" i="66"/>
  <c r="H4002" i="66"/>
  <c r="G4002" i="66"/>
  <c r="E4002" i="66"/>
  <c r="I4001" i="66"/>
  <c r="H4001" i="66"/>
  <c r="G4001" i="66"/>
  <c r="D4001" i="66" s="1"/>
  <c r="E4001" i="66"/>
  <c r="I4000" i="66"/>
  <c r="H4000" i="66"/>
  <c r="G4000" i="66"/>
  <c r="E4000" i="66"/>
  <c r="I3999" i="66"/>
  <c r="H3999" i="66"/>
  <c r="G3999" i="66"/>
  <c r="E3999" i="66"/>
  <c r="I3998" i="66"/>
  <c r="H3998" i="66"/>
  <c r="G3998" i="66"/>
  <c r="E3998" i="66"/>
  <c r="I3997" i="66"/>
  <c r="H3997" i="66"/>
  <c r="G3997" i="66"/>
  <c r="E3997" i="66"/>
  <c r="I3996" i="66"/>
  <c r="H3996" i="66"/>
  <c r="G3996" i="66"/>
  <c r="E3996" i="66"/>
  <c r="I3995" i="66"/>
  <c r="H3995" i="66"/>
  <c r="G3995" i="66"/>
  <c r="E3995" i="66"/>
  <c r="I3994" i="66"/>
  <c r="H3994" i="66"/>
  <c r="G3994" i="66"/>
  <c r="E3994" i="66"/>
  <c r="I3993" i="66"/>
  <c r="H3993" i="66"/>
  <c r="G3993" i="66"/>
  <c r="E3993" i="66"/>
  <c r="I3992" i="66"/>
  <c r="H3992" i="66"/>
  <c r="G3992" i="66"/>
  <c r="E3992" i="66"/>
  <c r="I3991" i="66"/>
  <c r="H3991" i="66"/>
  <c r="G3991" i="66"/>
  <c r="E3991" i="66"/>
  <c r="I3990" i="66"/>
  <c r="H3990" i="66"/>
  <c r="G3990" i="66"/>
  <c r="E3990" i="66"/>
  <c r="I3989" i="66"/>
  <c r="H3989" i="66"/>
  <c r="G3989" i="66"/>
  <c r="E3989" i="66"/>
  <c r="I3988" i="66"/>
  <c r="H3988" i="66"/>
  <c r="G3988" i="66"/>
  <c r="E3988" i="66"/>
  <c r="I3987" i="66"/>
  <c r="H3987" i="66"/>
  <c r="G3987" i="66"/>
  <c r="E3987" i="66"/>
  <c r="I3986" i="66"/>
  <c r="H3986" i="66"/>
  <c r="G3986" i="66"/>
  <c r="E3986" i="66"/>
  <c r="I3985" i="66"/>
  <c r="H3985" i="66"/>
  <c r="G3985" i="66"/>
  <c r="E3985" i="66"/>
  <c r="I3984" i="66"/>
  <c r="H3984" i="66"/>
  <c r="G3984" i="66"/>
  <c r="E3984" i="66"/>
  <c r="I3983" i="66"/>
  <c r="H3983" i="66"/>
  <c r="G3983" i="66"/>
  <c r="D3983" i="66" s="1"/>
  <c r="E3983" i="66"/>
  <c r="I3982" i="66"/>
  <c r="H3982" i="66"/>
  <c r="G3982" i="66"/>
  <c r="E3982" i="66"/>
  <c r="I3981" i="66"/>
  <c r="H3981" i="66"/>
  <c r="G3981" i="66"/>
  <c r="E3981" i="66"/>
  <c r="I3980" i="66"/>
  <c r="H3980" i="66"/>
  <c r="G3980" i="66"/>
  <c r="E3980" i="66"/>
  <c r="I3979" i="66"/>
  <c r="H3979" i="66"/>
  <c r="G3979" i="66"/>
  <c r="E3979" i="66"/>
  <c r="I3978" i="66"/>
  <c r="H3978" i="66"/>
  <c r="G3978" i="66"/>
  <c r="E3978" i="66"/>
  <c r="I3977" i="66"/>
  <c r="H3977" i="66"/>
  <c r="G3977" i="66"/>
  <c r="E3977" i="66"/>
  <c r="I3976" i="66"/>
  <c r="H3976" i="66"/>
  <c r="G3976" i="66"/>
  <c r="E3976" i="66"/>
  <c r="I3975" i="66"/>
  <c r="H3975" i="66"/>
  <c r="G3975" i="66"/>
  <c r="E3975" i="66"/>
  <c r="I3974" i="66"/>
  <c r="H3974" i="66"/>
  <c r="G3974" i="66"/>
  <c r="E3974" i="66"/>
  <c r="I3973" i="66"/>
  <c r="H3973" i="66"/>
  <c r="G3973" i="66"/>
  <c r="E3973" i="66"/>
  <c r="I3972" i="66"/>
  <c r="H3972" i="66"/>
  <c r="G3972" i="66"/>
  <c r="E3972" i="66"/>
  <c r="I3971" i="66"/>
  <c r="H3971" i="66"/>
  <c r="G3971" i="66"/>
  <c r="E3971" i="66"/>
  <c r="I3970" i="66"/>
  <c r="H3970" i="66"/>
  <c r="G3970" i="66"/>
  <c r="E3970" i="66"/>
  <c r="I3969" i="66"/>
  <c r="H3969" i="66"/>
  <c r="G3969" i="66"/>
  <c r="E3969" i="66"/>
  <c r="I3968" i="66"/>
  <c r="H3968" i="66"/>
  <c r="G3968" i="66"/>
  <c r="D3968" i="66" s="1"/>
  <c r="E3968" i="66"/>
  <c r="I3967" i="66"/>
  <c r="H3967" i="66"/>
  <c r="G3967" i="66"/>
  <c r="E3967" i="66"/>
  <c r="I3966" i="66"/>
  <c r="H3966" i="66"/>
  <c r="G3966" i="66"/>
  <c r="E3966" i="66"/>
  <c r="I3965" i="66"/>
  <c r="H3965" i="66"/>
  <c r="G3965" i="66"/>
  <c r="E3965" i="66"/>
  <c r="I3964" i="66"/>
  <c r="H3964" i="66"/>
  <c r="G3964" i="66"/>
  <c r="E3964" i="66"/>
  <c r="I3963" i="66"/>
  <c r="H3963" i="66"/>
  <c r="G3963" i="66"/>
  <c r="E3963" i="66"/>
  <c r="I3962" i="66"/>
  <c r="H3962" i="66"/>
  <c r="G3962" i="66"/>
  <c r="E3962" i="66"/>
  <c r="I3961" i="66"/>
  <c r="H3961" i="66"/>
  <c r="G3961" i="66"/>
  <c r="E3961" i="66"/>
  <c r="I3960" i="66"/>
  <c r="H3960" i="66"/>
  <c r="G3960" i="66"/>
  <c r="E3960" i="66"/>
  <c r="I3959" i="66"/>
  <c r="H3959" i="66"/>
  <c r="G3959" i="66"/>
  <c r="D3959" i="66" s="1"/>
  <c r="E3959" i="66"/>
  <c r="I3958" i="66"/>
  <c r="H3958" i="66"/>
  <c r="G3958" i="66"/>
  <c r="E3958" i="66"/>
  <c r="I3957" i="66"/>
  <c r="H3957" i="66"/>
  <c r="G3957" i="66"/>
  <c r="E3957" i="66"/>
  <c r="I3956" i="66"/>
  <c r="H3956" i="66"/>
  <c r="G3956" i="66"/>
  <c r="E3956" i="66"/>
  <c r="I3955" i="66"/>
  <c r="H3955" i="66"/>
  <c r="G3955" i="66"/>
  <c r="E3955" i="66"/>
  <c r="I3954" i="66"/>
  <c r="H3954" i="66"/>
  <c r="G3954" i="66"/>
  <c r="E3954" i="66"/>
  <c r="I3953" i="66"/>
  <c r="H3953" i="66"/>
  <c r="G3953" i="66"/>
  <c r="E3953" i="66"/>
  <c r="I3952" i="66"/>
  <c r="H3952" i="66"/>
  <c r="G3952" i="66"/>
  <c r="E3952" i="66"/>
  <c r="I3951" i="66"/>
  <c r="H3951" i="66"/>
  <c r="G3951" i="66"/>
  <c r="E3951" i="66"/>
  <c r="I3950" i="66"/>
  <c r="H3950" i="66"/>
  <c r="G3950" i="66"/>
  <c r="D3950" i="66" s="1"/>
  <c r="E3950" i="66"/>
  <c r="I3949" i="66"/>
  <c r="H3949" i="66"/>
  <c r="G3949" i="66"/>
  <c r="E3949" i="66"/>
  <c r="I3948" i="66"/>
  <c r="H3948" i="66"/>
  <c r="G3948" i="66"/>
  <c r="E3948" i="66"/>
  <c r="I3947" i="66"/>
  <c r="H3947" i="66"/>
  <c r="G3947" i="66"/>
  <c r="E3947" i="66"/>
  <c r="I3946" i="66"/>
  <c r="H3946" i="66"/>
  <c r="G3946" i="66"/>
  <c r="E3946" i="66"/>
  <c r="I3945" i="66"/>
  <c r="H3945" i="66"/>
  <c r="G3945" i="66"/>
  <c r="E3945" i="66"/>
  <c r="I3944" i="66"/>
  <c r="H3944" i="66"/>
  <c r="G3944" i="66"/>
  <c r="E3944" i="66"/>
  <c r="I3943" i="66"/>
  <c r="H3943" i="66"/>
  <c r="G3943" i="66"/>
  <c r="E3943" i="66"/>
  <c r="I3942" i="66"/>
  <c r="H3942" i="66"/>
  <c r="G3942" i="66"/>
  <c r="E3942" i="66"/>
  <c r="I3941" i="66"/>
  <c r="H3941" i="66"/>
  <c r="G3941" i="66"/>
  <c r="E3941" i="66"/>
  <c r="I3940" i="66"/>
  <c r="H3940" i="66"/>
  <c r="G3940" i="66"/>
  <c r="E3940" i="66"/>
  <c r="I3939" i="66"/>
  <c r="H3939" i="66"/>
  <c r="G3939" i="66"/>
  <c r="E3939" i="66"/>
  <c r="I3938" i="66"/>
  <c r="H3938" i="66"/>
  <c r="G3938" i="66"/>
  <c r="E3938" i="66"/>
  <c r="I3937" i="66"/>
  <c r="H3937" i="66"/>
  <c r="G3937" i="66"/>
  <c r="E3937" i="66"/>
  <c r="I3936" i="66"/>
  <c r="H3936" i="66"/>
  <c r="G3936" i="66"/>
  <c r="E3936" i="66"/>
  <c r="I3935" i="66"/>
  <c r="H3935" i="66"/>
  <c r="G3935" i="66"/>
  <c r="D3935" i="66" s="1"/>
  <c r="E3935" i="66"/>
  <c r="I3934" i="66"/>
  <c r="H3934" i="66"/>
  <c r="G3934" i="66"/>
  <c r="E3934" i="66"/>
  <c r="I3933" i="66"/>
  <c r="H3933" i="66"/>
  <c r="G3933" i="66"/>
  <c r="E3933" i="66"/>
  <c r="I3932" i="66"/>
  <c r="H3932" i="66"/>
  <c r="G3932" i="66"/>
  <c r="E3932" i="66"/>
  <c r="I3931" i="66"/>
  <c r="H3931" i="66"/>
  <c r="G3931" i="66"/>
  <c r="E3931" i="66"/>
  <c r="I3930" i="66"/>
  <c r="H3930" i="66"/>
  <c r="G3930" i="66"/>
  <c r="E3930" i="66"/>
  <c r="I3929" i="66"/>
  <c r="H3929" i="66"/>
  <c r="G3929" i="66"/>
  <c r="E3929" i="66"/>
  <c r="I3928" i="66"/>
  <c r="H3928" i="66"/>
  <c r="G3928" i="66"/>
  <c r="E3928" i="66"/>
  <c r="I3927" i="66"/>
  <c r="H3927" i="66"/>
  <c r="G3927" i="66"/>
  <c r="E3927" i="66"/>
  <c r="I3926" i="66"/>
  <c r="H3926" i="66"/>
  <c r="G3926" i="66"/>
  <c r="E3926" i="66"/>
  <c r="I3925" i="66"/>
  <c r="H3925" i="66"/>
  <c r="G3925" i="66"/>
  <c r="E3925" i="66"/>
  <c r="I3924" i="66"/>
  <c r="H3924" i="66"/>
  <c r="G3924" i="66"/>
  <c r="E3924" i="66"/>
  <c r="I3923" i="66"/>
  <c r="H3923" i="66"/>
  <c r="G3923" i="66"/>
  <c r="E3923" i="66"/>
  <c r="I3922" i="66"/>
  <c r="H3922" i="66"/>
  <c r="G3922" i="66"/>
  <c r="E3922" i="66"/>
  <c r="I3921" i="66"/>
  <c r="H3921" i="66"/>
  <c r="G3921" i="66"/>
  <c r="E3921" i="66"/>
  <c r="I3920" i="66"/>
  <c r="H3920" i="66"/>
  <c r="G3920" i="66"/>
  <c r="E3920" i="66"/>
  <c r="I3919" i="66"/>
  <c r="H3919" i="66"/>
  <c r="G3919" i="66"/>
  <c r="E3919" i="66"/>
  <c r="I3918" i="66"/>
  <c r="H3918" i="66"/>
  <c r="G3918" i="66"/>
  <c r="E3918" i="66"/>
  <c r="I3917" i="66"/>
  <c r="H3917" i="66"/>
  <c r="G3917" i="66"/>
  <c r="E3917" i="66"/>
  <c r="I3916" i="66"/>
  <c r="H3916" i="66"/>
  <c r="G3916" i="66"/>
  <c r="E3916" i="66"/>
  <c r="I3915" i="66"/>
  <c r="H3915" i="66"/>
  <c r="D3915" i="66" s="1"/>
  <c r="G3915" i="66"/>
  <c r="E3915" i="66"/>
  <c r="I3914" i="66"/>
  <c r="H3914" i="66"/>
  <c r="G3914" i="66"/>
  <c r="E3914" i="66"/>
  <c r="I3913" i="66"/>
  <c r="H3913" i="66"/>
  <c r="G3913" i="66"/>
  <c r="E3913" i="66"/>
  <c r="I3912" i="66"/>
  <c r="H3912" i="66"/>
  <c r="G3912" i="66"/>
  <c r="E3912" i="66"/>
  <c r="I3911" i="66"/>
  <c r="H3911" i="66"/>
  <c r="G3911" i="66"/>
  <c r="E3911" i="66"/>
  <c r="I3910" i="66"/>
  <c r="H3910" i="66"/>
  <c r="G3910" i="66"/>
  <c r="E3910" i="66"/>
  <c r="I3909" i="66"/>
  <c r="H3909" i="66"/>
  <c r="G3909" i="66"/>
  <c r="E3909" i="66"/>
  <c r="I3908" i="66"/>
  <c r="H3908" i="66"/>
  <c r="G3908" i="66"/>
  <c r="E3908" i="66"/>
  <c r="I3907" i="66"/>
  <c r="H3907" i="66"/>
  <c r="G3907" i="66"/>
  <c r="E3907" i="66"/>
  <c r="I3906" i="66"/>
  <c r="H3906" i="66"/>
  <c r="G3906" i="66"/>
  <c r="E3906" i="66"/>
  <c r="I3905" i="66"/>
  <c r="H3905" i="66"/>
  <c r="G3905" i="66"/>
  <c r="E3905" i="66"/>
  <c r="I3904" i="66"/>
  <c r="H3904" i="66"/>
  <c r="G3904" i="66"/>
  <c r="E3904" i="66"/>
  <c r="I3903" i="66"/>
  <c r="H3903" i="66"/>
  <c r="G3903" i="66"/>
  <c r="E3903" i="66"/>
  <c r="I3902" i="66"/>
  <c r="H3902" i="66"/>
  <c r="G3902" i="66"/>
  <c r="E3902" i="66"/>
  <c r="I3901" i="66"/>
  <c r="H3901" i="66"/>
  <c r="G3901" i="66"/>
  <c r="E3901" i="66"/>
  <c r="I3900" i="66"/>
  <c r="H3900" i="66"/>
  <c r="G3900" i="66"/>
  <c r="E3900" i="66"/>
  <c r="I3899" i="66"/>
  <c r="H3899" i="66"/>
  <c r="G3899" i="66"/>
  <c r="E3899" i="66"/>
  <c r="I3898" i="66"/>
  <c r="H3898" i="66"/>
  <c r="G3898" i="66"/>
  <c r="E3898" i="66"/>
  <c r="I3897" i="66"/>
  <c r="H3897" i="66"/>
  <c r="G3897" i="66"/>
  <c r="E3897" i="66"/>
  <c r="I3896" i="66"/>
  <c r="H3896" i="66"/>
  <c r="G3896" i="66"/>
  <c r="E3896" i="66"/>
  <c r="I3895" i="66"/>
  <c r="H3895" i="66"/>
  <c r="G3895" i="66"/>
  <c r="E3895" i="66"/>
  <c r="I3894" i="66"/>
  <c r="H3894" i="66"/>
  <c r="G3894" i="66"/>
  <c r="E3894" i="66"/>
  <c r="I3893" i="66"/>
  <c r="H3893" i="66"/>
  <c r="G3893" i="66"/>
  <c r="E3893" i="66"/>
  <c r="I3892" i="66"/>
  <c r="H3892" i="66"/>
  <c r="G3892" i="66"/>
  <c r="E3892" i="66"/>
  <c r="I3891" i="66"/>
  <c r="H3891" i="66"/>
  <c r="G3891" i="66"/>
  <c r="E3891" i="66"/>
  <c r="I3890" i="66"/>
  <c r="H3890" i="66"/>
  <c r="G3890" i="66"/>
  <c r="E3890" i="66"/>
  <c r="I3889" i="66"/>
  <c r="H3889" i="66"/>
  <c r="G3889" i="66"/>
  <c r="E3889" i="66"/>
  <c r="I3888" i="66"/>
  <c r="H3888" i="66"/>
  <c r="G3888" i="66"/>
  <c r="E3888" i="66"/>
  <c r="I3887" i="66"/>
  <c r="H3887" i="66"/>
  <c r="G3887" i="66"/>
  <c r="D3887" i="66" s="1"/>
  <c r="E3887" i="66"/>
  <c r="I3886" i="66"/>
  <c r="H3886" i="66"/>
  <c r="G3886" i="66"/>
  <c r="E3886" i="66"/>
  <c r="I3885" i="66"/>
  <c r="H3885" i="66"/>
  <c r="G3885" i="66"/>
  <c r="E3885" i="66"/>
  <c r="I3884" i="66"/>
  <c r="H3884" i="66"/>
  <c r="G3884" i="66"/>
  <c r="E3884" i="66"/>
  <c r="I3883" i="66"/>
  <c r="H3883" i="66"/>
  <c r="G3883" i="66"/>
  <c r="E3883" i="66"/>
  <c r="I3882" i="66"/>
  <c r="H3882" i="66"/>
  <c r="G3882" i="66"/>
  <c r="E3882" i="66"/>
  <c r="I3881" i="66"/>
  <c r="H3881" i="66"/>
  <c r="G3881" i="66"/>
  <c r="E3881" i="66"/>
  <c r="I3880" i="66"/>
  <c r="H3880" i="66"/>
  <c r="G3880" i="66"/>
  <c r="E3880" i="66"/>
  <c r="I3879" i="66"/>
  <c r="H3879" i="66"/>
  <c r="G3879" i="66"/>
  <c r="E3879" i="66"/>
  <c r="I3878" i="66"/>
  <c r="H3878" i="66"/>
  <c r="G3878" i="66"/>
  <c r="E3878" i="66"/>
  <c r="I3877" i="66"/>
  <c r="H3877" i="66"/>
  <c r="G3877" i="66"/>
  <c r="E3877" i="66"/>
  <c r="I3876" i="66"/>
  <c r="H3876" i="66"/>
  <c r="G3876" i="66"/>
  <c r="E3876" i="66"/>
  <c r="I3875" i="66"/>
  <c r="H3875" i="66"/>
  <c r="G3875" i="66"/>
  <c r="D3875" i="66" s="1"/>
  <c r="E3875" i="66"/>
  <c r="I3874" i="66"/>
  <c r="H3874" i="66"/>
  <c r="G3874" i="66"/>
  <c r="E3874" i="66"/>
  <c r="I3873" i="66"/>
  <c r="H3873" i="66"/>
  <c r="G3873" i="66"/>
  <c r="E3873" i="66"/>
  <c r="I3872" i="66"/>
  <c r="H3872" i="66"/>
  <c r="G3872" i="66"/>
  <c r="E3872" i="66"/>
  <c r="I3871" i="66"/>
  <c r="H3871" i="66"/>
  <c r="G3871" i="66"/>
  <c r="E3871" i="66"/>
  <c r="I3870" i="66"/>
  <c r="H3870" i="66"/>
  <c r="G3870" i="66"/>
  <c r="E3870" i="66"/>
  <c r="I3869" i="66"/>
  <c r="H3869" i="66"/>
  <c r="G3869" i="66"/>
  <c r="E3869" i="66"/>
  <c r="I3868" i="66"/>
  <c r="H3868" i="66"/>
  <c r="G3868" i="66"/>
  <c r="E3868" i="66"/>
  <c r="I3867" i="66"/>
  <c r="H3867" i="66"/>
  <c r="G3867" i="66"/>
  <c r="E3867" i="66"/>
  <c r="I3866" i="66"/>
  <c r="H3866" i="66"/>
  <c r="G3866" i="66"/>
  <c r="E3866" i="66"/>
  <c r="I3865" i="66"/>
  <c r="H3865" i="66"/>
  <c r="G3865" i="66"/>
  <c r="E3865" i="66"/>
  <c r="I3864" i="66"/>
  <c r="H3864" i="66"/>
  <c r="G3864" i="66"/>
  <c r="E3864" i="66"/>
  <c r="I3863" i="66"/>
  <c r="H3863" i="66"/>
  <c r="G3863" i="66"/>
  <c r="E3863" i="66"/>
  <c r="I3862" i="66"/>
  <c r="H3862" i="66"/>
  <c r="G3862" i="66"/>
  <c r="E3862" i="66"/>
  <c r="I3861" i="66"/>
  <c r="H3861" i="66"/>
  <c r="G3861" i="66"/>
  <c r="E3861" i="66"/>
  <c r="I3860" i="66"/>
  <c r="H3860" i="66"/>
  <c r="G3860" i="66"/>
  <c r="E3860" i="66"/>
  <c r="I3859" i="66"/>
  <c r="H3859" i="66"/>
  <c r="G3859" i="66"/>
  <c r="E3859" i="66"/>
  <c r="I3858" i="66"/>
  <c r="H3858" i="66"/>
  <c r="D3858" i="66" s="1"/>
  <c r="G3858" i="66"/>
  <c r="E3858" i="66"/>
  <c r="I3857" i="66"/>
  <c r="H3857" i="66"/>
  <c r="G3857" i="66"/>
  <c r="E3857" i="66"/>
  <c r="I3856" i="66"/>
  <c r="H3856" i="66"/>
  <c r="G3856" i="66"/>
  <c r="E3856" i="66"/>
  <c r="I3855" i="66"/>
  <c r="H3855" i="66"/>
  <c r="G3855" i="66"/>
  <c r="E3855" i="66"/>
  <c r="I3854" i="66"/>
  <c r="H3854" i="66"/>
  <c r="G3854" i="66"/>
  <c r="E3854" i="66"/>
  <c r="I3853" i="66"/>
  <c r="H3853" i="66"/>
  <c r="G3853" i="66"/>
  <c r="E3853" i="66"/>
  <c r="I3852" i="66"/>
  <c r="H3852" i="66"/>
  <c r="G3852" i="66"/>
  <c r="E3852" i="66"/>
  <c r="I3851" i="66"/>
  <c r="H3851" i="66"/>
  <c r="G3851" i="66"/>
  <c r="E3851" i="66"/>
  <c r="I3850" i="66"/>
  <c r="H3850" i="66"/>
  <c r="G3850" i="66"/>
  <c r="E3850" i="66"/>
  <c r="I3849" i="66"/>
  <c r="H3849" i="66"/>
  <c r="G3849" i="66"/>
  <c r="E3849" i="66"/>
  <c r="I3848" i="66"/>
  <c r="H3848" i="66"/>
  <c r="G3848" i="66"/>
  <c r="E3848" i="66"/>
  <c r="I3847" i="66"/>
  <c r="H3847" i="66"/>
  <c r="G3847" i="66"/>
  <c r="E3847" i="66"/>
  <c r="I3846" i="66"/>
  <c r="H3846" i="66"/>
  <c r="D3846" i="66" s="1"/>
  <c r="G3846" i="66"/>
  <c r="E3846" i="66"/>
  <c r="I3845" i="66"/>
  <c r="H3845" i="66"/>
  <c r="G3845" i="66"/>
  <c r="E3845" i="66"/>
  <c r="I3844" i="66"/>
  <c r="H3844" i="66"/>
  <c r="G3844" i="66"/>
  <c r="E3844" i="66"/>
  <c r="I3843" i="66"/>
  <c r="H3843" i="66"/>
  <c r="G3843" i="66"/>
  <c r="E3843" i="66"/>
  <c r="I3842" i="66"/>
  <c r="H3842" i="66"/>
  <c r="G3842" i="66"/>
  <c r="D3842" i="66" s="1"/>
  <c r="E3842" i="66"/>
  <c r="I3841" i="66"/>
  <c r="H3841" i="66"/>
  <c r="G3841" i="66"/>
  <c r="E3841" i="66"/>
  <c r="I3840" i="66"/>
  <c r="H3840" i="66"/>
  <c r="G3840" i="66"/>
  <c r="E3840" i="66"/>
  <c r="I3839" i="66"/>
  <c r="H3839" i="66"/>
  <c r="G3839" i="66"/>
  <c r="E3839" i="66"/>
  <c r="I3838" i="66"/>
  <c r="H3838" i="66"/>
  <c r="G3838" i="66"/>
  <c r="E3838" i="66"/>
  <c r="I3837" i="66"/>
  <c r="H3837" i="66"/>
  <c r="G3837" i="66"/>
  <c r="E3837" i="66"/>
  <c r="I3836" i="66"/>
  <c r="H3836" i="66"/>
  <c r="G3836" i="66"/>
  <c r="E3836" i="66"/>
  <c r="I3835" i="66"/>
  <c r="H3835" i="66"/>
  <c r="G3835" i="66"/>
  <c r="E3835" i="66"/>
  <c r="I3834" i="66"/>
  <c r="H3834" i="66"/>
  <c r="G3834" i="66"/>
  <c r="E3834" i="66"/>
  <c r="I3833" i="66"/>
  <c r="H3833" i="66"/>
  <c r="G3833" i="66"/>
  <c r="E3833" i="66"/>
  <c r="I3832" i="66"/>
  <c r="H3832" i="66"/>
  <c r="G3832" i="66"/>
  <c r="E3832" i="66"/>
  <c r="I3831" i="66"/>
  <c r="H3831" i="66"/>
  <c r="G3831" i="66"/>
  <c r="E3831" i="66"/>
  <c r="I3830" i="66"/>
  <c r="H3830" i="66"/>
  <c r="G3830" i="66"/>
  <c r="E3830" i="66"/>
  <c r="I3829" i="66"/>
  <c r="H3829" i="66"/>
  <c r="G3829" i="66"/>
  <c r="E3829" i="66"/>
  <c r="I3828" i="66"/>
  <c r="H3828" i="66"/>
  <c r="G3828" i="66"/>
  <c r="E3828" i="66"/>
  <c r="I3827" i="66"/>
  <c r="H3827" i="66"/>
  <c r="G3827" i="66"/>
  <c r="E3827" i="66"/>
  <c r="I3826" i="66"/>
  <c r="H3826" i="66"/>
  <c r="G3826" i="66"/>
  <c r="E3826" i="66"/>
  <c r="I3825" i="66"/>
  <c r="H3825" i="66"/>
  <c r="G3825" i="66"/>
  <c r="E3825" i="66"/>
  <c r="I3824" i="66"/>
  <c r="H3824" i="66"/>
  <c r="G3824" i="66"/>
  <c r="E3824" i="66"/>
  <c r="I3823" i="66"/>
  <c r="H3823" i="66"/>
  <c r="G3823" i="66"/>
  <c r="E3823" i="66"/>
  <c r="I3822" i="66"/>
  <c r="H3822" i="66"/>
  <c r="D3822" i="66" s="1"/>
  <c r="G3822" i="66"/>
  <c r="E3822" i="66"/>
  <c r="I3821" i="66"/>
  <c r="H3821" i="66"/>
  <c r="G3821" i="66"/>
  <c r="D3821" i="66" s="1"/>
  <c r="E3821" i="66"/>
  <c r="I3820" i="66"/>
  <c r="H3820" i="66"/>
  <c r="G3820" i="66"/>
  <c r="E3820" i="66"/>
  <c r="I3819" i="66"/>
  <c r="H3819" i="66"/>
  <c r="G3819" i="66"/>
  <c r="E3819" i="66"/>
  <c r="I3818" i="66"/>
  <c r="H3818" i="66"/>
  <c r="G3818" i="66"/>
  <c r="E3818" i="66"/>
  <c r="I3817" i="66"/>
  <c r="H3817" i="66"/>
  <c r="G3817" i="66"/>
  <c r="E3817" i="66"/>
  <c r="I3816" i="66"/>
  <c r="H3816" i="66"/>
  <c r="G3816" i="66"/>
  <c r="E3816" i="66"/>
  <c r="I3815" i="66"/>
  <c r="H3815" i="66"/>
  <c r="G3815" i="66"/>
  <c r="E3815" i="66"/>
  <c r="I3814" i="66"/>
  <c r="H3814" i="66"/>
  <c r="G3814" i="66"/>
  <c r="E3814" i="66"/>
  <c r="I3813" i="66"/>
  <c r="H3813" i="66"/>
  <c r="G3813" i="66"/>
  <c r="E3813" i="66"/>
  <c r="I3812" i="66"/>
  <c r="H3812" i="66"/>
  <c r="G3812" i="66"/>
  <c r="E3812" i="66"/>
  <c r="I3811" i="66"/>
  <c r="H3811" i="66"/>
  <c r="G3811" i="66"/>
  <c r="E3811" i="66"/>
  <c r="I3810" i="66"/>
  <c r="H3810" i="66"/>
  <c r="G3810" i="66"/>
  <c r="E3810" i="66"/>
  <c r="I3809" i="66"/>
  <c r="H3809" i="66"/>
  <c r="G3809" i="66"/>
  <c r="D3809" i="66" s="1"/>
  <c r="E3809" i="66"/>
  <c r="I3808" i="66"/>
  <c r="H3808" i="66"/>
  <c r="G3808" i="66"/>
  <c r="E3808" i="66"/>
  <c r="I3807" i="66"/>
  <c r="H3807" i="66"/>
  <c r="G3807" i="66"/>
  <c r="E3807" i="66"/>
  <c r="I3806" i="66"/>
  <c r="H3806" i="66"/>
  <c r="G3806" i="66"/>
  <c r="D3806" i="66" s="1"/>
  <c r="E3806" i="66"/>
  <c r="I3805" i="66"/>
  <c r="H3805" i="66"/>
  <c r="G3805" i="66"/>
  <c r="E3805" i="66"/>
  <c r="I3804" i="66"/>
  <c r="H3804" i="66"/>
  <c r="G3804" i="66"/>
  <c r="E3804" i="66"/>
  <c r="I3803" i="66"/>
  <c r="H3803" i="66"/>
  <c r="G3803" i="66"/>
  <c r="E3803" i="66"/>
  <c r="I3802" i="66"/>
  <c r="H3802" i="66"/>
  <c r="G3802" i="66"/>
  <c r="E3802" i="66"/>
  <c r="I3801" i="66"/>
  <c r="H3801" i="66"/>
  <c r="G3801" i="66"/>
  <c r="E3801" i="66"/>
  <c r="I3800" i="66"/>
  <c r="H3800" i="66"/>
  <c r="G3800" i="66"/>
  <c r="D3800" i="66" s="1"/>
  <c r="E3800" i="66"/>
  <c r="I3799" i="66"/>
  <c r="H3799" i="66"/>
  <c r="G3799" i="66"/>
  <c r="E3799" i="66"/>
  <c r="I3798" i="66"/>
  <c r="H3798" i="66"/>
  <c r="G3798" i="66"/>
  <c r="E3798" i="66"/>
  <c r="I3797" i="66"/>
  <c r="H3797" i="66"/>
  <c r="G3797" i="66"/>
  <c r="E3797" i="66"/>
  <c r="I3796" i="66"/>
  <c r="H3796" i="66"/>
  <c r="G3796" i="66"/>
  <c r="E3796" i="66"/>
  <c r="I3795" i="66"/>
  <c r="H3795" i="66"/>
  <c r="G3795" i="66"/>
  <c r="E3795" i="66"/>
  <c r="I3794" i="66"/>
  <c r="H3794" i="66"/>
  <c r="G3794" i="66"/>
  <c r="E3794" i="66"/>
  <c r="I3793" i="66"/>
  <c r="H3793" i="66"/>
  <c r="G3793" i="66"/>
  <c r="E3793" i="66"/>
  <c r="I3792" i="66"/>
  <c r="H3792" i="66"/>
  <c r="D3792" i="66" s="1"/>
  <c r="G3792" i="66"/>
  <c r="E3792" i="66"/>
  <c r="I3791" i="66"/>
  <c r="H3791" i="66"/>
  <c r="G3791" i="66"/>
  <c r="E3791" i="66"/>
  <c r="I3790" i="66"/>
  <c r="H3790" i="66"/>
  <c r="G3790" i="66"/>
  <c r="E3790" i="66"/>
  <c r="I3789" i="66"/>
  <c r="H3789" i="66"/>
  <c r="G3789" i="66"/>
  <c r="E3789" i="66"/>
  <c r="I3788" i="66"/>
  <c r="H3788" i="66"/>
  <c r="G3788" i="66"/>
  <c r="E3788" i="66"/>
  <c r="I3787" i="66"/>
  <c r="H3787" i="66"/>
  <c r="G3787" i="66"/>
  <c r="E3787" i="66"/>
  <c r="I3786" i="66"/>
  <c r="H3786" i="66"/>
  <c r="G3786" i="66"/>
  <c r="E3786" i="66"/>
  <c r="I3785" i="66"/>
  <c r="H3785" i="66"/>
  <c r="G3785" i="66"/>
  <c r="E3785" i="66"/>
  <c r="I3784" i="66"/>
  <c r="H3784" i="66"/>
  <c r="G3784" i="66"/>
  <c r="E3784" i="66"/>
  <c r="I3783" i="66"/>
  <c r="H3783" i="66"/>
  <c r="G3783" i="66"/>
  <c r="E3783" i="66"/>
  <c r="I3782" i="66"/>
  <c r="H3782" i="66"/>
  <c r="G3782" i="66"/>
  <c r="E3782" i="66"/>
  <c r="I3781" i="66"/>
  <c r="H3781" i="66"/>
  <c r="G3781" i="66"/>
  <c r="E3781" i="66"/>
  <c r="I3780" i="66"/>
  <c r="H3780" i="66"/>
  <c r="G3780" i="66"/>
  <c r="E3780" i="66"/>
  <c r="I3779" i="66"/>
  <c r="H3779" i="66"/>
  <c r="G3779" i="66"/>
  <c r="E3779" i="66"/>
  <c r="I3778" i="66"/>
  <c r="H3778" i="66"/>
  <c r="G3778" i="66"/>
  <c r="E3778" i="66"/>
  <c r="I3777" i="66"/>
  <c r="H3777" i="66"/>
  <c r="G3777" i="66"/>
  <c r="E3777" i="66"/>
  <c r="I3776" i="66"/>
  <c r="H3776" i="66"/>
  <c r="G3776" i="66"/>
  <c r="E3776" i="66"/>
  <c r="I3775" i="66"/>
  <c r="H3775" i="66"/>
  <c r="G3775" i="66"/>
  <c r="E3775" i="66"/>
  <c r="I3774" i="66"/>
  <c r="H3774" i="66"/>
  <c r="G3774" i="66"/>
  <c r="E3774" i="66"/>
  <c r="I3773" i="66"/>
  <c r="H3773" i="66"/>
  <c r="G3773" i="66"/>
  <c r="D3773" i="66" s="1"/>
  <c r="E3773" i="66"/>
  <c r="I3772" i="66"/>
  <c r="H3772" i="66"/>
  <c r="G3772" i="66"/>
  <c r="E3772" i="66"/>
  <c r="I3771" i="66"/>
  <c r="H3771" i="66"/>
  <c r="G3771" i="66"/>
  <c r="E3771" i="66"/>
  <c r="I3770" i="66"/>
  <c r="H3770" i="66"/>
  <c r="G3770" i="66"/>
  <c r="E3770" i="66"/>
  <c r="I3769" i="66"/>
  <c r="H3769" i="66"/>
  <c r="G3769" i="66"/>
  <c r="E3769" i="66"/>
  <c r="I3768" i="66"/>
  <c r="H3768" i="66"/>
  <c r="G3768" i="66"/>
  <c r="E3768" i="66"/>
  <c r="I3767" i="66"/>
  <c r="H3767" i="66"/>
  <c r="G3767" i="66"/>
  <c r="E3767" i="66"/>
  <c r="I3766" i="66"/>
  <c r="H3766" i="66"/>
  <c r="G3766" i="66"/>
  <c r="E3766" i="66"/>
  <c r="I3765" i="66"/>
  <c r="H3765" i="66"/>
  <c r="G3765" i="66"/>
  <c r="E3765" i="66"/>
  <c r="I3764" i="66"/>
  <c r="H3764" i="66"/>
  <c r="G3764" i="66"/>
  <c r="E3764" i="66"/>
  <c r="I3763" i="66"/>
  <c r="H3763" i="66"/>
  <c r="G3763" i="66"/>
  <c r="E3763" i="66"/>
  <c r="I3762" i="66"/>
  <c r="H3762" i="66"/>
  <c r="G3762" i="66"/>
  <c r="E3762" i="66"/>
  <c r="I3761" i="66"/>
  <c r="H3761" i="66"/>
  <c r="G3761" i="66"/>
  <c r="E3761" i="66"/>
  <c r="I3760" i="66"/>
  <c r="H3760" i="66"/>
  <c r="G3760" i="66"/>
  <c r="E3760" i="66"/>
  <c r="I3759" i="66"/>
  <c r="H3759" i="66"/>
  <c r="D3759" i="66" s="1"/>
  <c r="G3759" i="66"/>
  <c r="E3759" i="66"/>
  <c r="I3758" i="66"/>
  <c r="H3758" i="66"/>
  <c r="G3758" i="66"/>
  <c r="E3758" i="66"/>
  <c r="I3757" i="66"/>
  <c r="H3757" i="66"/>
  <c r="G3757" i="66"/>
  <c r="E3757" i="66"/>
  <c r="I3756" i="66"/>
  <c r="H3756" i="66"/>
  <c r="G3756" i="66"/>
  <c r="E3756" i="66"/>
  <c r="I3755" i="66"/>
  <c r="H3755" i="66"/>
  <c r="G3755" i="66"/>
  <c r="E3755" i="66"/>
  <c r="I3754" i="66"/>
  <c r="H3754" i="66"/>
  <c r="G3754" i="66"/>
  <c r="E3754" i="66"/>
  <c r="I3753" i="66"/>
  <c r="H3753" i="66"/>
  <c r="G3753" i="66"/>
  <c r="E3753" i="66"/>
  <c r="I3752" i="66"/>
  <c r="H3752" i="66"/>
  <c r="G3752" i="66"/>
  <c r="E3752" i="66"/>
  <c r="I3751" i="66"/>
  <c r="H3751" i="66"/>
  <c r="G3751" i="66"/>
  <c r="E3751" i="66"/>
  <c r="I3750" i="66"/>
  <c r="H3750" i="66"/>
  <c r="G3750" i="66"/>
  <c r="E3750" i="66"/>
  <c r="I3749" i="66"/>
  <c r="H3749" i="66"/>
  <c r="G3749" i="66"/>
  <c r="E3749" i="66"/>
  <c r="I3748" i="66"/>
  <c r="H3748" i="66"/>
  <c r="G3748" i="66"/>
  <c r="E3748" i="66"/>
  <c r="I3747" i="66"/>
  <c r="H3747" i="66"/>
  <c r="G3747" i="66"/>
  <c r="E3747" i="66"/>
  <c r="I3746" i="66"/>
  <c r="H3746" i="66"/>
  <c r="G3746" i="66"/>
  <c r="E3746" i="66"/>
  <c r="I3745" i="66"/>
  <c r="H3745" i="66"/>
  <c r="G3745" i="66"/>
  <c r="E3745" i="66"/>
  <c r="I3744" i="66"/>
  <c r="H3744" i="66"/>
  <c r="G3744" i="66"/>
  <c r="E3744" i="66"/>
  <c r="I3743" i="66"/>
  <c r="H3743" i="66"/>
  <c r="G3743" i="66"/>
  <c r="E3743" i="66"/>
  <c r="I3742" i="66"/>
  <c r="H3742" i="66"/>
  <c r="G3742" i="66"/>
  <c r="E3742" i="66"/>
  <c r="I3741" i="66"/>
  <c r="H3741" i="66"/>
  <c r="G3741" i="66"/>
  <c r="E3741" i="66"/>
  <c r="I3740" i="66"/>
  <c r="H3740" i="66"/>
  <c r="G3740" i="66"/>
  <c r="E3740" i="66"/>
  <c r="I3739" i="66"/>
  <c r="H3739" i="66"/>
  <c r="G3739" i="66"/>
  <c r="E3739" i="66"/>
  <c r="I3738" i="66"/>
  <c r="H3738" i="66"/>
  <c r="G3738" i="66"/>
  <c r="E3738" i="66"/>
  <c r="I3737" i="66"/>
  <c r="H3737" i="66"/>
  <c r="G3737" i="66"/>
  <c r="E3737" i="66"/>
  <c r="I3736" i="66"/>
  <c r="H3736" i="66"/>
  <c r="G3736" i="66"/>
  <c r="E3736" i="66"/>
  <c r="I3735" i="66"/>
  <c r="H3735" i="66"/>
  <c r="D3735" i="66" s="1"/>
  <c r="G3735" i="66"/>
  <c r="E3735" i="66"/>
  <c r="I3734" i="66"/>
  <c r="H3734" i="66"/>
  <c r="G3734" i="66"/>
  <c r="E3734" i="66"/>
  <c r="I3733" i="66"/>
  <c r="H3733" i="66"/>
  <c r="G3733" i="66"/>
  <c r="E3733" i="66"/>
  <c r="I3732" i="66"/>
  <c r="H3732" i="66"/>
  <c r="G3732" i="66"/>
  <c r="E3732" i="66"/>
  <c r="I3731" i="66"/>
  <c r="H3731" i="66"/>
  <c r="G3731" i="66"/>
  <c r="E3731" i="66"/>
  <c r="I3730" i="66"/>
  <c r="H3730" i="66"/>
  <c r="G3730" i="66"/>
  <c r="E3730" i="66"/>
  <c r="I3729" i="66"/>
  <c r="H3729" i="66"/>
  <c r="G3729" i="66"/>
  <c r="E3729" i="66"/>
  <c r="I3728" i="66"/>
  <c r="H3728" i="66"/>
  <c r="G3728" i="66"/>
  <c r="E3728" i="66"/>
  <c r="I3727" i="66"/>
  <c r="H3727" i="66"/>
  <c r="G3727" i="66"/>
  <c r="E3727" i="66"/>
  <c r="I3726" i="66"/>
  <c r="H3726" i="66"/>
  <c r="G3726" i="66"/>
  <c r="E3726" i="66"/>
  <c r="I3725" i="66"/>
  <c r="H3725" i="66"/>
  <c r="G3725" i="66"/>
  <c r="E3725" i="66"/>
  <c r="I3724" i="66"/>
  <c r="H3724" i="66"/>
  <c r="G3724" i="66"/>
  <c r="E3724" i="66"/>
  <c r="I3723" i="66"/>
  <c r="H3723" i="66"/>
  <c r="G3723" i="66"/>
  <c r="E3723" i="66"/>
  <c r="I3722" i="66"/>
  <c r="H3722" i="66"/>
  <c r="G3722" i="66"/>
  <c r="D3722" i="66" s="1"/>
  <c r="E3722" i="66"/>
  <c r="I3721" i="66"/>
  <c r="H3721" i="66"/>
  <c r="G3721" i="66"/>
  <c r="E3721" i="66"/>
  <c r="I3720" i="66"/>
  <c r="H3720" i="66"/>
  <c r="G3720" i="66"/>
  <c r="E3720" i="66"/>
  <c r="I3719" i="66"/>
  <c r="H3719" i="66"/>
  <c r="G3719" i="66"/>
  <c r="D3719" i="66" s="1"/>
  <c r="E3719" i="66"/>
  <c r="I3718" i="66"/>
  <c r="H3718" i="66"/>
  <c r="G3718" i="66"/>
  <c r="E3718" i="66"/>
  <c r="I3717" i="66"/>
  <c r="H3717" i="66"/>
  <c r="G3717" i="66"/>
  <c r="E3717" i="66"/>
  <c r="I3716" i="66"/>
  <c r="H3716" i="66"/>
  <c r="G3716" i="66"/>
  <c r="D3716" i="66" s="1"/>
  <c r="E3716" i="66"/>
  <c r="I3715" i="66"/>
  <c r="H3715" i="66"/>
  <c r="G3715" i="66"/>
  <c r="E3715" i="66"/>
  <c r="I3714" i="66"/>
  <c r="H3714" i="66"/>
  <c r="G3714" i="66"/>
  <c r="E3714" i="66"/>
  <c r="I3713" i="66"/>
  <c r="H3713" i="66"/>
  <c r="G3713" i="66"/>
  <c r="E3713" i="66"/>
  <c r="I3712" i="66"/>
  <c r="H3712" i="66"/>
  <c r="G3712" i="66"/>
  <c r="E3712" i="66"/>
  <c r="I3711" i="66"/>
  <c r="H3711" i="66"/>
  <c r="G3711" i="66"/>
  <c r="E3711" i="66"/>
  <c r="I3710" i="66"/>
  <c r="H3710" i="66"/>
  <c r="G3710" i="66"/>
  <c r="E3710" i="66"/>
  <c r="I3709" i="66"/>
  <c r="H3709" i="66"/>
  <c r="G3709" i="66"/>
  <c r="E3709" i="66"/>
  <c r="I3708" i="66"/>
  <c r="H3708" i="66"/>
  <c r="G3708" i="66"/>
  <c r="E3708" i="66"/>
  <c r="I3707" i="66"/>
  <c r="H3707" i="66"/>
  <c r="G3707" i="66"/>
  <c r="E3707" i="66"/>
  <c r="I3706" i="66"/>
  <c r="H3706" i="66"/>
  <c r="G3706" i="66"/>
  <c r="E3706" i="66"/>
  <c r="I3705" i="66"/>
  <c r="H3705" i="66"/>
  <c r="G3705" i="66"/>
  <c r="E3705" i="66"/>
  <c r="I3704" i="66"/>
  <c r="H3704" i="66"/>
  <c r="G3704" i="66"/>
  <c r="E3704" i="66"/>
  <c r="I3703" i="66"/>
  <c r="H3703" i="66"/>
  <c r="G3703" i="66"/>
  <c r="E3703" i="66"/>
  <c r="I3702" i="66"/>
  <c r="H3702" i="66"/>
  <c r="G3702" i="66"/>
  <c r="E3702" i="66"/>
  <c r="I3701" i="66"/>
  <c r="H3701" i="66"/>
  <c r="G3701" i="66"/>
  <c r="E3701" i="66"/>
  <c r="I3700" i="66"/>
  <c r="H3700" i="66"/>
  <c r="G3700" i="66"/>
  <c r="E3700" i="66"/>
  <c r="I3699" i="66"/>
  <c r="H3699" i="66"/>
  <c r="G3699" i="66"/>
  <c r="E3699" i="66"/>
  <c r="I3698" i="66"/>
  <c r="H3698" i="66"/>
  <c r="G3698" i="66"/>
  <c r="D3698" i="66" s="1"/>
  <c r="E3698" i="66"/>
  <c r="I3697" i="66"/>
  <c r="H3697" i="66"/>
  <c r="G3697" i="66"/>
  <c r="E3697" i="66"/>
  <c r="I3696" i="66"/>
  <c r="H3696" i="66"/>
  <c r="G3696" i="66"/>
  <c r="E3696" i="66"/>
  <c r="I3695" i="66"/>
  <c r="H3695" i="66"/>
  <c r="G3695" i="66"/>
  <c r="E3695" i="66"/>
  <c r="I3694" i="66"/>
  <c r="H3694" i="66"/>
  <c r="G3694" i="66"/>
  <c r="E3694" i="66"/>
  <c r="I3693" i="66"/>
  <c r="H3693" i="66"/>
  <c r="G3693" i="66"/>
  <c r="E3693" i="66"/>
  <c r="I3692" i="66"/>
  <c r="H3692" i="66"/>
  <c r="G3692" i="66"/>
  <c r="E3692" i="66"/>
  <c r="I3691" i="66"/>
  <c r="H3691" i="66"/>
  <c r="G3691" i="66"/>
  <c r="E3691" i="66"/>
  <c r="I3690" i="66"/>
  <c r="H3690" i="66"/>
  <c r="G3690" i="66"/>
  <c r="E3690" i="66"/>
  <c r="I3689" i="66"/>
  <c r="H3689" i="66"/>
  <c r="G3689" i="66"/>
  <c r="E3689" i="66"/>
  <c r="I3688" i="66"/>
  <c r="H3688" i="66"/>
  <c r="G3688" i="66"/>
  <c r="E3688" i="66"/>
  <c r="I3687" i="66"/>
  <c r="H3687" i="66"/>
  <c r="G3687" i="66"/>
  <c r="E3687" i="66"/>
  <c r="I3686" i="66"/>
  <c r="H3686" i="66"/>
  <c r="G3686" i="66"/>
  <c r="E3686" i="66"/>
  <c r="I3685" i="66"/>
  <c r="H3685" i="66"/>
  <c r="G3685" i="66"/>
  <c r="E3685" i="66"/>
  <c r="I3684" i="66"/>
  <c r="H3684" i="66"/>
  <c r="G3684" i="66"/>
  <c r="E3684" i="66"/>
  <c r="I3683" i="66"/>
  <c r="H3683" i="66"/>
  <c r="G3683" i="66"/>
  <c r="E3683" i="66"/>
  <c r="I3682" i="66"/>
  <c r="H3682" i="66"/>
  <c r="G3682" i="66"/>
  <c r="E3682" i="66"/>
  <c r="I3681" i="66"/>
  <c r="H3681" i="66"/>
  <c r="G3681" i="66"/>
  <c r="E3681" i="66"/>
  <c r="I3680" i="66"/>
  <c r="H3680" i="66"/>
  <c r="G3680" i="66"/>
  <c r="E3680" i="66"/>
  <c r="I3679" i="66"/>
  <c r="H3679" i="66"/>
  <c r="G3679" i="66"/>
  <c r="E3679" i="66"/>
  <c r="I3678" i="66"/>
  <c r="H3678" i="66"/>
  <c r="G3678" i="66"/>
  <c r="E3678" i="66"/>
  <c r="I3677" i="66"/>
  <c r="H3677" i="66"/>
  <c r="G3677" i="66"/>
  <c r="D3677" i="66" s="1"/>
  <c r="E3677" i="66"/>
  <c r="I3676" i="66"/>
  <c r="H3676" i="66"/>
  <c r="G3676" i="66"/>
  <c r="E3676" i="66"/>
  <c r="I3675" i="66"/>
  <c r="H3675" i="66"/>
  <c r="G3675" i="66"/>
  <c r="E3675" i="66"/>
  <c r="I3674" i="66"/>
  <c r="H3674" i="66"/>
  <c r="G3674" i="66"/>
  <c r="D3674" i="66" s="1"/>
  <c r="E3674" i="66"/>
  <c r="I3673" i="66"/>
  <c r="H3673" i="66"/>
  <c r="G3673" i="66"/>
  <c r="E3673" i="66"/>
  <c r="I3672" i="66"/>
  <c r="H3672" i="66"/>
  <c r="D3672" i="66" s="1"/>
  <c r="G3672" i="66"/>
  <c r="E3672" i="66"/>
  <c r="I3671" i="66"/>
  <c r="H3671" i="66"/>
  <c r="G3671" i="66"/>
  <c r="E3671" i="66"/>
  <c r="I3670" i="66"/>
  <c r="H3670" i="66"/>
  <c r="G3670" i="66"/>
  <c r="E3670" i="66"/>
  <c r="I3669" i="66"/>
  <c r="H3669" i="66"/>
  <c r="D3669" i="66" s="1"/>
  <c r="G3669" i="66"/>
  <c r="E3669" i="66"/>
  <c r="I3668" i="66"/>
  <c r="H3668" i="66"/>
  <c r="G3668" i="66"/>
  <c r="E3668" i="66"/>
  <c r="I3667" i="66"/>
  <c r="H3667" i="66"/>
  <c r="G3667" i="66"/>
  <c r="E3667" i="66"/>
  <c r="I3666" i="66"/>
  <c r="H3666" i="66"/>
  <c r="G3666" i="66"/>
  <c r="E3666" i="66"/>
  <c r="I3665" i="66"/>
  <c r="H3665" i="66"/>
  <c r="G3665" i="66"/>
  <c r="E3665" i="66"/>
  <c r="I3664" i="66"/>
  <c r="H3664" i="66"/>
  <c r="G3664" i="66"/>
  <c r="E3664" i="66"/>
  <c r="I3663" i="66"/>
  <c r="H3663" i="66"/>
  <c r="D3663" i="66" s="1"/>
  <c r="G3663" i="66"/>
  <c r="E3663" i="66"/>
  <c r="I3662" i="66"/>
  <c r="H3662" i="66"/>
  <c r="G3662" i="66"/>
  <c r="E3662" i="66"/>
  <c r="I3661" i="66"/>
  <c r="H3661" i="66"/>
  <c r="G3661" i="66"/>
  <c r="E3661" i="66"/>
  <c r="I3660" i="66"/>
  <c r="H3660" i="66"/>
  <c r="G3660" i="66"/>
  <c r="E3660" i="66"/>
  <c r="I3659" i="66"/>
  <c r="H3659" i="66"/>
  <c r="G3659" i="66"/>
  <c r="E3659" i="66"/>
  <c r="I3658" i="66"/>
  <c r="H3658" i="66"/>
  <c r="G3658" i="66"/>
  <c r="E3658" i="66"/>
  <c r="I3657" i="66"/>
  <c r="H3657" i="66"/>
  <c r="G3657" i="66"/>
  <c r="E3657" i="66"/>
  <c r="I3656" i="66"/>
  <c r="H3656" i="66"/>
  <c r="G3656" i="66"/>
  <c r="E3656" i="66"/>
  <c r="I3655" i="66"/>
  <c r="H3655" i="66"/>
  <c r="G3655" i="66"/>
  <c r="E3655" i="66"/>
  <c r="I3654" i="66"/>
  <c r="H3654" i="66"/>
  <c r="D3654" i="66" s="1"/>
  <c r="G3654" i="66"/>
  <c r="E3654" i="66"/>
  <c r="I3653" i="66"/>
  <c r="H3653" i="66"/>
  <c r="G3653" i="66"/>
  <c r="E3653" i="66"/>
  <c r="I3652" i="66"/>
  <c r="H3652" i="66"/>
  <c r="G3652" i="66"/>
  <c r="E3652" i="66"/>
  <c r="I3651" i="66"/>
  <c r="H3651" i="66"/>
  <c r="G3651" i="66"/>
  <c r="E3651" i="66"/>
  <c r="I3650" i="66"/>
  <c r="H3650" i="66"/>
  <c r="G3650" i="66"/>
  <c r="E3650" i="66"/>
  <c r="I3649" i="66"/>
  <c r="H3649" i="66"/>
  <c r="G3649" i="66"/>
  <c r="E3649" i="66"/>
  <c r="I3648" i="66"/>
  <c r="H3648" i="66"/>
  <c r="G3648" i="66"/>
  <c r="E3648" i="66"/>
  <c r="I3647" i="66"/>
  <c r="H3647" i="66"/>
  <c r="G3647" i="66"/>
  <c r="E3647" i="66"/>
  <c r="I3646" i="66"/>
  <c r="H3646" i="66"/>
  <c r="G3646" i="66"/>
  <c r="E3646" i="66"/>
  <c r="I3645" i="66"/>
  <c r="H3645" i="66"/>
  <c r="G3645" i="66"/>
  <c r="E3645" i="66"/>
  <c r="I3644" i="66"/>
  <c r="H3644" i="66"/>
  <c r="G3644" i="66"/>
  <c r="E3644" i="66"/>
  <c r="I3643" i="66"/>
  <c r="H3643" i="66"/>
  <c r="G3643" i="66"/>
  <c r="E3643" i="66"/>
  <c r="I3642" i="66"/>
  <c r="H3642" i="66"/>
  <c r="D3642" i="66" s="1"/>
  <c r="G3642" i="66"/>
  <c r="E3642" i="66"/>
  <c r="I3641" i="66"/>
  <c r="H3641" i="66"/>
  <c r="G3641" i="66"/>
  <c r="E3641" i="66"/>
  <c r="I3640" i="66"/>
  <c r="H3640" i="66"/>
  <c r="G3640" i="66"/>
  <c r="E3640" i="66"/>
  <c r="I3639" i="66"/>
  <c r="H3639" i="66"/>
  <c r="G3639" i="66"/>
  <c r="E3639" i="66"/>
  <c r="I3638" i="66"/>
  <c r="H3638" i="66"/>
  <c r="G3638" i="66"/>
  <c r="D3638" i="66" s="1"/>
  <c r="E3638" i="66"/>
  <c r="I3637" i="66"/>
  <c r="H3637" i="66"/>
  <c r="G3637" i="66"/>
  <c r="E3637" i="66"/>
  <c r="I3636" i="66"/>
  <c r="H3636" i="66"/>
  <c r="G3636" i="66"/>
  <c r="E3636" i="66"/>
  <c r="I3635" i="66"/>
  <c r="H3635" i="66"/>
  <c r="G3635" i="66"/>
  <c r="E3635" i="66"/>
  <c r="I3634" i="66"/>
  <c r="H3634" i="66"/>
  <c r="G3634" i="66"/>
  <c r="E3634" i="66"/>
  <c r="I3633" i="66"/>
  <c r="H3633" i="66"/>
  <c r="G3633" i="66"/>
  <c r="E3633" i="66"/>
  <c r="I3632" i="66"/>
  <c r="H3632" i="66"/>
  <c r="G3632" i="66"/>
  <c r="E3632" i="66"/>
  <c r="I3631" i="66"/>
  <c r="H3631" i="66"/>
  <c r="G3631" i="66"/>
  <c r="E3631" i="66"/>
  <c r="I3630" i="66"/>
  <c r="H3630" i="66"/>
  <c r="D3630" i="66" s="1"/>
  <c r="G3630" i="66"/>
  <c r="E3630" i="66"/>
  <c r="I3629" i="66"/>
  <c r="H3629" i="66"/>
  <c r="G3629" i="66"/>
  <c r="E3629" i="66"/>
  <c r="I3628" i="66"/>
  <c r="H3628" i="66"/>
  <c r="G3628" i="66"/>
  <c r="E3628" i="66"/>
  <c r="I3627" i="66"/>
  <c r="H3627" i="66"/>
  <c r="G3627" i="66"/>
  <c r="E3627" i="66"/>
  <c r="I3626" i="66"/>
  <c r="H3626" i="66"/>
  <c r="G3626" i="66"/>
  <c r="E3626" i="66"/>
  <c r="I3625" i="66"/>
  <c r="H3625" i="66"/>
  <c r="G3625" i="66"/>
  <c r="E3625" i="66"/>
  <c r="I3624" i="66"/>
  <c r="H3624" i="66"/>
  <c r="D3624" i="66" s="1"/>
  <c r="G3624" i="66"/>
  <c r="E3624" i="66"/>
  <c r="I3623" i="66"/>
  <c r="H3623" i="66"/>
  <c r="G3623" i="66"/>
  <c r="E3623" i="66"/>
  <c r="I3622" i="66"/>
  <c r="H3622" i="66"/>
  <c r="G3622" i="66"/>
  <c r="E3622" i="66"/>
  <c r="I3621" i="66"/>
  <c r="H3621" i="66"/>
  <c r="G3621" i="66"/>
  <c r="E3621" i="66"/>
  <c r="I3620" i="66"/>
  <c r="H3620" i="66"/>
  <c r="G3620" i="66"/>
  <c r="E3620" i="66"/>
  <c r="I3619" i="66"/>
  <c r="H3619" i="66"/>
  <c r="G3619" i="66"/>
  <c r="E3619" i="66"/>
  <c r="I3618" i="66"/>
  <c r="H3618" i="66"/>
  <c r="G3618" i="66"/>
  <c r="E3618" i="66"/>
  <c r="I3617" i="66"/>
  <c r="H3617" i="66"/>
  <c r="G3617" i="66"/>
  <c r="E3617" i="66"/>
  <c r="I3616" i="66"/>
  <c r="H3616" i="66"/>
  <c r="G3616" i="66"/>
  <c r="E3616" i="66"/>
  <c r="I3615" i="66"/>
  <c r="H3615" i="66"/>
  <c r="G3615" i="66"/>
  <c r="E3615" i="66"/>
  <c r="I3614" i="66"/>
  <c r="H3614" i="66"/>
  <c r="G3614" i="66"/>
  <c r="E3614" i="66"/>
  <c r="I3613" i="66"/>
  <c r="H3613" i="66"/>
  <c r="G3613" i="66"/>
  <c r="D3613" i="66" s="1"/>
  <c r="E3613" i="66"/>
  <c r="I3612" i="66"/>
  <c r="H3612" i="66"/>
  <c r="G3612" i="66"/>
  <c r="E3612" i="66"/>
  <c r="I3611" i="66"/>
  <c r="H3611" i="66"/>
  <c r="G3611" i="66"/>
  <c r="E3611" i="66"/>
  <c r="I3610" i="66"/>
  <c r="H3610" i="66"/>
  <c r="G3610" i="66"/>
  <c r="E3610" i="66"/>
  <c r="I3609" i="66"/>
  <c r="H3609" i="66"/>
  <c r="G3609" i="66"/>
  <c r="E3609" i="66"/>
  <c r="I3608" i="66"/>
  <c r="H3608" i="66"/>
  <c r="G3608" i="66"/>
  <c r="D3608" i="66" s="1"/>
  <c r="E3608" i="66"/>
  <c r="I3607" i="66"/>
  <c r="H3607" i="66"/>
  <c r="G3607" i="66"/>
  <c r="E3607" i="66"/>
  <c r="I3606" i="66"/>
  <c r="H3606" i="66"/>
  <c r="G3606" i="66"/>
  <c r="E3606" i="66"/>
  <c r="I3605" i="66"/>
  <c r="H3605" i="66"/>
  <c r="G3605" i="66"/>
  <c r="E3605" i="66"/>
  <c r="I3604" i="66"/>
  <c r="H3604" i="66"/>
  <c r="G3604" i="66"/>
  <c r="E3604" i="66"/>
  <c r="I3603" i="66"/>
  <c r="H3603" i="66"/>
  <c r="G3603" i="66"/>
  <c r="E3603" i="66"/>
  <c r="I3602" i="66"/>
  <c r="H3602" i="66"/>
  <c r="G3602" i="66"/>
  <c r="D3602" i="66" s="1"/>
  <c r="E3602" i="66"/>
  <c r="I3601" i="66"/>
  <c r="H3601" i="66"/>
  <c r="G3601" i="66"/>
  <c r="E3601" i="66"/>
  <c r="I3600" i="66"/>
  <c r="H3600" i="66"/>
  <c r="G3600" i="66"/>
  <c r="E3600" i="66"/>
  <c r="I3599" i="66"/>
  <c r="H3599" i="66"/>
  <c r="G3599" i="66"/>
  <c r="E3599" i="66"/>
  <c r="I3598" i="66"/>
  <c r="H3598" i="66"/>
  <c r="G3598" i="66"/>
  <c r="E3598" i="66"/>
  <c r="I3597" i="66"/>
  <c r="H3597" i="66"/>
  <c r="G3597" i="66"/>
  <c r="E3597" i="66"/>
  <c r="I3596" i="66"/>
  <c r="H3596" i="66"/>
  <c r="G3596" i="66"/>
  <c r="E3596" i="66"/>
  <c r="I3595" i="66"/>
  <c r="H3595" i="66"/>
  <c r="G3595" i="66"/>
  <c r="E3595" i="66"/>
  <c r="I3594" i="66"/>
  <c r="H3594" i="66"/>
  <c r="G3594" i="66"/>
  <c r="E3594" i="66"/>
  <c r="I3593" i="66"/>
  <c r="H3593" i="66"/>
  <c r="G3593" i="66"/>
  <c r="D3593" i="66" s="1"/>
  <c r="E3593" i="66"/>
  <c r="I3592" i="66"/>
  <c r="H3592" i="66"/>
  <c r="G3592" i="66"/>
  <c r="E3592" i="66"/>
  <c r="I3591" i="66"/>
  <c r="H3591" i="66"/>
  <c r="G3591" i="66"/>
  <c r="E3591" i="66"/>
  <c r="I3590" i="66"/>
  <c r="H3590" i="66"/>
  <c r="G3590" i="66"/>
  <c r="E3590" i="66"/>
  <c r="I3589" i="66"/>
  <c r="H3589" i="66"/>
  <c r="G3589" i="66"/>
  <c r="E3589" i="66"/>
  <c r="I3588" i="66"/>
  <c r="H3588" i="66"/>
  <c r="G3588" i="66"/>
  <c r="E3588" i="66"/>
  <c r="I3587" i="66"/>
  <c r="H3587" i="66"/>
  <c r="G3587" i="66"/>
  <c r="D3587" i="66" s="1"/>
  <c r="E3587" i="66"/>
  <c r="I3586" i="66"/>
  <c r="H3586" i="66"/>
  <c r="G3586" i="66"/>
  <c r="E3586" i="66"/>
  <c r="I3585" i="66"/>
  <c r="H3585" i="66"/>
  <c r="G3585" i="66"/>
  <c r="E3585" i="66"/>
  <c r="I3584" i="66"/>
  <c r="H3584" i="66"/>
  <c r="G3584" i="66"/>
  <c r="E3584" i="66"/>
  <c r="I3583" i="66"/>
  <c r="H3583" i="66"/>
  <c r="G3583" i="66"/>
  <c r="E3583" i="66"/>
  <c r="I3582" i="66"/>
  <c r="H3582" i="66"/>
  <c r="D3582" i="66" s="1"/>
  <c r="G3582" i="66"/>
  <c r="E3582" i="66"/>
  <c r="I3581" i="66"/>
  <c r="H3581" i="66"/>
  <c r="G3581" i="66"/>
  <c r="E3581" i="66"/>
  <c r="I3580" i="66"/>
  <c r="H3580" i="66"/>
  <c r="G3580" i="66"/>
  <c r="E3580" i="66"/>
  <c r="I3579" i="66"/>
  <c r="H3579" i="66"/>
  <c r="G3579" i="66"/>
  <c r="E3579" i="66"/>
  <c r="I3578" i="66"/>
  <c r="H3578" i="66"/>
  <c r="G3578" i="66"/>
  <c r="E3578" i="66"/>
  <c r="I3577" i="66"/>
  <c r="H3577" i="66"/>
  <c r="G3577" i="66"/>
  <c r="E3577" i="66"/>
  <c r="I3576" i="66"/>
  <c r="H3576" i="66"/>
  <c r="G3576" i="66"/>
  <c r="E3576" i="66"/>
  <c r="I3575" i="66"/>
  <c r="H3575" i="66"/>
  <c r="G3575" i="66"/>
  <c r="E3575" i="66"/>
  <c r="I3574" i="66"/>
  <c r="H3574" i="66"/>
  <c r="G3574" i="66"/>
  <c r="E3574" i="66"/>
  <c r="I3573" i="66"/>
  <c r="H3573" i="66"/>
  <c r="G3573" i="66"/>
  <c r="E3573" i="66"/>
  <c r="I3572" i="66"/>
  <c r="H3572" i="66"/>
  <c r="G3572" i="66"/>
  <c r="E3572" i="66"/>
  <c r="I3571" i="66"/>
  <c r="H3571" i="66"/>
  <c r="G3571" i="66"/>
  <c r="E3571" i="66"/>
  <c r="I3570" i="66"/>
  <c r="H3570" i="66"/>
  <c r="G3570" i="66"/>
  <c r="E3570" i="66"/>
  <c r="I3569" i="66"/>
  <c r="H3569" i="66"/>
  <c r="G3569" i="66"/>
  <c r="E3569" i="66"/>
  <c r="I3568" i="66"/>
  <c r="H3568" i="66"/>
  <c r="G3568" i="66"/>
  <c r="E3568" i="66"/>
  <c r="I3567" i="66"/>
  <c r="H3567" i="66"/>
  <c r="G3567" i="66"/>
  <c r="E3567" i="66"/>
  <c r="I3566" i="66"/>
  <c r="H3566" i="66"/>
  <c r="G3566" i="66"/>
  <c r="E3566" i="66"/>
  <c r="I3565" i="66"/>
  <c r="H3565" i="66"/>
  <c r="G3565" i="66"/>
  <c r="E3565" i="66"/>
  <c r="I3564" i="66"/>
  <c r="H3564" i="66"/>
  <c r="G3564" i="66"/>
  <c r="E3564" i="66"/>
  <c r="I3563" i="66"/>
  <c r="H3563" i="66"/>
  <c r="G3563" i="66"/>
  <c r="D3563" i="66" s="1"/>
  <c r="E3563" i="66"/>
  <c r="I3562" i="66"/>
  <c r="H3562" i="66"/>
  <c r="G3562" i="66"/>
  <c r="E3562" i="66"/>
  <c r="I3561" i="66"/>
  <c r="H3561" i="66"/>
  <c r="G3561" i="66"/>
  <c r="E3561" i="66"/>
  <c r="I3560" i="66"/>
  <c r="H3560" i="66"/>
  <c r="G3560" i="66"/>
  <c r="E3560" i="66"/>
  <c r="I3559" i="66"/>
  <c r="H3559" i="66"/>
  <c r="G3559" i="66"/>
  <c r="E3559" i="66"/>
  <c r="I3558" i="66"/>
  <c r="H3558" i="66"/>
  <c r="G3558" i="66"/>
  <c r="E3558" i="66"/>
  <c r="I3557" i="66"/>
  <c r="H3557" i="66"/>
  <c r="G3557" i="66"/>
  <c r="E3557" i="66"/>
  <c r="I3556" i="66"/>
  <c r="H3556" i="66"/>
  <c r="G3556" i="66"/>
  <c r="E3556" i="66"/>
  <c r="I3555" i="66"/>
  <c r="H3555" i="66"/>
  <c r="G3555" i="66"/>
  <c r="E3555" i="66"/>
  <c r="I3554" i="66"/>
  <c r="H3554" i="66"/>
  <c r="G3554" i="66"/>
  <c r="E3554" i="66"/>
  <c r="I3553" i="66"/>
  <c r="H3553" i="66"/>
  <c r="G3553" i="66"/>
  <c r="E3553" i="66"/>
  <c r="I3552" i="66"/>
  <c r="H3552" i="66"/>
  <c r="G3552" i="66"/>
  <c r="E3552" i="66"/>
  <c r="I3551" i="66"/>
  <c r="H3551" i="66"/>
  <c r="G3551" i="66"/>
  <c r="E3551" i="66"/>
  <c r="I3550" i="66"/>
  <c r="H3550" i="66"/>
  <c r="G3550" i="66"/>
  <c r="E3550" i="66"/>
  <c r="I3549" i="66"/>
  <c r="H3549" i="66"/>
  <c r="G3549" i="66"/>
  <c r="E3549" i="66"/>
  <c r="I3548" i="66"/>
  <c r="H3548" i="66"/>
  <c r="G3548" i="66"/>
  <c r="D3548" i="66" s="1"/>
  <c r="E3548" i="66"/>
  <c r="I3547" i="66"/>
  <c r="H3547" i="66"/>
  <c r="G3547" i="66"/>
  <c r="E3547" i="66"/>
  <c r="I3546" i="66"/>
  <c r="H3546" i="66"/>
  <c r="G3546" i="66"/>
  <c r="E3546" i="66"/>
  <c r="I3545" i="66"/>
  <c r="H3545" i="66"/>
  <c r="G3545" i="66"/>
  <c r="E3545" i="66"/>
  <c r="I3544" i="66"/>
  <c r="H3544" i="66"/>
  <c r="G3544" i="66"/>
  <c r="D3544" i="66" s="1"/>
  <c r="E3544" i="66"/>
  <c r="I3543" i="66"/>
  <c r="H3543" i="66"/>
  <c r="G3543" i="66"/>
  <c r="E3543" i="66"/>
  <c r="I3542" i="66"/>
  <c r="H3542" i="66"/>
  <c r="G3542" i="66"/>
  <c r="D3542" i="66" s="1"/>
  <c r="E3542" i="66"/>
  <c r="I3541" i="66"/>
  <c r="H3541" i="66"/>
  <c r="G3541" i="66"/>
  <c r="E3541" i="66"/>
  <c r="I3540" i="66"/>
  <c r="H3540" i="66"/>
  <c r="D3540" i="66" s="1"/>
  <c r="G3540" i="66"/>
  <c r="E3540" i="66"/>
  <c r="I3539" i="66"/>
  <c r="H3539" i="66"/>
  <c r="G3539" i="66"/>
  <c r="E3539" i="66"/>
  <c r="I3538" i="66"/>
  <c r="H3538" i="66"/>
  <c r="G3538" i="66"/>
  <c r="E3538" i="66"/>
  <c r="I3537" i="66"/>
  <c r="H3537" i="66"/>
  <c r="G3537" i="66"/>
  <c r="E3537" i="66"/>
  <c r="I3536" i="66"/>
  <c r="H3536" i="66"/>
  <c r="G3536" i="66"/>
  <c r="E3536" i="66"/>
  <c r="I3535" i="66"/>
  <c r="H3535" i="66"/>
  <c r="G3535" i="66"/>
  <c r="E3535" i="66"/>
  <c r="I3534" i="66"/>
  <c r="H3534" i="66"/>
  <c r="G3534" i="66"/>
  <c r="E3534" i="66"/>
  <c r="I3533" i="66"/>
  <c r="H3533" i="66"/>
  <c r="G3533" i="66"/>
  <c r="E3533" i="66"/>
  <c r="I3532" i="66"/>
  <c r="H3532" i="66"/>
  <c r="G3532" i="66"/>
  <c r="E3532" i="66"/>
  <c r="I3531" i="66"/>
  <c r="H3531" i="66"/>
  <c r="G3531" i="66"/>
  <c r="E3531" i="66"/>
  <c r="I3530" i="66"/>
  <c r="H3530" i="66"/>
  <c r="G3530" i="66"/>
  <c r="D3530" i="66" s="1"/>
  <c r="E3530" i="66"/>
  <c r="I3529" i="66"/>
  <c r="H3529" i="66"/>
  <c r="G3529" i="66"/>
  <c r="E3529" i="66"/>
  <c r="I3528" i="66"/>
  <c r="H3528" i="66"/>
  <c r="G3528" i="66"/>
  <c r="E3528" i="66"/>
  <c r="I3527" i="66"/>
  <c r="H3527" i="66"/>
  <c r="G3527" i="66"/>
  <c r="E3527" i="66"/>
  <c r="I3526" i="66"/>
  <c r="H3526" i="66"/>
  <c r="G3526" i="66"/>
  <c r="E3526" i="66"/>
  <c r="I3525" i="66"/>
  <c r="H3525" i="66"/>
  <c r="G3525" i="66"/>
  <c r="E3525" i="66"/>
  <c r="I3524" i="66"/>
  <c r="H3524" i="66"/>
  <c r="G3524" i="66"/>
  <c r="E3524" i="66"/>
  <c r="I3523" i="66"/>
  <c r="H3523" i="66"/>
  <c r="G3523" i="66"/>
  <c r="E3523" i="66"/>
  <c r="I3522" i="66"/>
  <c r="H3522" i="66"/>
  <c r="G3522" i="66"/>
  <c r="E3522" i="66"/>
  <c r="I3521" i="66"/>
  <c r="H3521" i="66"/>
  <c r="G3521" i="66"/>
  <c r="E3521" i="66"/>
  <c r="I3520" i="66"/>
  <c r="H3520" i="66"/>
  <c r="G3520" i="66"/>
  <c r="E3520" i="66"/>
  <c r="I3519" i="66"/>
  <c r="H3519" i="66"/>
  <c r="G3519" i="66"/>
  <c r="E3519" i="66"/>
  <c r="I3518" i="66"/>
  <c r="H3518" i="66"/>
  <c r="G3518" i="66"/>
  <c r="E3518" i="66"/>
  <c r="I3517" i="66"/>
  <c r="H3517" i="66"/>
  <c r="G3517" i="66"/>
  <c r="D3517" i="66" s="1"/>
  <c r="E3517" i="66"/>
  <c r="I3516" i="66"/>
  <c r="H3516" i="66"/>
  <c r="D3516" i="66" s="1"/>
  <c r="G3516" i="66"/>
  <c r="E3516" i="66"/>
  <c r="I3515" i="66"/>
  <c r="H3515" i="66"/>
  <c r="G3515" i="66"/>
  <c r="E3515" i="66"/>
  <c r="I3514" i="66"/>
  <c r="H3514" i="66"/>
  <c r="G3514" i="66"/>
  <c r="E3514" i="66"/>
  <c r="I3513" i="66"/>
  <c r="H3513" i="66"/>
  <c r="G3513" i="66"/>
  <c r="E3513" i="66"/>
  <c r="I3512" i="66"/>
  <c r="H3512" i="66"/>
  <c r="G3512" i="66"/>
  <c r="E3512" i="66"/>
  <c r="I3511" i="66"/>
  <c r="H3511" i="66"/>
  <c r="G3511" i="66"/>
  <c r="E3511" i="66"/>
  <c r="I3510" i="66"/>
  <c r="H3510" i="66"/>
  <c r="D3510" i="66" s="1"/>
  <c r="G3510" i="66"/>
  <c r="E3510" i="66"/>
  <c r="I3509" i="66"/>
  <c r="H3509" i="66"/>
  <c r="G3509" i="66"/>
  <c r="E3509" i="66"/>
  <c r="I3508" i="66"/>
  <c r="H3508" i="66"/>
  <c r="G3508" i="66"/>
  <c r="D3508" i="66" s="1"/>
  <c r="E3508" i="66"/>
  <c r="I3507" i="66"/>
  <c r="H3507" i="66"/>
  <c r="G3507" i="66"/>
  <c r="E3507" i="66"/>
  <c r="I3506" i="66"/>
  <c r="H3506" i="66"/>
  <c r="G3506" i="66"/>
  <c r="E3506" i="66"/>
  <c r="I3505" i="66"/>
  <c r="H3505" i="66"/>
  <c r="G3505" i="66"/>
  <c r="E3505" i="66"/>
  <c r="I3504" i="66"/>
  <c r="H3504" i="66"/>
  <c r="D3504" i="66" s="1"/>
  <c r="G3504" i="66"/>
  <c r="E3504" i="66"/>
  <c r="I3503" i="66"/>
  <c r="H3503" i="66"/>
  <c r="G3503" i="66"/>
  <c r="E3503" i="66"/>
  <c r="I3502" i="66"/>
  <c r="D3502" i="66" s="1"/>
  <c r="H3502" i="66"/>
  <c r="G3502" i="66"/>
  <c r="E3502" i="66"/>
  <c r="I3501" i="66"/>
  <c r="H3501" i="66"/>
  <c r="G3501" i="66"/>
  <c r="E3501" i="66"/>
  <c r="I3500" i="66"/>
  <c r="H3500" i="66"/>
  <c r="G3500" i="66"/>
  <c r="E3500" i="66"/>
  <c r="I3499" i="66"/>
  <c r="H3499" i="66"/>
  <c r="G3499" i="66"/>
  <c r="E3499" i="66"/>
  <c r="I3498" i="66"/>
  <c r="H3498" i="66"/>
  <c r="G3498" i="66"/>
  <c r="E3498" i="66"/>
  <c r="I3497" i="66"/>
  <c r="H3497" i="66"/>
  <c r="G3497" i="66"/>
  <c r="E3497" i="66"/>
  <c r="I3496" i="66"/>
  <c r="H3496" i="66"/>
  <c r="G3496" i="66"/>
  <c r="E3496" i="66"/>
  <c r="I3495" i="66"/>
  <c r="H3495" i="66"/>
  <c r="G3495" i="66"/>
  <c r="E3495" i="66"/>
  <c r="I3494" i="66"/>
  <c r="H3494" i="66"/>
  <c r="G3494" i="66"/>
  <c r="E3494" i="66"/>
  <c r="I3493" i="66"/>
  <c r="H3493" i="66"/>
  <c r="G3493" i="66"/>
  <c r="E3493" i="66"/>
  <c r="I3492" i="66"/>
  <c r="H3492" i="66"/>
  <c r="G3492" i="66"/>
  <c r="E3492" i="66"/>
  <c r="I3491" i="66"/>
  <c r="H3491" i="66"/>
  <c r="G3491" i="66"/>
  <c r="D3491" i="66" s="1"/>
  <c r="E3491" i="66"/>
  <c r="I3490" i="66"/>
  <c r="H3490" i="66"/>
  <c r="G3490" i="66"/>
  <c r="E3490" i="66"/>
  <c r="I3489" i="66"/>
  <c r="H3489" i="66"/>
  <c r="G3489" i="66"/>
  <c r="E3489" i="66"/>
  <c r="I3488" i="66"/>
  <c r="H3488" i="66"/>
  <c r="G3488" i="66"/>
  <c r="D3488" i="66" s="1"/>
  <c r="E3488" i="66"/>
  <c r="I3487" i="66"/>
  <c r="H3487" i="66"/>
  <c r="G3487" i="66"/>
  <c r="E3487" i="66"/>
  <c r="I3486" i="66"/>
  <c r="H3486" i="66"/>
  <c r="G3486" i="66"/>
  <c r="E3486" i="66"/>
  <c r="I3485" i="66"/>
  <c r="H3485" i="66"/>
  <c r="G3485" i="66"/>
  <c r="E3485" i="66"/>
  <c r="I3484" i="66"/>
  <c r="H3484" i="66"/>
  <c r="G3484" i="66"/>
  <c r="E3484" i="66"/>
  <c r="I3483" i="66"/>
  <c r="H3483" i="66"/>
  <c r="G3483" i="66"/>
  <c r="E3483" i="66"/>
  <c r="I3482" i="66"/>
  <c r="H3482" i="66"/>
  <c r="G3482" i="66"/>
  <c r="E3482" i="66"/>
  <c r="I3481" i="66"/>
  <c r="H3481" i="66"/>
  <c r="G3481" i="66"/>
  <c r="E3481" i="66"/>
  <c r="I3480" i="66"/>
  <c r="H3480" i="66"/>
  <c r="D3480" i="66" s="1"/>
  <c r="G3480" i="66"/>
  <c r="E3480" i="66"/>
  <c r="I3479" i="66"/>
  <c r="H3479" i="66"/>
  <c r="G3479" i="66"/>
  <c r="E3479" i="66"/>
  <c r="I3478" i="66"/>
  <c r="H3478" i="66"/>
  <c r="G3478" i="66"/>
  <c r="E3478" i="66"/>
  <c r="I3477" i="66"/>
  <c r="H3477" i="66"/>
  <c r="G3477" i="66"/>
  <c r="E3477" i="66"/>
  <c r="I3476" i="66"/>
  <c r="H3476" i="66"/>
  <c r="G3476" i="66"/>
  <c r="E3476" i="66"/>
  <c r="I3475" i="66"/>
  <c r="H3475" i="66"/>
  <c r="G3475" i="66"/>
  <c r="E3475" i="66"/>
  <c r="I3474" i="66"/>
  <c r="H3474" i="66"/>
  <c r="G3474" i="66"/>
  <c r="E3474" i="66"/>
  <c r="I3473" i="66"/>
  <c r="H3473" i="66"/>
  <c r="G3473" i="66"/>
  <c r="D3473" i="66" s="1"/>
  <c r="E3473" i="66"/>
  <c r="I3472" i="66"/>
  <c r="H3472" i="66"/>
  <c r="G3472" i="66"/>
  <c r="E3472" i="66"/>
  <c r="I3471" i="66"/>
  <c r="H3471" i="66"/>
  <c r="G3471" i="66"/>
  <c r="E3471" i="66"/>
  <c r="I3470" i="66"/>
  <c r="H3470" i="66"/>
  <c r="G3470" i="66"/>
  <c r="E3470" i="66"/>
  <c r="I3469" i="66"/>
  <c r="H3469" i="66"/>
  <c r="G3469" i="66"/>
  <c r="E3469" i="66"/>
  <c r="I3468" i="66"/>
  <c r="H3468" i="66"/>
  <c r="D3468" i="66" s="1"/>
  <c r="G3468" i="66"/>
  <c r="E3468" i="66"/>
  <c r="I3467" i="66"/>
  <c r="H3467" i="66"/>
  <c r="G3467" i="66"/>
  <c r="D3467" i="66" s="1"/>
  <c r="E3467" i="66"/>
  <c r="I3466" i="66"/>
  <c r="H3466" i="66"/>
  <c r="G3466" i="66"/>
  <c r="E3466" i="66"/>
  <c r="I3465" i="66"/>
  <c r="H3465" i="66"/>
  <c r="G3465" i="66"/>
  <c r="E3465" i="66"/>
  <c r="I3464" i="66"/>
  <c r="H3464" i="66"/>
  <c r="G3464" i="66"/>
  <c r="E3464" i="66"/>
  <c r="I3463" i="66"/>
  <c r="H3463" i="66"/>
  <c r="G3463" i="66"/>
  <c r="E3463" i="66"/>
  <c r="I3462" i="66"/>
  <c r="H3462" i="66"/>
  <c r="G3462" i="66"/>
  <c r="E3462" i="66"/>
  <c r="I3461" i="66"/>
  <c r="H3461" i="66"/>
  <c r="G3461" i="66"/>
  <c r="D3461" i="66" s="1"/>
  <c r="E3461" i="66"/>
  <c r="I3460" i="66"/>
  <c r="H3460" i="66"/>
  <c r="G3460" i="66"/>
  <c r="E3460" i="66"/>
  <c r="I3459" i="66"/>
  <c r="H3459" i="66"/>
  <c r="G3459" i="66"/>
  <c r="E3459" i="66"/>
  <c r="I3458" i="66"/>
  <c r="H3458" i="66"/>
  <c r="G3458" i="66"/>
  <c r="E3458" i="66"/>
  <c r="I3457" i="66"/>
  <c r="H3457" i="66"/>
  <c r="G3457" i="66"/>
  <c r="E3457" i="66"/>
  <c r="I3456" i="66"/>
  <c r="H3456" i="66"/>
  <c r="D3456" i="66" s="1"/>
  <c r="G3456" i="66"/>
  <c r="E3456" i="66"/>
  <c r="I3455" i="66"/>
  <c r="H3455" i="66"/>
  <c r="G3455" i="66"/>
  <c r="E3455" i="66"/>
  <c r="I3454" i="66"/>
  <c r="H3454" i="66"/>
  <c r="G3454" i="66"/>
  <c r="E3454" i="66"/>
  <c r="I3453" i="66"/>
  <c r="H3453" i="66"/>
  <c r="G3453" i="66"/>
  <c r="E3453" i="66"/>
  <c r="I3452" i="66"/>
  <c r="H3452" i="66"/>
  <c r="G3452" i="66"/>
  <c r="E3452" i="66"/>
  <c r="I3451" i="66"/>
  <c r="H3451" i="66"/>
  <c r="G3451" i="66"/>
  <c r="E3451" i="66"/>
  <c r="I3450" i="66"/>
  <c r="H3450" i="66"/>
  <c r="G3450" i="66"/>
  <c r="E3450" i="66"/>
  <c r="I3449" i="66"/>
  <c r="H3449" i="66"/>
  <c r="G3449" i="66"/>
  <c r="D3449" i="66" s="1"/>
  <c r="E3449" i="66"/>
  <c r="I3448" i="66"/>
  <c r="H3448" i="66"/>
  <c r="G3448" i="66"/>
  <c r="E3448" i="66"/>
  <c r="I3447" i="66"/>
  <c r="H3447" i="66"/>
  <c r="G3447" i="66"/>
  <c r="E3447" i="66"/>
  <c r="I3446" i="66"/>
  <c r="H3446" i="66"/>
  <c r="G3446" i="66"/>
  <c r="E3446" i="66"/>
  <c r="I3445" i="66"/>
  <c r="H3445" i="66"/>
  <c r="G3445" i="66"/>
  <c r="E3445" i="66"/>
  <c r="I3444" i="66"/>
  <c r="H3444" i="66"/>
  <c r="G3444" i="66"/>
  <c r="E3444" i="66"/>
  <c r="I3443" i="66"/>
  <c r="H3443" i="66"/>
  <c r="G3443" i="66"/>
  <c r="E3443" i="66"/>
  <c r="I3442" i="66"/>
  <c r="H3442" i="66"/>
  <c r="G3442" i="66"/>
  <c r="E3442" i="66"/>
  <c r="I3441" i="66"/>
  <c r="H3441" i="66"/>
  <c r="G3441" i="66"/>
  <c r="E3441" i="66"/>
  <c r="I3440" i="66"/>
  <c r="H3440" i="66"/>
  <c r="G3440" i="66"/>
  <c r="E3440" i="66"/>
  <c r="I3439" i="66"/>
  <c r="H3439" i="66"/>
  <c r="G3439" i="66"/>
  <c r="E3439" i="66"/>
  <c r="I3438" i="66"/>
  <c r="H3438" i="66"/>
  <c r="D3438" i="66" s="1"/>
  <c r="G3438" i="66"/>
  <c r="E3438" i="66"/>
  <c r="I3437" i="66"/>
  <c r="H3437" i="66"/>
  <c r="G3437" i="66"/>
  <c r="D3437" i="66" s="1"/>
  <c r="E3437" i="66"/>
  <c r="I3436" i="66"/>
  <c r="H3436" i="66"/>
  <c r="G3436" i="66"/>
  <c r="E3436" i="66"/>
  <c r="I3435" i="66"/>
  <c r="H3435" i="66"/>
  <c r="D3435" i="66" s="1"/>
  <c r="G3435" i="66"/>
  <c r="E3435" i="66"/>
  <c r="I3434" i="66"/>
  <c r="H3434" i="66"/>
  <c r="G3434" i="66"/>
  <c r="E3434" i="66"/>
  <c r="I3433" i="66"/>
  <c r="H3433" i="66"/>
  <c r="G3433" i="66"/>
  <c r="E3433" i="66"/>
  <c r="I3432" i="66"/>
  <c r="H3432" i="66"/>
  <c r="D3432" i="66" s="1"/>
  <c r="G3432" i="66"/>
  <c r="E3432" i="66"/>
  <c r="I3431" i="66"/>
  <c r="H3431" i="66"/>
  <c r="G3431" i="66"/>
  <c r="E3431" i="66"/>
  <c r="I3430" i="66"/>
  <c r="H3430" i="66"/>
  <c r="G3430" i="66"/>
  <c r="E3430" i="66"/>
  <c r="I3429" i="66"/>
  <c r="H3429" i="66"/>
  <c r="D3429" i="66" s="1"/>
  <c r="G3429" i="66"/>
  <c r="E3429" i="66"/>
  <c r="I3428" i="66"/>
  <c r="H3428" i="66"/>
  <c r="G3428" i="66"/>
  <c r="E3428" i="66"/>
  <c r="I3427" i="66"/>
  <c r="H3427" i="66"/>
  <c r="G3427" i="66"/>
  <c r="E3427" i="66"/>
  <c r="I3426" i="66"/>
  <c r="H3426" i="66"/>
  <c r="G3426" i="66"/>
  <c r="E3426" i="66"/>
  <c r="I3425" i="66"/>
  <c r="H3425" i="66"/>
  <c r="G3425" i="66"/>
  <c r="D3425" i="66" s="1"/>
  <c r="E3425" i="66"/>
  <c r="I3424" i="66"/>
  <c r="H3424" i="66"/>
  <c r="G3424" i="66"/>
  <c r="E3424" i="66"/>
  <c r="I3423" i="66"/>
  <c r="H3423" i="66"/>
  <c r="G3423" i="66"/>
  <c r="E3423" i="66"/>
  <c r="I3422" i="66"/>
  <c r="H3422" i="66"/>
  <c r="G3422" i="66"/>
  <c r="E3422" i="66"/>
  <c r="I3421" i="66"/>
  <c r="H3421" i="66"/>
  <c r="G3421" i="66"/>
  <c r="E3421" i="66"/>
  <c r="I3420" i="66"/>
  <c r="H3420" i="66"/>
  <c r="G3420" i="66"/>
  <c r="E3420" i="66"/>
  <c r="I3419" i="66"/>
  <c r="H3419" i="66"/>
  <c r="G3419" i="66"/>
  <c r="E3419" i="66"/>
  <c r="I3418" i="66"/>
  <c r="D3418" i="66" s="1"/>
  <c r="H3418" i="66"/>
  <c r="G3418" i="66"/>
  <c r="E3418" i="66"/>
  <c r="I3417" i="66"/>
  <c r="H3417" i="66"/>
  <c r="G3417" i="66"/>
  <c r="E3417" i="66"/>
  <c r="I3416" i="66"/>
  <c r="H3416" i="66"/>
  <c r="G3416" i="66"/>
  <c r="E3416" i="66"/>
  <c r="I3415" i="66"/>
  <c r="H3415" i="66"/>
  <c r="G3415" i="66"/>
  <c r="E3415" i="66"/>
  <c r="I3414" i="66"/>
  <c r="H3414" i="66"/>
  <c r="G3414" i="66"/>
  <c r="E3414" i="66"/>
  <c r="I3413" i="66"/>
  <c r="H3413" i="66"/>
  <c r="G3413" i="66"/>
  <c r="E3413" i="66"/>
  <c r="I3412" i="66"/>
  <c r="H3412" i="66"/>
  <c r="G3412" i="66"/>
  <c r="E3412" i="66"/>
  <c r="I3411" i="66"/>
  <c r="H3411" i="66"/>
  <c r="D3411" i="66" s="1"/>
  <c r="G3411" i="66"/>
  <c r="E3411" i="66"/>
  <c r="I3410" i="66"/>
  <c r="H3410" i="66"/>
  <c r="G3410" i="66"/>
  <c r="E3410" i="66"/>
  <c r="I3409" i="66"/>
  <c r="H3409" i="66"/>
  <c r="G3409" i="66"/>
  <c r="E3409" i="66"/>
  <c r="I3408" i="66"/>
  <c r="H3408" i="66"/>
  <c r="D3408" i="66" s="1"/>
  <c r="G3408" i="66"/>
  <c r="E3408" i="66"/>
  <c r="I3407" i="66"/>
  <c r="H3407" i="66"/>
  <c r="G3407" i="66"/>
  <c r="E3407" i="66"/>
  <c r="I3406" i="66"/>
  <c r="H3406" i="66"/>
  <c r="G3406" i="66"/>
  <c r="E3406" i="66"/>
  <c r="I3405" i="66"/>
  <c r="H3405" i="66"/>
  <c r="G3405" i="66"/>
  <c r="E3405" i="66"/>
  <c r="I3404" i="66"/>
  <c r="H3404" i="66"/>
  <c r="G3404" i="66"/>
  <c r="E3404" i="66"/>
  <c r="I3403" i="66"/>
  <c r="H3403" i="66"/>
  <c r="G3403" i="66"/>
  <c r="E3403" i="66"/>
  <c r="I3402" i="66"/>
  <c r="H3402" i="66"/>
  <c r="D3402" i="66" s="1"/>
  <c r="G3402" i="66"/>
  <c r="E3402" i="66"/>
  <c r="I3401" i="66"/>
  <c r="H3401" i="66"/>
  <c r="G3401" i="66"/>
  <c r="D3401" i="66" s="1"/>
  <c r="E3401" i="66"/>
  <c r="I3400" i="66"/>
  <c r="H3400" i="66"/>
  <c r="G3400" i="66"/>
  <c r="E3400" i="66"/>
  <c r="I3399" i="66"/>
  <c r="H3399" i="66"/>
  <c r="D3399" i="66" s="1"/>
  <c r="G3399" i="66"/>
  <c r="E3399" i="66"/>
  <c r="I3398" i="66"/>
  <c r="H3398" i="66"/>
  <c r="G3398" i="66"/>
  <c r="E3398" i="66"/>
  <c r="I3397" i="66"/>
  <c r="H3397" i="66"/>
  <c r="G3397" i="66"/>
  <c r="E3397" i="66"/>
  <c r="I3396" i="66"/>
  <c r="H3396" i="66"/>
  <c r="G3396" i="66"/>
  <c r="E3396" i="66"/>
  <c r="I3395" i="66"/>
  <c r="H3395" i="66"/>
  <c r="G3395" i="66"/>
  <c r="E3395" i="66"/>
  <c r="I3394" i="66"/>
  <c r="H3394" i="66"/>
  <c r="G3394" i="66"/>
  <c r="E3394" i="66"/>
  <c r="I3393" i="66"/>
  <c r="H3393" i="66"/>
  <c r="D3393" i="66" s="1"/>
  <c r="G3393" i="66"/>
  <c r="E3393" i="66"/>
  <c r="I3392" i="66"/>
  <c r="H3392" i="66"/>
  <c r="G3392" i="66"/>
  <c r="E3392" i="66"/>
  <c r="I3391" i="66"/>
  <c r="H3391" i="66"/>
  <c r="G3391" i="66"/>
  <c r="E3391" i="66"/>
  <c r="I3390" i="66"/>
  <c r="H3390" i="66"/>
  <c r="G3390" i="66"/>
  <c r="E3390" i="66"/>
  <c r="I3389" i="66"/>
  <c r="H3389" i="66"/>
  <c r="G3389" i="66"/>
  <c r="E3389" i="66"/>
  <c r="I3388" i="66"/>
  <c r="H3388" i="66"/>
  <c r="G3388" i="66"/>
  <c r="E3388" i="66"/>
  <c r="I3387" i="66"/>
  <c r="H3387" i="66"/>
  <c r="G3387" i="66"/>
  <c r="E3387" i="66"/>
  <c r="I3386" i="66"/>
  <c r="H3386" i="66"/>
  <c r="G3386" i="66"/>
  <c r="E3386" i="66"/>
  <c r="I3385" i="66"/>
  <c r="H3385" i="66"/>
  <c r="G3385" i="66"/>
  <c r="E3385" i="66"/>
  <c r="I3384" i="66"/>
  <c r="H3384" i="66"/>
  <c r="D3384" i="66" s="1"/>
  <c r="G3384" i="66"/>
  <c r="E3384" i="66"/>
  <c r="I3383" i="66"/>
  <c r="H3383" i="66"/>
  <c r="G3383" i="66"/>
  <c r="E3383" i="66"/>
  <c r="I3382" i="66"/>
  <c r="D3382" i="66" s="1"/>
  <c r="H3382" i="66"/>
  <c r="G3382" i="66"/>
  <c r="E3382" i="66"/>
  <c r="I3381" i="66"/>
  <c r="H3381" i="66"/>
  <c r="D3381" i="66" s="1"/>
  <c r="G3381" i="66"/>
  <c r="E3381" i="66"/>
  <c r="I3380" i="66"/>
  <c r="H3380" i="66"/>
  <c r="G3380" i="66"/>
  <c r="E3380" i="66"/>
  <c r="I3379" i="66"/>
  <c r="H3379" i="66"/>
  <c r="G3379" i="66"/>
  <c r="E3379" i="66"/>
  <c r="I3378" i="66"/>
  <c r="H3378" i="66"/>
  <c r="G3378" i="66"/>
  <c r="E3378" i="66"/>
  <c r="I3377" i="66"/>
  <c r="H3377" i="66"/>
  <c r="G3377" i="66"/>
  <c r="E3377" i="66"/>
  <c r="I3376" i="66"/>
  <c r="H3376" i="66"/>
  <c r="G3376" i="66"/>
  <c r="E3376" i="66"/>
  <c r="I3375" i="66"/>
  <c r="H3375" i="66"/>
  <c r="D3375" i="66" s="1"/>
  <c r="G3375" i="66"/>
  <c r="E3375" i="66"/>
  <c r="I3374" i="66"/>
  <c r="H3374" i="66"/>
  <c r="G3374" i="66"/>
  <c r="E3374" i="66"/>
  <c r="I3373" i="66"/>
  <c r="H3373" i="66"/>
  <c r="G3373" i="66"/>
  <c r="E3373" i="66"/>
  <c r="I3372" i="66"/>
  <c r="H3372" i="66"/>
  <c r="G3372" i="66"/>
  <c r="E3372" i="66"/>
  <c r="I3371" i="66"/>
  <c r="H3371" i="66"/>
  <c r="G3371" i="66"/>
  <c r="E3371" i="66"/>
  <c r="I3370" i="66"/>
  <c r="H3370" i="66"/>
  <c r="G3370" i="66"/>
  <c r="E3370" i="66"/>
  <c r="I3369" i="66"/>
  <c r="H3369" i="66"/>
  <c r="G3369" i="66"/>
  <c r="E3369" i="66"/>
  <c r="I3368" i="66"/>
  <c r="H3368" i="66"/>
  <c r="G3368" i="66"/>
  <c r="E3368" i="66"/>
  <c r="I3367" i="66"/>
  <c r="H3367" i="66"/>
  <c r="G3367" i="66"/>
  <c r="E3367" i="66"/>
  <c r="I3366" i="66"/>
  <c r="H3366" i="66"/>
  <c r="D3366" i="66" s="1"/>
  <c r="G3366" i="66"/>
  <c r="E3366" i="66"/>
  <c r="I3365" i="66"/>
  <c r="H3365" i="66"/>
  <c r="G3365" i="66"/>
  <c r="E3365" i="66"/>
  <c r="I3364" i="66"/>
  <c r="H3364" i="66"/>
  <c r="G3364" i="66"/>
  <c r="E3364" i="66"/>
  <c r="I3363" i="66"/>
  <c r="H3363" i="66"/>
  <c r="D3363" i="66" s="1"/>
  <c r="G3363" i="66"/>
  <c r="E3363" i="66"/>
  <c r="I3362" i="66"/>
  <c r="H3362" i="66"/>
  <c r="G3362" i="66"/>
  <c r="E3362" i="66"/>
  <c r="I3361" i="66"/>
  <c r="H3361" i="66"/>
  <c r="G3361" i="66"/>
  <c r="E3361" i="66"/>
  <c r="I3360" i="66"/>
  <c r="H3360" i="66"/>
  <c r="G3360" i="66"/>
  <c r="E3360" i="66"/>
  <c r="I3359" i="66"/>
  <c r="H3359" i="66"/>
  <c r="G3359" i="66"/>
  <c r="E3359" i="66"/>
  <c r="I3358" i="66"/>
  <c r="H3358" i="66"/>
  <c r="G3358" i="66"/>
  <c r="E3358" i="66"/>
  <c r="I3357" i="66"/>
  <c r="H3357" i="66"/>
  <c r="G3357" i="66"/>
  <c r="E3357" i="66"/>
  <c r="I3356" i="66"/>
  <c r="H3356" i="66"/>
  <c r="G3356" i="66"/>
  <c r="E3356" i="66"/>
  <c r="I3355" i="66"/>
  <c r="H3355" i="66"/>
  <c r="G3355" i="66"/>
  <c r="E3355" i="66"/>
  <c r="I3354" i="66"/>
  <c r="H3354" i="66"/>
  <c r="G3354" i="66"/>
  <c r="D3354" i="66" s="1"/>
  <c r="E3354" i="66"/>
  <c r="I3353" i="66"/>
  <c r="H3353" i="66"/>
  <c r="G3353" i="66"/>
  <c r="E3353" i="66"/>
  <c r="I3352" i="66"/>
  <c r="H3352" i="66"/>
  <c r="G3352" i="66"/>
  <c r="E3352" i="66"/>
  <c r="I3351" i="66"/>
  <c r="H3351" i="66"/>
  <c r="D3351" i="66" s="1"/>
  <c r="G3351" i="66"/>
  <c r="E3351" i="66"/>
  <c r="I3350" i="66"/>
  <c r="H3350" i="66"/>
  <c r="G3350" i="66"/>
  <c r="E3350" i="66"/>
  <c r="I3349" i="66"/>
  <c r="H3349" i="66"/>
  <c r="G3349" i="66"/>
  <c r="E3349" i="66"/>
  <c r="I3348" i="66"/>
  <c r="H3348" i="66"/>
  <c r="G3348" i="66"/>
  <c r="E3348" i="66"/>
  <c r="I3347" i="66"/>
  <c r="H3347" i="66"/>
  <c r="G3347" i="66"/>
  <c r="D3347" i="66" s="1"/>
  <c r="E3347" i="66"/>
  <c r="I3346" i="66"/>
  <c r="H3346" i="66"/>
  <c r="G3346" i="66"/>
  <c r="E3346" i="66"/>
  <c r="I3345" i="66"/>
  <c r="H3345" i="66"/>
  <c r="G3345" i="66"/>
  <c r="E3345" i="66"/>
  <c r="I3344" i="66"/>
  <c r="H3344" i="66"/>
  <c r="G3344" i="66"/>
  <c r="E3344" i="66"/>
  <c r="I3343" i="66"/>
  <c r="H3343" i="66"/>
  <c r="G3343" i="66"/>
  <c r="E3343" i="66"/>
  <c r="I3342" i="66"/>
  <c r="H3342" i="66"/>
  <c r="G3342" i="66"/>
  <c r="E3342" i="66"/>
  <c r="I3341" i="66"/>
  <c r="H3341" i="66"/>
  <c r="G3341" i="66"/>
  <c r="E3341" i="66"/>
  <c r="I3340" i="66"/>
  <c r="H3340" i="66"/>
  <c r="G3340" i="66"/>
  <c r="E3340" i="66"/>
  <c r="I3339" i="66"/>
  <c r="H3339" i="66"/>
  <c r="D3339" i="66" s="1"/>
  <c r="G3339" i="66"/>
  <c r="E3339" i="66"/>
  <c r="I3338" i="66"/>
  <c r="H3338" i="66"/>
  <c r="G3338" i="66"/>
  <c r="E3338" i="66"/>
  <c r="I3337" i="66"/>
  <c r="D3337" i="66" s="1"/>
  <c r="H3337" i="66"/>
  <c r="G3337" i="66"/>
  <c r="E3337" i="66"/>
  <c r="I3336" i="66"/>
  <c r="H3336" i="66"/>
  <c r="D3336" i="66" s="1"/>
  <c r="G3336" i="66"/>
  <c r="E3336" i="66"/>
  <c r="I3335" i="66"/>
  <c r="H3335" i="66"/>
  <c r="G3335" i="66"/>
  <c r="E3335" i="66"/>
  <c r="I3334" i="66"/>
  <c r="H3334" i="66"/>
  <c r="G3334" i="66"/>
  <c r="E3334" i="66"/>
  <c r="I3333" i="66"/>
  <c r="H3333" i="66"/>
  <c r="D3333" i="66" s="1"/>
  <c r="G3333" i="66"/>
  <c r="E3333" i="66"/>
  <c r="I3332" i="66"/>
  <c r="H3332" i="66"/>
  <c r="G3332" i="66"/>
  <c r="E3332" i="66"/>
  <c r="I3331" i="66"/>
  <c r="H3331" i="66"/>
  <c r="G3331" i="66"/>
  <c r="E3331" i="66"/>
  <c r="I3330" i="66"/>
  <c r="H3330" i="66"/>
  <c r="G3330" i="66"/>
  <c r="D3330" i="66" s="1"/>
  <c r="E3330" i="66"/>
  <c r="I3329" i="66"/>
  <c r="H3329" i="66"/>
  <c r="G3329" i="66"/>
  <c r="E3329" i="66"/>
  <c r="I3328" i="66"/>
  <c r="H3328" i="66"/>
  <c r="G3328" i="66"/>
  <c r="E3328" i="66"/>
  <c r="I3327" i="66"/>
  <c r="H3327" i="66"/>
  <c r="G3327" i="66"/>
  <c r="E3327" i="66"/>
  <c r="I3326" i="66"/>
  <c r="H3326" i="66"/>
  <c r="G3326" i="66"/>
  <c r="E3326" i="66"/>
  <c r="I3325" i="66"/>
  <c r="H3325" i="66"/>
  <c r="G3325" i="66"/>
  <c r="E3325" i="66"/>
  <c r="I3324" i="66"/>
  <c r="H3324" i="66"/>
  <c r="G3324" i="66"/>
  <c r="E3324" i="66"/>
  <c r="I3323" i="66"/>
  <c r="H3323" i="66"/>
  <c r="G3323" i="66"/>
  <c r="D3323" i="66" s="1"/>
  <c r="E3323" i="66"/>
  <c r="I3322" i="66"/>
  <c r="H3322" i="66"/>
  <c r="G3322" i="66"/>
  <c r="E3322" i="66"/>
  <c r="I3321" i="66"/>
  <c r="H3321" i="66"/>
  <c r="G3321" i="66"/>
  <c r="E3321" i="66"/>
  <c r="I3320" i="66"/>
  <c r="H3320" i="66"/>
  <c r="G3320" i="66"/>
  <c r="E3320" i="66"/>
  <c r="I3319" i="66"/>
  <c r="H3319" i="66"/>
  <c r="G3319" i="66"/>
  <c r="E3319" i="66"/>
  <c r="I3318" i="66"/>
  <c r="H3318" i="66"/>
  <c r="G3318" i="66"/>
  <c r="E3318" i="66"/>
  <c r="I3317" i="66"/>
  <c r="H3317" i="66"/>
  <c r="G3317" i="66"/>
  <c r="E3317" i="66"/>
  <c r="I3316" i="66"/>
  <c r="H3316" i="66"/>
  <c r="G3316" i="66"/>
  <c r="E3316" i="66"/>
  <c r="I3315" i="66"/>
  <c r="H3315" i="66"/>
  <c r="G3315" i="66"/>
  <c r="D3315" i="66" s="1"/>
  <c r="E3315" i="66"/>
  <c r="I3314" i="66"/>
  <c r="H3314" i="66"/>
  <c r="G3314" i="66"/>
  <c r="E3314" i="66"/>
  <c r="I3313" i="66"/>
  <c r="H3313" i="66"/>
  <c r="G3313" i="66"/>
  <c r="E3313" i="66"/>
  <c r="I3312" i="66"/>
  <c r="H3312" i="66"/>
  <c r="G3312" i="66"/>
  <c r="E3312" i="66"/>
  <c r="I3311" i="66"/>
  <c r="H3311" i="66"/>
  <c r="G3311" i="66"/>
  <c r="E3311" i="66"/>
  <c r="I3310" i="66"/>
  <c r="H3310" i="66"/>
  <c r="G3310" i="66"/>
  <c r="E3310" i="66"/>
  <c r="I3309" i="66"/>
  <c r="H3309" i="66"/>
  <c r="D3309" i="66" s="1"/>
  <c r="G3309" i="66"/>
  <c r="E3309" i="66"/>
  <c r="I3308" i="66"/>
  <c r="H3308" i="66"/>
  <c r="G3308" i="66"/>
  <c r="E3308" i="66"/>
  <c r="I3307" i="66"/>
  <c r="H3307" i="66"/>
  <c r="G3307" i="66"/>
  <c r="E3307" i="66"/>
  <c r="I3306" i="66"/>
  <c r="H3306" i="66"/>
  <c r="D3306" i="66" s="1"/>
  <c r="G3306" i="66"/>
  <c r="E3306" i="66"/>
  <c r="I3305" i="66"/>
  <c r="H3305" i="66"/>
  <c r="G3305" i="66"/>
  <c r="D3305" i="66" s="1"/>
  <c r="E3305" i="66"/>
  <c r="I3304" i="66"/>
  <c r="H3304" i="66"/>
  <c r="G3304" i="66"/>
  <c r="E3304" i="66"/>
  <c r="I3303" i="66"/>
  <c r="H3303" i="66"/>
  <c r="G3303" i="66"/>
  <c r="E3303" i="66"/>
  <c r="I3302" i="66"/>
  <c r="H3302" i="66"/>
  <c r="G3302" i="66"/>
  <c r="E3302" i="66"/>
  <c r="I3301" i="66"/>
  <c r="H3301" i="66"/>
  <c r="G3301" i="66"/>
  <c r="E3301" i="66"/>
  <c r="I3300" i="66"/>
  <c r="H3300" i="66"/>
  <c r="G3300" i="66"/>
  <c r="D3300" i="66" s="1"/>
  <c r="E3300" i="66"/>
  <c r="I3299" i="66"/>
  <c r="H3299" i="66"/>
  <c r="G3299" i="66"/>
  <c r="D3299" i="66" s="1"/>
  <c r="E3299" i="66"/>
  <c r="I3298" i="66"/>
  <c r="H3298" i="66"/>
  <c r="G3298" i="66"/>
  <c r="E3298" i="66"/>
  <c r="I3297" i="66"/>
  <c r="H3297" i="66"/>
  <c r="G3297" i="66"/>
  <c r="D3297" i="66" s="1"/>
  <c r="E3297" i="66"/>
  <c r="I3296" i="66"/>
  <c r="H3296" i="66"/>
  <c r="G3296" i="66"/>
  <c r="E3296" i="66"/>
  <c r="I3295" i="66"/>
  <c r="H3295" i="66"/>
  <c r="G3295" i="66"/>
  <c r="E3295" i="66"/>
  <c r="I3294" i="66"/>
  <c r="H3294" i="66"/>
  <c r="D3294" i="66" s="1"/>
  <c r="G3294" i="66"/>
  <c r="E3294" i="66"/>
  <c r="I3293" i="66"/>
  <c r="H3293" i="66"/>
  <c r="G3293" i="66"/>
  <c r="E3293" i="66"/>
  <c r="I3292" i="66"/>
  <c r="H3292" i="66"/>
  <c r="G3292" i="66"/>
  <c r="E3292" i="66"/>
  <c r="I3291" i="66"/>
  <c r="H3291" i="66"/>
  <c r="G3291" i="66"/>
  <c r="E3291" i="66"/>
  <c r="I3290" i="66"/>
  <c r="H3290" i="66"/>
  <c r="G3290" i="66"/>
  <c r="E3290" i="66"/>
  <c r="I3289" i="66"/>
  <c r="H3289" i="66"/>
  <c r="G3289" i="66"/>
  <c r="E3289" i="66"/>
  <c r="I3288" i="66"/>
  <c r="H3288" i="66"/>
  <c r="G3288" i="66"/>
  <c r="E3288" i="66"/>
  <c r="I3287" i="66"/>
  <c r="H3287" i="66"/>
  <c r="G3287" i="66"/>
  <c r="E3287" i="66"/>
  <c r="I3286" i="66"/>
  <c r="H3286" i="66"/>
  <c r="G3286" i="66"/>
  <c r="E3286" i="66"/>
  <c r="I3285" i="66"/>
  <c r="H3285" i="66"/>
  <c r="D3285" i="66" s="1"/>
  <c r="G3285" i="66"/>
  <c r="E3285" i="66"/>
  <c r="I3284" i="66"/>
  <c r="H3284" i="66"/>
  <c r="G3284" i="66"/>
  <c r="E3284" i="66"/>
  <c r="I3283" i="66"/>
  <c r="H3283" i="66"/>
  <c r="G3283" i="66"/>
  <c r="E3283" i="66"/>
  <c r="I3282" i="66"/>
  <c r="H3282" i="66"/>
  <c r="G3282" i="66"/>
  <c r="E3282" i="66"/>
  <c r="I3281" i="66"/>
  <c r="H3281" i="66"/>
  <c r="G3281" i="66"/>
  <c r="E3281" i="66"/>
  <c r="I3280" i="66"/>
  <c r="H3280" i="66"/>
  <c r="G3280" i="66"/>
  <c r="E3280" i="66"/>
  <c r="I3279" i="66"/>
  <c r="H3279" i="66"/>
  <c r="G3279" i="66"/>
  <c r="E3279" i="66"/>
  <c r="I3278" i="66"/>
  <c r="H3278" i="66"/>
  <c r="G3278" i="66"/>
  <c r="E3278" i="66"/>
  <c r="I3277" i="66"/>
  <c r="H3277" i="66"/>
  <c r="G3277" i="66"/>
  <c r="E3277" i="66"/>
  <c r="I3276" i="66"/>
  <c r="H3276" i="66"/>
  <c r="G3276" i="66"/>
  <c r="E3276" i="66"/>
  <c r="I3275" i="66"/>
  <c r="H3275" i="66"/>
  <c r="G3275" i="66"/>
  <c r="E3275" i="66"/>
  <c r="I3274" i="66"/>
  <c r="H3274" i="66"/>
  <c r="G3274" i="66"/>
  <c r="E3274" i="66"/>
  <c r="I3273" i="66"/>
  <c r="H3273" i="66"/>
  <c r="D3273" i="66" s="1"/>
  <c r="G3273" i="66"/>
  <c r="E3273" i="66"/>
  <c r="I3272" i="66"/>
  <c r="H3272" i="66"/>
  <c r="G3272" i="66"/>
  <c r="D3272" i="66" s="1"/>
  <c r="E3272" i="66"/>
  <c r="I3271" i="66"/>
  <c r="H3271" i="66"/>
  <c r="G3271" i="66"/>
  <c r="E3271" i="66"/>
  <c r="I3270" i="66"/>
  <c r="H3270" i="66"/>
  <c r="G3270" i="66"/>
  <c r="E3270" i="66"/>
  <c r="I3269" i="66"/>
  <c r="H3269" i="66"/>
  <c r="G3269" i="66"/>
  <c r="D3269" i="66" s="1"/>
  <c r="E3269" i="66"/>
  <c r="I3268" i="66"/>
  <c r="H3268" i="66"/>
  <c r="G3268" i="66"/>
  <c r="E3268" i="66"/>
  <c r="I3267" i="66"/>
  <c r="H3267" i="66"/>
  <c r="G3267" i="66"/>
  <c r="E3267" i="66"/>
  <c r="I3266" i="66"/>
  <c r="H3266" i="66"/>
  <c r="G3266" i="66"/>
  <c r="E3266" i="66"/>
  <c r="I3265" i="66"/>
  <c r="H3265" i="66"/>
  <c r="G3265" i="66"/>
  <c r="E3265" i="66"/>
  <c r="I3264" i="66"/>
  <c r="H3264" i="66"/>
  <c r="G3264" i="66"/>
  <c r="E3264" i="66"/>
  <c r="I3263" i="66"/>
  <c r="H3263" i="66"/>
  <c r="G3263" i="66"/>
  <c r="E3263" i="66"/>
  <c r="I3262" i="66"/>
  <c r="H3262" i="66"/>
  <c r="G3262" i="66"/>
  <c r="E3262" i="66"/>
  <c r="I3261" i="66"/>
  <c r="H3261" i="66"/>
  <c r="D3261" i="66" s="1"/>
  <c r="G3261" i="66"/>
  <c r="E3261" i="66"/>
  <c r="I3260" i="66"/>
  <c r="H3260" i="66"/>
  <c r="G3260" i="66"/>
  <c r="E3260" i="66"/>
  <c r="I3259" i="66"/>
  <c r="H3259" i="66"/>
  <c r="G3259" i="66"/>
  <c r="E3259" i="66"/>
  <c r="I3258" i="66"/>
  <c r="H3258" i="66"/>
  <c r="G3258" i="66"/>
  <c r="E3258" i="66"/>
  <c r="I3257" i="66"/>
  <c r="H3257" i="66"/>
  <c r="G3257" i="66"/>
  <c r="E3257" i="66"/>
  <c r="I3256" i="66"/>
  <c r="H3256" i="66"/>
  <c r="G3256" i="66"/>
  <c r="E3256" i="66"/>
  <c r="I3255" i="66"/>
  <c r="H3255" i="66"/>
  <c r="G3255" i="66"/>
  <c r="E3255" i="66"/>
  <c r="I3254" i="66"/>
  <c r="H3254" i="66"/>
  <c r="G3254" i="66"/>
  <c r="E3254" i="66"/>
  <c r="I3253" i="66"/>
  <c r="H3253" i="66"/>
  <c r="G3253" i="66"/>
  <c r="E3253" i="66"/>
  <c r="I3252" i="66"/>
  <c r="H3252" i="66"/>
  <c r="G3252" i="66"/>
  <c r="E3252" i="66"/>
  <c r="I3251" i="66"/>
  <c r="H3251" i="66"/>
  <c r="G3251" i="66"/>
  <c r="D3251" i="66" s="1"/>
  <c r="E3251" i="66"/>
  <c r="I3250" i="66"/>
  <c r="H3250" i="66"/>
  <c r="G3250" i="66"/>
  <c r="E3250" i="66"/>
  <c r="I3249" i="66"/>
  <c r="H3249" i="66"/>
  <c r="D3249" i="66" s="1"/>
  <c r="G3249" i="66"/>
  <c r="E3249" i="66"/>
  <c r="I3248" i="66"/>
  <c r="H3248" i="66"/>
  <c r="G3248" i="66"/>
  <c r="D3248" i="66" s="1"/>
  <c r="E3248" i="66"/>
  <c r="I3247" i="66"/>
  <c r="H3247" i="66"/>
  <c r="G3247" i="66"/>
  <c r="E3247" i="66"/>
  <c r="I3246" i="66"/>
  <c r="H3246" i="66"/>
  <c r="G3246" i="66"/>
  <c r="E3246" i="66"/>
  <c r="I3245" i="66"/>
  <c r="H3245" i="66"/>
  <c r="G3245" i="66"/>
  <c r="E3245" i="66"/>
  <c r="I3244" i="66"/>
  <c r="H3244" i="66"/>
  <c r="G3244" i="66"/>
  <c r="E3244" i="66"/>
  <c r="I3243" i="66"/>
  <c r="H3243" i="66"/>
  <c r="G3243" i="66"/>
  <c r="D3243" i="66" s="1"/>
  <c r="E3243" i="66"/>
  <c r="I3242" i="66"/>
  <c r="H3242" i="66"/>
  <c r="G3242" i="66"/>
  <c r="E3242" i="66"/>
  <c r="I3241" i="66"/>
  <c r="H3241" i="66"/>
  <c r="G3241" i="66"/>
  <c r="E3241" i="66"/>
  <c r="I3240" i="66"/>
  <c r="H3240" i="66"/>
  <c r="G3240" i="66"/>
  <c r="E3240" i="66"/>
  <c r="I3239" i="66"/>
  <c r="H3239" i="66"/>
  <c r="G3239" i="66"/>
  <c r="E3239" i="66"/>
  <c r="I3238" i="66"/>
  <c r="H3238" i="66"/>
  <c r="G3238" i="66"/>
  <c r="E3238" i="66"/>
  <c r="I3237" i="66"/>
  <c r="H3237" i="66"/>
  <c r="D3237" i="66" s="1"/>
  <c r="G3237" i="66"/>
  <c r="E3237" i="66"/>
  <c r="I3236" i="66"/>
  <c r="H3236" i="66"/>
  <c r="G3236" i="66"/>
  <c r="E3236" i="66"/>
  <c r="I3235" i="66"/>
  <c r="H3235" i="66"/>
  <c r="G3235" i="66"/>
  <c r="E3235" i="66"/>
  <c r="I3234" i="66"/>
  <c r="H3234" i="66"/>
  <c r="G3234" i="66"/>
  <c r="E3234" i="66"/>
  <c r="I3233" i="66"/>
  <c r="H3233" i="66"/>
  <c r="G3233" i="66"/>
  <c r="D3233" i="66" s="1"/>
  <c r="E3233" i="66"/>
  <c r="I3232" i="66"/>
  <c r="H3232" i="66"/>
  <c r="G3232" i="66"/>
  <c r="E3232" i="66"/>
  <c r="I3231" i="66"/>
  <c r="H3231" i="66"/>
  <c r="G3231" i="66"/>
  <c r="E3231" i="66"/>
  <c r="I3230" i="66"/>
  <c r="H3230" i="66"/>
  <c r="G3230" i="66"/>
  <c r="E3230" i="66"/>
  <c r="I3229" i="66"/>
  <c r="D3229" i="66" s="1"/>
  <c r="H3229" i="66"/>
  <c r="G3229" i="66"/>
  <c r="E3229" i="66"/>
  <c r="I3228" i="66"/>
  <c r="H3228" i="66"/>
  <c r="G3228" i="66"/>
  <c r="E3228" i="66"/>
  <c r="I3227" i="66"/>
  <c r="H3227" i="66"/>
  <c r="G3227" i="66"/>
  <c r="E3227" i="66"/>
  <c r="I3226" i="66"/>
  <c r="H3226" i="66"/>
  <c r="G3226" i="66"/>
  <c r="E3226" i="66"/>
  <c r="I3225" i="66"/>
  <c r="H3225" i="66"/>
  <c r="D3225" i="66" s="1"/>
  <c r="G3225" i="66"/>
  <c r="E3225" i="66"/>
  <c r="I3224" i="66"/>
  <c r="H3224" i="66"/>
  <c r="G3224" i="66"/>
  <c r="D3224" i="66" s="1"/>
  <c r="E3224" i="66"/>
  <c r="I3223" i="66"/>
  <c r="H3223" i="66"/>
  <c r="G3223" i="66"/>
  <c r="E3223" i="66"/>
  <c r="I3222" i="66"/>
  <c r="H3222" i="66"/>
  <c r="G3222" i="66"/>
  <c r="E3222" i="66"/>
  <c r="I3221" i="66"/>
  <c r="H3221" i="66"/>
  <c r="G3221" i="66"/>
  <c r="E3221" i="66"/>
  <c r="I3220" i="66"/>
  <c r="H3220" i="66"/>
  <c r="G3220" i="66"/>
  <c r="E3220" i="66"/>
  <c r="I3219" i="66"/>
  <c r="H3219" i="66"/>
  <c r="G3219" i="66"/>
  <c r="E3219" i="66"/>
  <c r="I3218" i="66"/>
  <c r="H3218" i="66"/>
  <c r="G3218" i="66"/>
  <c r="E3218" i="66"/>
  <c r="I3217" i="66"/>
  <c r="H3217" i="66"/>
  <c r="G3217" i="66"/>
  <c r="E3217" i="66"/>
  <c r="I3216" i="66"/>
  <c r="H3216" i="66"/>
  <c r="G3216" i="66"/>
  <c r="E3216" i="66"/>
  <c r="I3215" i="66"/>
  <c r="H3215" i="66"/>
  <c r="G3215" i="66"/>
  <c r="E3215" i="66"/>
  <c r="I3214" i="66"/>
  <c r="H3214" i="66"/>
  <c r="G3214" i="66"/>
  <c r="E3214" i="66"/>
  <c r="I3213" i="66"/>
  <c r="H3213" i="66"/>
  <c r="G3213" i="66"/>
  <c r="D3213" i="66" s="1"/>
  <c r="E3213" i="66"/>
  <c r="I3212" i="66"/>
  <c r="H3212" i="66"/>
  <c r="G3212" i="66"/>
  <c r="E3212" i="66"/>
  <c r="I3211" i="66"/>
  <c r="H3211" i="66"/>
  <c r="G3211" i="66"/>
  <c r="E3211" i="66"/>
  <c r="I3210" i="66"/>
  <c r="H3210" i="66"/>
  <c r="G3210" i="66"/>
  <c r="E3210" i="66"/>
  <c r="I3209" i="66"/>
  <c r="H3209" i="66"/>
  <c r="G3209" i="66"/>
  <c r="E3209" i="66"/>
  <c r="I3208" i="66"/>
  <c r="H3208" i="66"/>
  <c r="G3208" i="66"/>
  <c r="E3208" i="66"/>
  <c r="I3207" i="66"/>
  <c r="H3207" i="66"/>
  <c r="G3207" i="66"/>
  <c r="D3207" i="66" s="1"/>
  <c r="E3207" i="66"/>
  <c r="I3206" i="66"/>
  <c r="H3206" i="66"/>
  <c r="G3206" i="66"/>
  <c r="D3206" i="66" s="1"/>
  <c r="E3206" i="66"/>
  <c r="I3205" i="66"/>
  <c r="H3205" i="66"/>
  <c r="G3205" i="66"/>
  <c r="E3205" i="66"/>
  <c r="I3204" i="66"/>
  <c r="H3204" i="66"/>
  <c r="G3204" i="66"/>
  <c r="D3204" i="66" s="1"/>
  <c r="E3204" i="66"/>
  <c r="I3203" i="66"/>
  <c r="H3203" i="66"/>
  <c r="G3203" i="66"/>
  <c r="E3203" i="66"/>
  <c r="I3202" i="66"/>
  <c r="H3202" i="66"/>
  <c r="G3202" i="66"/>
  <c r="E3202" i="66"/>
  <c r="I3201" i="66"/>
  <c r="H3201" i="66"/>
  <c r="G3201" i="66"/>
  <c r="D3201" i="66" s="1"/>
  <c r="E3201" i="66"/>
  <c r="I3200" i="66"/>
  <c r="H3200" i="66"/>
  <c r="G3200" i="66"/>
  <c r="E3200" i="66"/>
  <c r="I3199" i="66"/>
  <c r="H3199" i="66"/>
  <c r="G3199" i="66"/>
  <c r="E3199" i="66"/>
  <c r="I3198" i="66"/>
  <c r="H3198" i="66"/>
  <c r="G3198" i="66"/>
  <c r="D3198" i="66" s="1"/>
  <c r="E3198" i="66"/>
  <c r="I3197" i="66"/>
  <c r="H3197" i="66"/>
  <c r="G3197" i="66"/>
  <c r="D3197" i="66" s="1"/>
  <c r="E3197" i="66"/>
  <c r="I3196" i="66"/>
  <c r="H3196" i="66"/>
  <c r="G3196" i="66"/>
  <c r="E3196" i="66"/>
  <c r="I3195" i="66"/>
  <c r="H3195" i="66"/>
  <c r="G3195" i="66"/>
  <c r="D3195" i="66" s="1"/>
  <c r="E3195" i="66"/>
  <c r="I3194" i="66"/>
  <c r="H3194" i="66"/>
  <c r="G3194" i="66"/>
  <c r="E3194" i="66"/>
  <c r="I3193" i="66"/>
  <c r="H3193" i="66"/>
  <c r="G3193" i="66"/>
  <c r="E3193" i="66"/>
  <c r="I3192" i="66"/>
  <c r="H3192" i="66"/>
  <c r="G3192" i="66"/>
  <c r="E3192" i="66"/>
  <c r="I3191" i="66"/>
  <c r="H3191" i="66"/>
  <c r="G3191" i="66"/>
  <c r="E3191" i="66"/>
  <c r="I3190" i="66"/>
  <c r="H3190" i="66"/>
  <c r="G3190" i="66"/>
  <c r="E3190" i="66"/>
  <c r="I3189" i="66"/>
  <c r="H3189" i="66"/>
  <c r="G3189" i="66"/>
  <c r="D3189" i="66" s="1"/>
  <c r="E3189" i="66"/>
  <c r="I3188" i="66"/>
  <c r="H3188" i="66"/>
  <c r="G3188" i="66"/>
  <c r="D3188" i="66" s="1"/>
  <c r="E3188" i="66"/>
  <c r="I3187" i="66"/>
  <c r="H3187" i="66"/>
  <c r="G3187" i="66"/>
  <c r="E3187" i="66"/>
  <c r="I3186" i="66"/>
  <c r="H3186" i="66"/>
  <c r="G3186" i="66"/>
  <c r="D3186" i="66" s="1"/>
  <c r="E3186" i="66"/>
  <c r="I3185" i="66"/>
  <c r="H3185" i="66"/>
  <c r="G3185" i="66"/>
  <c r="D3185" i="66" s="1"/>
  <c r="E3185" i="66"/>
  <c r="I3184" i="66"/>
  <c r="H3184" i="66"/>
  <c r="G3184" i="66"/>
  <c r="E3184" i="66"/>
  <c r="I3183" i="66"/>
  <c r="H3183" i="66"/>
  <c r="G3183" i="66"/>
  <c r="D3183" i="66" s="1"/>
  <c r="E3183" i="66"/>
  <c r="I3182" i="66"/>
  <c r="H3182" i="66"/>
  <c r="G3182" i="66"/>
  <c r="E3182" i="66"/>
  <c r="I3181" i="66"/>
  <c r="H3181" i="66"/>
  <c r="G3181" i="66"/>
  <c r="E3181" i="66"/>
  <c r="I3180" i="66"/>
  <c r="H3180" i="66"/>
  <c r="G3180" i="66"/>
  <c r="D3180" i="66" s="1"/>
  <c r="E3180" i="66"/>
  <c r="I3179" i="66"/>
  <c r="H3179" i="66"/>
  <c r="G3179" i="66"/>
  <c r="E3179" i="66"/>
  <c r="I3178" i="66"/>
  <c r="H3178" i="66"/>
  <c r="G3178" i="66"/>
  <c r="E3178" i="66"/>
  <c r="I3177" i="66"/>
  <c r="H3177" i="66"/>
  <c r="G3177" i="66"/>
  <c r="E3177" i="66"/>
  <c r="I3176" i="66"/>
  <c r="H3176" i="66"/>
  <c r="G3176" i="66"/>
  <c r="E3176" i="66"/>
  <c r="I3175" i="66"/>
  <c r="H3175" i="66"/>
  <c r="G3175" i="66"/>
  <c r="E3175" i="66"/>
  <c r="I3174" i="66"/>
  <c r="H3174" i="66"/>
  <c r="G3174" i="66"/>
  <c r="D3174" i="66" s="1"/>
  <c r="E3174" i="66"/>
  <c r="I3173" i="66"/>
  <c r="H3173" i="66"/>
  <c r="G3173" i="66"/>
  <c r="D3173" i="66" s="1"/>
  <c r="E3173" i="66"/>
  <c r="I3172" i="66"/>
  <c r="H3172" i="66"/>
  <c r="G3172" i="66"/>
  <c r="E3172" i="66"/>
  <c r="I3171" i="66"/>
  <c r="H3171" i="66"/>
  <c r="G3171" i="66"/>
  <c r="D3171" i="66" s="1"/>
  <c r="E3171" i="66"/>
  <c r="I3170" i="66"/>
  <c r="H3170" i="66"/>
  <c r="G3170" i="66"/>
  <c r="E3170" i="66"/>
  <c r="I3169" i="66"/>
  <c r="H3169" i="66"/>
  <c r="G3169" i="66"/>
  <c r="E3169" i="66"/>
  <c r="I3168" i="66"/>
  <c r="H3168" i="66"/>
  <c r="G3168" i="66"/>
  <c r="E3168" i="66"/>
  <c r="I3167" i="66"/>
  <c r="H3167" i="66"/>
  <c r="G3167" i="66"/>
  <c r="E3167" i="66"/>
  <c r="I3166" i="66"/>
  <c r="H3166" i="66"/>
  <c r="G3166" i="66"/>
  <c r="E3166" i="66"/>
  <c r="I3165" i="66"/>
  <c r="H3165" i="66"/>
  <c r="G3165" i="66"/>
  <c r="D3165" i="66" s="1"/>
  <c r="E3165" i="66"/>
  <c r="I3164" i="66"/>
  <c r="H3164" i="66"/>
  <c r="G3164" i="66"/>
  <c r="E3164" i="66"/>
  <c r="I3163" i="66"/>
  <c r="H3163" i="66"/>
  <c r="G3163" i="66"/>
  <c r="E3163" i="66"/>
  <c r="I3162" i="66"/>
  <c r="H3162" i="66"/>
  <c r="G3162" i="66"/>
  <c r="D3162" i="66" s="1"/>
  <c r="E3162" i="66"/>
  <c r="I3161" i="66"/>
  <c r="H3161" i="66"/>
  <c r="G3161" i="66"/>
  <c r="E3161" i="66"/>
  <c r="I3160" i="66"/>
  <c r="H3160" i="66"/>
  <c r="G3160" i="66"/>
  <c r="E3160" i="66"/>
  <c r="I3159" i="66"/>
  <c r="H3159" i="66"/>
  <c r="G3159" i="66"/>
  <c r="E3159" i="66"/>
  <c r="I3158" i="66"/>
  <c r="H3158" i="66"/>
  <c r="G3158" i="66"/>
  <c r="E3158" i="66"/>
  <c r="I3157" i="66"/>
  <c r="H3157" i="66"/>
  <c r="G3157" i="66"/>
  <c r="D3157" i="66" s="1"/>
  <c r="E3157" i="66"/>
  <c r="I3156" i="66"/>
  <c r="H3156" i="66"/>
  <c r="G3156" i="66"/>
  <c r="D3156" i="66" s="1"/>
  <c r="E3156" i="66"/>
  <c r="I3155" i="66"/>
  <c r="H3155" i="66"/>
  <c r="G3155" i="66"/>
  <c r="D3155" i="66" s="1"/>
  <c r="E3155" i="66"/>
  <c r="I3154" i="66"/>
  <c r="H3154" i="66"/>
  <c r="G3154" i="66"/>
  <c r="E3154" i="66"/>
  <c r="I3153" i="66"/>
  <c r="H3153" i="66"/>
  <c r="G3153" i="66"/>
  <c r="D3153" i="66" s="1"/>
  <c r="E3153" i="66"/>
  <c r="I3152" i="66"/>
  <c r="H3152" i="66"/>
  <c r="G3152" i="66"/>
  <c r="E3152" i="66"/>
  <c r="I3151" i="66"/>
  <c r="H3151" i="66"/>
  <c r="G3151" i="66"/>
  <c r="E3151" i="66"/>
  <c r="I3150" i="66"/>
  <c r="H3150" i="66"/>
  <c r="G3150" i="66"/>
  <c r="D3150" i="66" s="1"/>
  <c r="E3150" i="66"/>
  <c r="I3149" i="66"/>
  <c r="H3149" i="66"/>
  <c r="G3149" i="66"/>
  <c r="E3149" i="66"/>
  <c r="I3148" i="66"/>
  <c r="H3148" i="66"/>
  <c r="G3148" i="66"/>
  <c r="E3148" i="66"/>
  <c r="I3147" i="66"/>
  <c r="H3147" i="66"/>
  <c r="G3147" i="66"/>
  <c r="D3147" i="66" s="1"/>
  <c r="E3147" i="66"/>
  <c r="I3146" i="66"/>
  <c r="H3146" i="66"/>
  <c r="G3146" i="66"/>
  <c r="D3146" i="66" s="1"/>
  <c r="E3146" i="66"/>
  <c r="I3145" i="66"/>
  <c r="H3145" i="66"/>
  <c r="G3145" i="66"/>
  <c r="E3145" i="66"/>
  <c r="I3144" i="66"/>
  <c r="H3144" i="66"/>
  <c r="G3144" i="66"/>
  <c r="E3144" i="66"/>
  <c r="I3143" i="66"/>
  <c r="H3143" i="66"/>
  <c r="G3143" i="66"/>
  <c r="D3143" i="66" s="1"/>
  <c r="E3143" i="66"/>
  <c r="I3142" i="66"/>
  <c r="H3142" i="66"/>
  <c r="G3142" i="66"/>
  <c r="E3142" i="66"/>
  <c r="I3141" i="66"/>
  <c r="H3141" i="66"/>
  <c r="G3141" i="66"/>
  <c r="D3141" i="66" s="1"/>
  <c r="E3141" i="66"/>
  <c r="I3140" i="66"/>
  <c r="H3140" i="66"/>
  <c r="G3140" i="66"/>
  <c r="E3140" i="66"/>
  <c r="I3139" i="66"/>
  <c r="D3139" i="66" s="1"/>
  <c r="H3139" i="66"/>
  <c r="G3139" i="66"/>
  <c r="E3139" i="66"/>
  <c r="I3138" i="66"/>
  <c r="H3138" i="66"/>
  <c r="G3138" i="66"/>
  <c r="D3138" i="66" s="1"/>
  <c r="E3138" i="66"/>
  <c r="I3137" i="66"/>
  <c r="H3137" i="66"/>
  <c r="G3137" i="66"/>
  <c r="E3137" i="66"/>
  <c r="I3136" i="66"/>
  <c r="H3136" i="66"/>
  <c r="G3136" i="66"/>
  <c r="E3136" i="66"/>
  <c r="I3135" i="66"/>
  <c r="H3135" i="66"/>
  <c r="G3135" i="66"/>
  <c r="D3135" i="66" s="1"/>
  <c r="E3135" i="66"/>
  <c r="I3134" i="66"/>
  <c r="H3134" i="66"/>
  <c r="G3134" i="66"/>
  <c r="E3134" i="66"/>
  <c r="I3133" i="66"/>
  <c r="H3133" i="66"/>
  <c r="G3133" i="66"/>
  <c r="E3133" i="66"/>
  <c r="I3132" i="66"/>
  <c r="H3132" i="66"/>
  <c r="G3132" i="66"/>
  <c r="D3132" i="66" s="1"/>
  <c r="E3132" i="66"/>
  <c r="I3131" i="66"/>
  <c r="H3131" i="66"/>
  <c r="G3131" i="66"/>
  <c r="E3131" i="66"/>
  <c r="I3130" i="66"/>
  <c r="H3130" i="66"/>
  <c r="G3130" i="66"/>
  <c r="E3130" i="66"/>
  <c r="I3129" i="66"/>
  <c r="H3129" i="66"/>
  <c r="G3129" i="66"/>
  <c r="D3129" i="66" s="1"/>
  <c r="E3129" i="66"/>
  <c r="I3128" i="66"/>
  <c r="H3128" i="66"/>
  <c r="G3128" i="66"/>
  <c r="D3128" i="66" s="1"/>
  <c r="E3128" i="66"/>
  <c r="I3127" i="66"/>
  <c r="H3127" i="66"/>
  <c r="G3127" i="66"/>
  <c r="E3127" i="66"/>
  <c r="I3126" i="66"/>
  <c r="H3126" i="66"/>
  <c r="G3126" i="66"/>
  <c r="D3126" i="66" s="1"/>
  <c r="E3126" i="66"/>
  <c r="I3125" i="66"/>
  <c r="H3125" i="66"/>
  <c r="G3125" i="66"/>
  <c r="D3125" i="66" s="1"/>
  <c r="E3125" i="66"/>
  <c r="I3124" i="66"/>
  <c r="H3124" i="66"/>
  <c r="G3124" i="66"/>
  <c r="E3124" i="66"/>
  <c r="I3123" i="66"/>
  <c r="H3123" i="66"/>
  <c r="G3123" i="66"/>
  <c r="D3123" i="66" s="1"/>
  <c r="E3123" i="66"/>
  <c r="I3122" i="66"/>
  <c r="H3122" i="66"/>
  <c r="G3122" i="66"/>
  <c r="E3122" i="66"/>
  <c r="I3121" i="66"/>
  <c r="H3121" i="66"/>
  <c r="G3121" i="66"/>
  <c r="E3121" i="66"/>
  <c r="I3120" i="66"/>
  <c r="H3120" i="66"/>
  <c r="G3120" i="66"/>
  <c r="E3120" i="66"/>
  <c r="I3119" i="66"/>
  <c r="H3119" i="66"/>
  <c r="G3119" i="66"/>
  <c r="E3119" i="66"/>
  <c r="I3118" i="66"/>
  <c r="H3118" i="66"/>
  <c r="G3118" i="66"/>
  <c r="E3118" i="66"/>
  <c r="I3117" i="66"/>
  <c r="H3117" i="66"/>
  <c r="G3117" i="66"/>
  <c r="D3117" i="66" s="1"/>
  <c r="E3117" i="66"/>
  <c r="I3116" i="66"/>
  <c r="H3116" i="66"/>
  <c r="G3116" i="66"/>
  <c r="E3116" i="66"/>
  <c r="I3115" i="66"/>
  <c r="H3115" i="66"/>
  <c r="G3115" i="66"/>
  <c r="E3115" i="66"/>
  <c r="I3114" i="66"/>
  <c r="H3114" i="66"/>
  <c r="G3114" i="66"/>
  <c r="D3114" i="66" s="1"/>
  <c r="E3114" i="66"/>
  <c r="I3113" i="66"/>
  <c r="H3113" i="66"/>
  <c r="G3113" i="66"/>
  <c r="E3113" i="66"/>
  <c r="I3112" i="66"/>
  <c r="H3112" i="66"/>
  <c r="G3112" i="66"/>
  <c r="E3112" i="66"/>
  <c r="I3111" i="66"/>
  <c r="H3111" i="66"/>
  <c r="G3111" i="66"/>
  <c r="D3111" i="66" s="1"/>
  <c r="E3111" i="66"/>
  <c r="I3110" i="66"/>
  <c r="H3110" i="66"/>
  <c r="G3110" i="66"/>
  <c r="D3110" i="66" s="1"/>
  <c r="E3110" i="66"/>
  <c r="I3109" i="66"/>
  <c r="D3109" i="66" s="1"/>
  <c r="H3109" i="66"/>
  <c r="G3109" i="66"/>
  <c r="E3109" i="66"/>
  <c r="I3108" i="66"/>
  <c r="H3108" i="66"/>
  <c r="G3108" i="66"/>
  <c r="D3108" i="66" s="1"/>
  <c r="E3108" i="66"/>
  <c r="I3107" i="66"/>
  <c r="H3107" i="66"/>
  <c r="G3107" i="66"/>
  <c r="E3107" i="66"/>
  <c r="I3106" i="66"/>
  <c r="H3106" i="66"/>
  <c r="G3106" i="66"/>
  <c r="E3106" i="66"/>
  <c r="I3105" i="66"/>
  <c r="H3105" i="66"/>
  <c r="G3105" i="66"/>
  <c r="D3105" i="66" s="1"/>
  <c r="E3105" i="66"/>
  <c r="I3104" i="66"/>
  <c r="H3104" i="66"/>
  <c r="G3104" i="66"/>
  <c r="E3104" i="66"/>
  <c r="I3103" i="66"/>
  <c r="H3103" i="66"/>
  <c r="G3103" i="66"/>
  <c r="E3103" i="66"/>
  <c r="I3102" i="66"/>
  <c r="H3102" i="66"/>
  <c r="G3102" i="66"/>
  <c r="D3102" i="66" s="1"/>
  <c r="E3102" i="66"/>
  <c r="I3101" i="66"/>
  <c r="H3101" i="66"/>
  <c r="G3101" i="66"/>
  <c r="D3101" i="66" s="1"/>
  <c r="E3101" i="66"/>
  <c r="I3100" i="66"/>
  <c r="H3100" i="66"/>
  <c r="G3100" i="66"/>
  <c r="E3100" i="66"/>
  <c r="I3099" i="66"/>
  <c r="H3099" i="66"/>
  <c r="G3099" i="66"/>
  <c r="D3099" i="66" s="1"/>
  <c r="E3099" i="66"/>
  <c r="I3098" i="66"/>
  <c r="H3098" i="66"/>
  <c r="G3098" i="66"/>
  <c r="E3098" i="66"/>
  <c r="I3097" i="66"/>
  <c r="H3097" i="66"/>
  <c r="G3097" i="66"/>
  <c r="E3097" i="66"/>
  <c r="I3096" i="66"/>
  <c r="H3096" i="66"/>
  <c r="G3096" i="66"/>
  <c r="E3096" i="66"/>
  <c r="I3095" i="66"/>
  <c r="H3095" i="66"/>
  <c r="G3095" i="66"/>
  <c r="E3095" i="66"/>
  <c r="I3094" i="66"/>
  <c r="H3094" i="66"/>
  <c r="G3094" i="66"/>
  <c r="E3094" i="66"/>
  <c r="I3093" i="66"/>
  <c r="H3093" i="66"/>
  <c r="G3093" i="66"/>
  <c r="D3093" i="66" s="1"/>
  <c r="E3093" i="66"/>
  <c r="I3092" i="66"/>
  <c r="H3092" i="66"/>
  <c r="G3092" i="66"/>
  <c r="D3092" i="66" s="1"/>
  <c r="E3092" i="66"/>
  <c r="I3091" i="66"/>
  <c r="H3091" i="66"/>
  <c r="G3091" i="66"/>
  <c r="E3091" i="66"/>
  <c r="I3090" i="66"/>
  <c r="H3090" i="66"/>
  <c r="G3090" i="66"/>
  <c r="D3090" i="66" s="1"/>
  <c r="E3090" i="66"/>
  <c r="I3089" i="66"/>
  <c r="H3089" i="66"/>
  <c r="G3089" i="66"/>
  <c r="E3089" i="66"/>
  <c r="I3088" i="66"/>
  <c r="H3088" i="66"/>
  <c r="G3088" i="66"/>
  <c r="E3088" i="66"/>
  <c r="I3087" i="66"/>
  <c r="H3087" i="66"/>
  <c r="G3087" i="66"/>
  <c r="D3087" i="66" s="1"/>
  <c r="E3087" i="66"/>
  <c r="I3086" i="66"/>
  <c r="H3086" i="66"/>
  <c r="G3086" i="66"/>
  <c r="E3086" i="66"/>
  <c r="I3085" i="66"/>
  <c r="H3085" i="66"/>
  <c r="G3085" i="66"/>
  <c r="D3085" i="66" s="1"/>
  <c r="E3085" i="66"/>
  <c r="I3084" i="66"/>
  <c r="H3084" i="66"/>
  <c r="G3084" i="66"/>
  <c r="D3084" i="66" s="1"/>
  <c r="E3084" i="66"/>
  <c r="I3083" i="66"/>
  <c r="H3083" i="66"/>
  <c r="G3083" i="66"/>
  <c r="E3083" i="66"/>
  <c r="I3082" i="66"/>
  <c r="H3082" i="66"/>
  <c r="G3082" i="66"/>
  <c r="E3082" i="66"/>
  <c r="I3081" i="66"/>
  <c r="H3081" i="66"/>
  <c r="G3081" i="66"/>
  <c r="E3081" i="66"/>
  <c r="I3080" i="66"/>
  <c r="H3080" i="66"/>
  <c r="G3080" i="66"/>
  <c r="E3080" i="66"/>
  <c r="I3079" i="66"/>
  <c r="H3079" i="66"/>
  <c r="G3079" i="66"/>
  <c r="E3079" i="66"/>
  <c r="I3078" i="66"/>
  <c r="H3078" i="66"/>
  <c r="G3078" i="66"/>
  <c r="D3078" i="66" s="1"/>
  <c r="E3078" i="66"/>
  <c r="I3077" i="66"/>
  <c r="H3077" i="66"/>
  <c r="G3077" i="66"/>
  <c r="E3077" i="66"/>
  <c r="I3076" i="66"/>
  <c r="H3076" i="66"/>
  <c r="G3076" i="66"/>
  <c r="E3076" i="66"/>
  <c r="I3075" i="66"/>
  <c r="H3075" i="66"/>
  <c r="G3075" i="66"/>
  <c r="D3075" i="66" s="1"/>
  <c r="E3075" i="66"/>
  <c r="I3074" i="66"/>
  <c r="H3074" i="66"/>
  <c r="G3074" i="66"/>
  <c r="E3074" i="66"/>
  <c r="I3073" i="66"/>
  <c r="H3073" i="66"/>
  <c r="G3073" i="66"/>
  <c r="E3073" i="66"/>
  <c r="I3072" i="66"/>
  <c r="H3072" i="66"/>
  <c r="G3072" i="66"/>
  <c r="E3072" i="66"/>
  <c r="I3071" i="66"/>
  <c r="H3071" i="66"/>
  <c r="G3071" i="66"/>
  <c r="E3071" i="66"/>
  <c r="I3070" i="66"/>
  <c r="H3070" i="66"/>
  <c r="G3070" i="66"/>
  <c r="E3070" i="66"/>
  <c r="I3069" i="66"/>
  <c r="H3069" i="66"/>
  <c r="G3069" i="66"/>
  <c r="D3069" i="66" s="1"/>
  <c r="E3069" i="66"/>
  <c r="I3068" i="66"/>
  <c r="H3068" i="66"/>
  <c r="G3068" i="66"/>
  <c r="E3068" i="66"/>
  <c r="I3067" i="66"/>
  <c r="H3067" i="66"/>
  <c r="G3067" i="66"/>
  <c r="E3067" i="66"/>
  <c r="I3066" i="66"/>
  <c r="H3066" i="66"/>
  <c r="G3066" i="66"/>
  <c r="D3066" i="66" s="1"/>
  <c r="E3066" i="66"/>
  <c r="I3065" i="66"/>
  <c r="H3065" i="66"/>
  <c r="G3065" i="66"/>
  <c r="E3065" i="66"/>
  <c r="I3064" i="66"/>
  <c r="H3064" i="66"/>
  <c r="G3064" i="66"/>
  <c r="E3064" i="66"/>
  <c r="I3063" i="66"/>
  <c r="H3063" i="66"/>
  <c r="G3063" i="66"/>
  <c r="D3063" i="66" s="1"/>
  <c r="E3063" i="66"/>
  <c r="I3062" i="66"/>
  <c r="H3062" i="66"/>
  <c r="G3062" i="66"/>
  <c r="E3062" i="66"/>
  <c r="I3061" i="66"/>
  <c r="H3061" i="66"/>
  <c r="G3061" i="66"/>
  <c r="E3061" i="66"/>
  <c r="I3060" i="66"/>
  <c r="H3060" i="66"/>
  <c r="G3060" i="66"/>
  <c r="D3060" i="66" s="1"/>
  <c r="E3060" i="66"/>
  <c r="I3059" i="66"/>
  <c r="H3059" i="66"/>
  <c r="G3059" i="66"/>
  <c r="E3059" i="66"/>
  <c r="I3058" i="66"/>
  <c r="H3058" i="66"/>
  <c r="G3058" i="66"/>
  <c r="E3058" i="66"/>
  <c r="I3057" i="66"/>
  <c r="H3057" i="66"/>
  <c r="G3057" i="66"/>
  <c r="D3057" i="66" s="1"/>
  <c r="E3057" i="66"/>
  <c r="I3056" i="66"/>
  <c r="H3056" i="66"/>
  <c r="G3056" i="66"/>
  <c r="E3056" i="66"/>
  <c r="I3055" i="66"/>
  <c r="H3055" i="66"/>
  <c r="G3055" i="66"/>
  <c r="D3055" i="66" s="1"/>
  <c r="E3055" i="66"/>
  <c r="I3054" i="66"/>
  <c r="H3054" i="66"/>
  <c r="G3054" i="66"/>
  <c r="D3054" i="66" s="1"/>
  <c r="E3054" i="66"/>
  <c r="I3053" i="66"/>
  <c r="H3053" i="66"/>
  <c r="G3053" i="66"/>
  <c r="E3053" i="66"/>
  <c r="I3052" i="66"/>
  <c r="H3052" i="66"/>
  <c r="G3052" i="66"/>
  <c r="E3052" i="66"/>
  <c r="I3051" i="66"/>
  <c r="H3051" i="66"/>
  <c r="G3051" i="66"/>
  <c r="D3051" i="66" s="1"/>
  <c r="E3051" i="66"/>
  <c r="I3050" i="66"/>
  <c r="H3050" i="66"/>
  <c r="G3050" i="66"/>
  <c r="D3050" i="66" s="1"/>
  <c r="E3050" i="66"/>
  <c r="I3049" i="66"/>
  <c r="H3049" i="66"/>
  <c r="G3049" i="66"/>
  <c r="E3049" i="66"/>
  <c r="I3048" i="66"/>
  <c r="H3048" i="66"/>
  <c r="G3048" i="66"/>
  <c r="E3048" i="66"/>
  <c r="I3047" i="66"/>
  <c r="H3047" i="66"/>
  <c r="G3047" i="66"/>
  <c r="E3047" i="66"/>
  <c r="I3046" i="66"/>
  <c r="H3046" i="66"/>
  <c r="G3046" i="66"/>
  <c r="E3046" i="66"/>
  <c r="I3045" i="66"/>
  <c r="H3045" i="66"/>
  <c r="G3045" i="66"/>
  <c r="D3045" i="66" s="1"/>
  <c r="E3045" i="66"/>
  <c r="I3044" i="66"/>
  <c r="H3044" i="66"/>
  <c r="G3044" i="66"/>
  <c r="E3044" i="66"/>
  <c r="I3043" i="66"/>
  <c r="H3043" i="66"/>
  <c r="G3043" i="66"/>
  <c r="E3043" i="66"/>
  <c r="I3042" i="66"/>
  <c r="H3042" i="66"/>
  <c r="G3042" i="66"/>
  <c r="D3042" i="66" s="1"/>
  <c r="E3042" i="66"/>
  <c r="I3041" i="66"/>
  <c r="H3041" i="66"/>
  <c r="G3041" i="66"/>
  <c r="E3041" i="66"/>
  <c r="I3040" i="66"/>
  <c r="H3040" i="66"/>
  <c r="G3040" i="66"/>
  <c r="E3040" i="66"/>
  <c r="I3039" i="66"/>
  <c r="H3039" i="66"/>
  <c r="G3039" i="66"/>
  <c r="D3039" i="66" s="1"/>
  <c r="E3039" i="66"/>
  <c r="I3038" i="66"/>
  <c r="H3038" i="66"/>
  <c r="G3038" i="66"/>
  <c r="E3038" i="66"/>
  <c r="I3037" i="66"/>
  <c r="H3037" i="66"/>
  <c r="G3037" i="66"/>
  <c r="E3037" i="66"/>
  <c r="I3036" i="66"/>
  <c r="H3036" i="66"/>
  <c r="G3036" i="66"/>
  <c r="E3036" i="66"/>
  <c r="I3035" i="66"/>
  <c r="H3035" i="66"/>
  <c r="G3035" i="66"/>
  <c r="D3035" i="66" s="1"/>
  <c r="E3035" i="66"/>
  <c r="I3034" i="66"/>
  <c r="H3034" i="66"/>
  <c r="G3034" i="66"/>
  <c r="E3034" i="66"/>
  <c r="I3033" i="66"/>
  <c r="H3033" i="66"/>
  <c r="G3033" i="66"/>
  <c r="D3033" i="66" s="1"/>
  <c r="E3033" i="66"/>
  <c r="I3032" i="66"/>
  <c r="H3032" i="66"/>
  <c r="G3032" i="66"/>
  <c r="E3032" i="66"/>
  <c r="I3031" i="66"/>
  <c r="H3031" i="66"/>
  <c r="G3031" i="66"/>
  <c r="E3031" i="66"/>
  <c r="I3030" i="66"/>
  <c r="H3030" i="66"/>
  <c r="G3030" i="66"/>
  <c r="D3030" i="66" s="1"/>
  <c r="E3030" i="66"/>
  <c r="I3029" i="66"/>
  <c r="H3029" i="66"/>
  <c r="G3029" i="66"/>
  <c r="D3029" i="66" s="1"/>
  <c r="E3029" i="66"/>
  <c r="I3028" i="66"/>
  <c r="H3028" i="66"/>
  <c r="G3028" i="66"/>
  <c r="E3028" i="66"/>
  <c r="I3027" i="66"/>
  <c r="H3027" i="66"/>
  <c r="G3027" i="66"/>
  <c r="D3027" i="66" s="1"/>
  <c r="E3027" i="66"/>
  <c r="I3026" i="66"/>
  <c r="H3026" i="66"/>
  <c r="G3026" i="66"/>
  <c r="E3026" i="66"/>
  <c r="I3025" i="66"/>
  <c r="H3025" i="66"/>
  <c r="G3025" i="66"/>
  <c r="E3025" i="66"/>
  <c r="I3024" i="66"/>
  <c r="H3024" i="66"/>
  <c r="G3024" i="66"/>
  <c r="E3024" i="66"/>
  <c r="I3023" i="66"/>
  <c r="H3023" i="66"/>
  <c r="G3023" i="66"/>
  <c r="E3023" i="66"/>
  <c r="I3022" i="66"/>
  <c r="D3022" i="66" s="1"/>
  <c r="H3022" i="66"/>
  <c r="G3022" i="66"/>
  <c r="E3022" i="66"/>
  <c r="I3021" i="66"/>
  <c r="H3021" i="66"/>
  <c r="G3021" i="66"/>
  <c r="D3021" i="66" s="1"/>
  <c r="E3021" i="66"/>
  <c r="I3020" i="66"/>
  <c r="H3020" i="66"/>
  <c r="G3020" i="66"/>
  <c r="E3020" i="66"/>
  <c r="I3019" i="66"/>
  <c r="H3019" i="66"/>
  <c r="G3019" i="66"/>
  <c r="E3019" i="66"/>
  <c r="I3018" i="66"/>
  <c r="H3018" i="66"/>
  <c r="G3018" i="66"/>
  <c r="E3018" i="66"/>
  <c r="I3017" i="66"/>
  <c r="H3017" i="66"/>
  <c r="G3017" i="66"/>
  <c r="D3017" i="66" s="1"/>
  <c r="E3017" i="66"/>
  <c r="I3016" i="66"/>
  <c r="H3016" i="66"/>
  <c r="G3016" i="66"/>
  <c r="E3016" i="66"/>
  <c r="I3015" i="66"/>
  <c r="H3015" i="66"/>
  <c r="G3015" i="66"/>
  <c r="D3015" i="66" s="1"/>
  <c r="E3015" i="66"/>
  <c r="I3014" i="66"/>
  <c r="H3014" i="66"/>
  <c r="G3014" i="66"/>
  <c r="E3014" i="66"/>
  <c r="I3013" i="66"/>
  <c r="H3013" i="66"/>
  <c r="G3013" i="66"/>
  <c r="E3013" i="66"/>
  <c r="I3012" i="66"/>
  <c r="H3012" i="66"/>
  <c r="G3012" i="66"/>
  <c r="D3012" i="66" s="1"/>
  <c r="E3012" i="66"/>
  <c r="I3011" i="66"/>
  <c r="H3011" i="66"/>
  <c r="G3011" i="66"/>
  <c r="D3011" i="66" s="1"/>
  <c r="E3011" i="66"/>
  <c r="I3010" i="66"/>
  <c r="D3010" i="66" s="1"/>
  <c r="H3010" i="66"/>
  <c r="G3010" i="66"/>
  <c r="E3010" i="66"/>
  <c r="I3009" i="66"/>
  <c r="H3009" i="66"/>
  <c r="G3009" i="66"/>
  <c r="D3009" i="66" s="1"/>
  <c r="E3009" i="66"/>
  <c r="I3008" i="66"/>
  <c r="H3008" i="66"/>
  <c r="G3008" i="66"/>
  <c r="E3008" i="66"/>
  <c r="I3007" i="66"/>
  <c r="H3007" i="66"/>
  <c r="G3007" i="66"/>
  <c r="E3007" i="66"/>
  <c r="I3006" i="66"/>
  <c r="H3006" i="66"/>
  <c r="G3006" i="66"/>
  <c r="D3006" i="66" s="1"/>
  <c r="E3006" i="66"/>
  <c r="I3005" i="66"/>
  <c r="H3005" i="66"/>
  <c r="G3005" i="66"/>
  <c r="E3005" i="66"/>
  <c r="I3004" i="66"/>
  <c r="H3004" i="66"/>
  <c r="G3004" i="66"/>
  <c r="E3004" i="66"/>
  <c r="I3003" i="66"/>
  <c r="H3003" i="66"/>
  <c r="G3003" i="66"/>
  <c r="D3003" i="66" s="1"/>
  <c r="E3003" i="66"/>
  <c r="I3002" i="66"/>
  <c r="H3002" i="66"/>
  <c r="G3002" i="66"/>
  <c r="E3002" i="66"/>
  <c r="I3001" i="66"/>
  <c r="H3001" i="66"/>
  <c r="G3001" i="66"/>
  <c r="E3001" i="66"/>
  <c r="I3000" i="66"/>
  <c r="H3000" i="66"/>
  <c r="G3000" i="66"/>
  <c r="E3000" i="66"/>
  <c r="I2999" i="66"/>
  <c r="H2999" i="66"/>
  <c r="G2999" i="66"/>
  <c r="E2999" i="66"/>
  <c r="I2998" i="66"/>
  <c r="H2998" i="66"/>
  <c r="G2998" i="66"/>
  <c r="E2998" i="66"/>
  <c r="I2997" i="66"/>
  <c r="H2997" i="66"/>
  <c r="G2997" i="66"/>
  <c r="D2997" i="66" s="1"/>
  <c r="E2997" i="66"/>
  <c r="I2996" i="66"/>
  <c r="H2996" i="66"/>
  <c r="G2996" i="66"/>
  <c r="E2996" i="66"/>
  <c r="I2995" i="66"/>
  <c r="H2995" i="66"/>
  <c r="G2995" i="66"/>
  <c r="E2995" i="66"/>
  <c r="I2994" i="66"/>
  <c r="H2994" i="66"/>
  <c r="G2994" i="66"/>
  <c r="D2994" i="66" s="1"/>
  <c r="E2994" i="66"/>
  <c r="I2993" i="66"/>
  <c r="H2993" i="66"/>
  <c r="G2993" i="66"/>
  <c r="D2993" i="66" s="1"/>
  <c r="E2993" i="66"/>
  <c r="I2992" i="66"/>
  <c r="D2992" i="66" s="1"/>
  <c r="H2992" i="66"/>
  <c r="G2992" i="66"/>
  <c r="E2992" i="66"/>
  <c r="I2991" i="66"/>
  <c r="H2991" i="66"/>
  <c r="G2991" i="66"/>
  <c r="D2991" i="66" s="1"/>
  <c r="E2991" i="66"/>
  <c r="I2990" i="66"/>
  <c r="H2990" i="66"/>
  <c r="G2990" i="66"/>
  <c r="E2990" i="66"/>
  <c r="I2989" i="66"/>
  <c r="H2989" i="66"/>
  <c r="G2989" i="66"/>
  <c r="E2989" i="66"/>
  <c r="I2988" i="66"/>
  <c r="H2988" i="66"/>
  <c r="G2988" i="66"/>
  <c r="D2988" i="66" s="1"/>
  <c r="E2988" i="66"/>
  <c r="I2987" i="66"/>
  <c r="H2987" i="66"/>
  <c r="G2987" i="66"/>
  <c r="E2987" i="66"/>
  <c r="I2986" i="66"/>
  <c r="H2986" i="66"/>
  <c r="G2986" i="66"/>
  <c r="E2986" i="66"/>
  <c r="I2985" i="66"/>
  <c r="H2985" i="66"/>
  <c r="G2985" i="66"/>
  <c r="D2985" i="66" s="1"/>
  <c r="E2985" i="66"/>
  <c r="I2984" i="66"/>
  <c r="H2984" i="66"/>
  <c r="G2984" i="66"/>
  <c r="D2984" i="66" s="1"/>
  <c r="E2984" i="66"/>
  <c r="I2983" i="66"/>
  <c r="H2983" i="66"/>
  <c r="G2983" i="66"/>
  <c r="E2983" i="66"/>
  <c r="I2982" i="66"/>
  <c r="H2982" i="66"/>
  <c r="G2982" i="66"/>
  <c r="E2982" i="66"/>
  <c r="I2981" i="66"/>
  <c r="H2981" i="66"/>
  <c r="G2981" i="66"/>
  <c r="E2981" i="66"/>
  <c r="I2980" i="66"/>
  <c r="H2980" i="66"/>
  <c r="G2980" i="66"/>
  <c r="E2980" i="66"/>
  <c r="I2979" i="66"/>
  <c r="H2979" i="66"/>
  <c r="G2979" i="66"/>
  <c r="D2979" i="66" s="1"/>
  <c r="E2979" i="66"/>
  <c r="I2978" i="66"/>
  <c r="H2978" i="66"/>
  <c r="G2978" i="66"/>
  <c r="D2978" i="66" s="1"/>
  <c r="E2978" i="66"/>
  <c r="I2977" i="66"/>
  <c r="H2977" i="66"/>
  <c r="G2977" i="66"/>
  <c r="E2977" i="66"/>
  <c r="I2976" i="66"/>
  <c r="H2976" i="66"/>
  <c r="G2976" i="66"/>
  <c r="D2976" i="66" s="1"/>
  <c r="E2976" i="66"/>
  <c r="I2975" i="66"/>
  <c r="H2975" i="66"/>
  <c r="G2975" i="66"/>
  <c r="E2975" i="66"/>
  <c r="I2974" i="66"/>
  <c r="H2974" i="66"/>
  <c r="G2974" i="66"/>
  <c r="E2974" i="66"/>
  <c r="I2973" i="66"/>
  <c r="H2973" i="66"/>
  <c r="G2973" i="66"/>
  <c r="D2973" i="66" s="1"/>
  <c r="E2973" i="66"/>
  <c r="I2972" i="66"/>
  <c r="H2972" i="66"/>
  <c r="G2972" i="66"/>
  <c r="E2972" i="66"/>
  <c r="I2971" i="66"/>
  <c r="H2971" i="66"/>
  <c r="G2971" i="66"/>
  <c r="D2971" i="66" s="1"/>
  <c r="E2971" i="66"/>
  <c r="I2970" i="66"/>
  <c r="H2970" i="66"/>
  <c r="G2970" i="66"/>
  <c r="D2970" i="66" s="1"/>
  <c r="E2970" i="66"/>
  <c r="I2969" i="66"/>
  <c r="H2969" i="66"/>
  <c r="G2969" i="66"/>
  <c r="E2969" i="66"/>
  <c r="I2968" i="66"/>
  <c r="H2968" i="66"/>
  <c r="G2968" i="66"/>
  <c r="D2968" i="66" s="1"/>
  <c r="E2968" i="66"/>
  <c r="I2967" i="66"/>
  <c r="H2967" i="66"/>
  <c r="G2967" i="66"/>
  <c r="D2967" i="66" s="1"/>
  <c r="E2967" i="66"/>
  <c r="I2966" i="66"/>
  <c r="H2966" i="66"/>
  <c r="G2966" i="66"/>
  <c r="E2966" i="66"/>
  <c r="I2965" i="66"/>
  <c r="D2965" i="66" s="1"/>
  <c r="H2965" i="66"/>
  <c r="G2965" i="66"/>
  <c r="E2965" i="66"/>
  <c r="I2964" i="66"/>
  <c r="H2964" i="66"/>
  <c r="G2964" i="66"/>
  <c r="D2964" i="66" s="1"/>
  <c r="E2964" i="66"/>
  <c r="I2963" i="66"/>
  <c r="H2963" i="66"/>
  <c r="G2963" i="66"/>
  <c r="D2963" i="66" s="1"/>
  <c r="E2963" i="66"/>
  <c r="I2962" i="66"/>
  <c r="H2962" i="66"/>
  <c r="G2962" i="66"/>
  <c r="E2962" i="66"/>
  <c r="I2961" i="66"/>
  <c r="H2961" i="66"/>
  <c r="G2961" i="66"/>
  <c r="D2961" i="66" s="1"/>
  <c r="E2961" i="66"/>
  <c r="I2960" i="66"/>
  <c r="H2960" i="66"/>
  <c r="G2960" i="66"/>
  <c r="E2960" i="66"/>
  <c r="I2959" i="66"/>
  <c r="D2959" i="66" s="1"/>
  <c r="H2959" i="66"/>
  <c r="G2959" i="66"/>
  <c r="E2959" i="66"/>
  <c r="I2958" i="66"/>
  <c r="H2958" i="66"/>
  <c r="G2958" i="66"/>
  <c r="D2958" i="66" s="1"/>
  <c r="E2958" i="66"/>
  <c r="I2957" i="66"/>
  <c r="H2957" i="66"/>
  <c r="G2957" i="66"/>
  <c r="D2957" i="66" s="1"/>
  <c r="E2957" i="66"/>
  <c r="I2956" i="66"/>
  <c r="H2956" i="66"/>
  <c r="G2956" i="66"/>
  <c r="E2956" i="66"/>
  <c r="I2955" i="66"/>
  <c r="H2955" i="66"/>
  <c r="G2955" i="66"/>
  <c r="D2955" i="66" s="1"/>
  <c r="E2955" i="66"/>
  <c r="I2954" i="66"/>
  <c r="H2954" i="66"/>
  <c r="G2954" i="66"/>
  <c r="E2954" i="66"/>
  <c r="I2953" i="66"/>
  <c r="H2953" i="66"/>
  <c r="G2953" i="66"/>
  <c r="D2953" i="66" s="1"/>
  <c r="E2953" i="66"/>
  <c r="I2952" i="66"/>
  <c r="H2952" i="66"/>
  <c r="G2952" i="66"/>
  <c r="D2952" i="66" s="1"/>
  <c r="E2952" i="66"/>
  <c r="I2951" i="66"/>
  <c r="H2951" i="66"/>
  <c r="G2951" i="66"/>
  <c r="E2951" i="66"/>
  <c r="I2950" i="66"/>
  <c r="H2950" i="66"/>
  <c r="G2950" i="66"/>
  <c r="E2950" i="66"/>
  <c r="I2949" i="66"/>
  <c r="H2949" i="66"/>
  <c r="G2949" i="66"/>
  <c r="D2949" i="66" s="1"/>
  <c r="E2949" i="66"/>
  <c r="I2948" i="66"/>
  <c r="H2948" i="66"/>
  <c r="G2948" i="66"/>
  <c r="E2948" i="66"/>
  <c r="I2947" i="66"/>
  <c r="H2947" i="66"/>
  <c r="G2947" i="66"/>
  <c r="E2947" i="66"/>
  <c r="I2946" i="66"/>
  <c r="H2946" i="66"/>
  <c r="G2946" i="66"/>
  <c r="D2946" i="66" s="1"/>
  <c r="E2946" i="66"/>
  <c r="I2945" i="66"/>
  <c r="H2945" i="66"/>
  <c r="G2945" i="66"/>
  <c r="E2945" i="66"/>
  <c r="I2944" i="66"/>
  <c r="H2944" i="66"/>
  <c r="G2944" i="66"/>
  <c r="E2944" i="66"/>
  <c r="I2943" i="66"/>
  <c r="H2943" i="66"/>
  <c r="G2943" i="66"/>
  <c r="D2943" i="66" s="1"/>
  <c r="E2943" i="66"/>
  <c r="I2942" i="66"/>
  <c r="H2942" i="66"/>
  <c r="G2942" i="66"/>
  <c r="E2942" i="66"/>
  <c r="I2941" i="66"/>
  <c r="H2941" i="66"/>
  <c r="G2941" i="66"/>
  <c r="E2941" i="66"/>
  <c r="I2940" i="66"/>
  <c r="H2940" i="66"/>
  <c r="G2940" i="66"/>
  <c r="D2940" i="66" s="1"/>
  <c r="E2940" i="66"/>
  <c r="I2939" i="66"/>
  <c r="H2939" i="66"/>
  <c r="G2939" i="66"/>
  <c r="E2939" i="66"/>
  <c r="I2938" i="66"/>
  <c r="H2938" i="66"/>
  <c r="G2938" i="66"/>
  <c r="E2938" i="66"/>
  <c r="I2937" i="66"/>
  <c r="H2937" i="66"/>
  <c r="G2937" i="66"/>
  <c r="D2937" i="66" s="1"/>
  <c r="E2937" i="66"/>
  <c r="I2936" i="66"/>
  <c r="H2936" i="66"/>
  <c r="G2936" i="66"/>
  <c r="E2936" i="66"/>
  <c r="I2935" i="66"/>
  <c r="D2935" i="66" s="1"/>
  <c r="H2935" i="66"/>
  <c r="G2935" i="66"/>
  <c r="E2935" i="66"/>
  <c r="I2934" i="66"/>
  <c r="H2934" i="66"/>
  <c r="G2934" i="66"/>
  <c r="D2934" i="66" s="1"/>
  <c r="E2934" i="66"/>
  <c r="I2933" i="66"/>
  <c r="H2933" i="66"/>
  <c r="G2933" i="66"/>
  <c r="E2933" i="66"/>
  <c r="I2932" i="66"/>
  <c r="H2932" i="66"/>
  <c r="G2932" i="66"/>
  <c r="E2932" i="66"/>
  <c r="I2931" i="66"/>
  <c r="H2931" i="66"/>
  <c r="G2931" i="66"/>
  <c r="D2931" i="66" s="1"/>
  <c r="E2931" i="66"/>
  <c r="I2930" i="66"/>
  <c r="H2930" i="66"/>
  <c r="G2930" i="66"/>
  <c r="D2930" i="66" s="1"/>
  <c r="E2930" i="66"/>
  <c r="I2929" i="66"/>
  <c r="H2929" i="66"/>
  <c r="G2929" i="66"/>
  <c r="E2929" i="66"/>
  <c r="I2928" i="66"/>
  <c r="H2928" i="66"/>
  <c r="G2928" i="66"/>
  <c r="D2928" i="66" s="1"/>
  <c r="E2928" i="66"/>
  <c r="I2927" i="66"/>
  <c r="H2927" i="66"/>
  <c r="G2927" i="66"/>
  <c r="E2927" i="66"/>
  <c r="I2926" i="66"/>
  <c r="H2926" i="66"/>
  <c r="G2926" i="66"/>
  <c r="E2926" i="66"/>
  <c r="I2925" i="66"/>
  <c r="H2925" i="66"/>
  <c r="G2925" i="66"/>
  <c r="D2925" i="66" s="1"/>
  <c r="E2925" i="66"/>
  <c r="I2924" i="66"/>
  <c r="H2924" i="66"/>
  <c r="G2924" i="66"/>
  <c r="E2924" i="66"/>
  <c r="I2923" i="66"/>
  <c r="H2923" i="66"/>
  <c r="G2923" i="66"/>
  <c r="E2923" i="66"/>
  <c r="I2922" i="66"/>
  <c r="H2922" i="66"/>
  <c r="G2922" i="66"/>
  <c r="D2922" i="66" s="1"/>
  <c r="E2922" i="66"/>
  <c r="I2921" i="66"/>
  <c r="H2921" i="66"/>
  <c r="G2921" i="66"/>
  <c r="E2921" i="66"/>
  <c r="I2920" i="66"/>
  <c r="H2920" i="66"/>
  <c r="G2920" i="66"/>
  <c r="E2920" i="66"/>
  <c r="I2919" i="66"/>
  <c r="H2919" i="66"/>
  <c r="G2919" i="66"/>
  <c r="D2919" i="66" s="1"/>
  <c r="E2919" i="66"/>
  <c r="I2918" i="66"/>
  <c r="H2918" i="66"/>
  <c r="G2918" i="66"/>
  <c r="D2918" i="66" s="1"/>
  <c r="E2918" i="66"/>
  <c r="I2917" i="66"/>
  <c r="H2917" i="66"/>
  <c r="G2917" i="66"/>
  <c r="E2917" i="66"/>
  <c r="I2916" i="66"/>
  <c r="H2916" i="66"/>
  <c r="G2916" i="66"/>
  <c r="D2916" i="66" s="1"/>
  <c r="E2916" i="66"/>
  <c r="I2915" i="66"/>
  <c r="H2915" i="66"/>
  <c r="G2915" i="66"/>
  <c r="E2915" i="66"/>
  <c r="I2914" i="66"/>
  <c r="D2914" i="66" s="1"/>
  <c r="H2914" i="66"/>
  <c r="G2914" i="66"/>
  <c r="E2914" i="66"/>
  <c r="I2913" i="66"/>
  <c r="H2913" i="66"/>
  <c r="G2913" i="66"/>
  <c r="D2913" i="66" s="1"/>
  <c r="E2913" i="66"/>
  <c r="I2912" i="66"/>
  <c r="H2912" i="66"/>
  <c r="G2912" i="66"/>
  <c r="E2912" i="66"/>
  <c r="I2911" i="66"/>
  <c r="H2911" i="66"/>
  <c r="G2911" i="66"/>
  <c r="E2911" i="66"/>
  <c r="I2910" i="66"/>
  <c r="H2910" i="66"/>
  <c r="G2910" i="66"/>
  <c r="D2910" i="66" s="1"/>
  <c r="E2910" i="66"/>
  <c r="I2909" i="66"/>
  <c r="H2909" i="66"/>
  <c r="G2909" i="66"/>
  <c r="E2909" i="66"/>
  <c r="I2908" i="66"/>
  <c r="H2908" i="66"/>
  <c r="G2908" i="66"/>
  <c r="E2908" i="66"/>
  <c r="I2907" i="66"/>
  <c r="H2907" i="66"/>
  <c r="G2907" i="66"/>
  <c r="D2907" i="66" s="1"/>
  <c r="E2907" i="66"/>
  <c r="I2906" i="66"/>
  <c r="H2906" i="66"/>
  <c r="G2906" i="66"/>
  <c r="D2906" i="66" s="1"/>
  <c r="E2906" i="66"/>
  <c r="I2905" i="66"/>
  <c r="H2905" i="66"/>
  <c r="G2905" i="66"/>
  <c r="E2905" i="66"/>
  <c r="I2904" i="66"/>
  <c r="H2904" i="66"/>
  <c r="G2904" i="66"/>
  <c r="D2904" i="66" s="1"/>
  <c r="E2904" i="66"/>
  <c r="I2903" i="66"/>
  <c r="H2903" i="66"/>
  <c r="G2903" i="66"/>
  <c r="E2903" i="66"/>
  <c r="I2902" i="66"/>
  <c r="H2902" i="66"/>
  <c r="G2902" i="66"/>
  <c r="E2902" i="66"/>
  <c r="I2901" i="66"/>
  <c r="H2901" i="66"/>
  <c r="G2901" i="66"/>
  <c r="D2901" i="66" s="1"/>
  <c r="E2901" i="66"/>
  <c r="I2900" i="66"/>
  <c r="H2900" i="66"/>
  <c r="G2900" i="66"/>
  <c r="D2900" i="66" s="1"/>
  <c r="E2900" i="66"/>
  <c r="I2899" i="66"/>
  <c r="H2899" i="66"/>
  <c r="G2899" i="66"/>
  <c r="D2899" i="66" s="1"/>
  <c r="E2899" i="66"/>
  <c r="I2898" i="66"/>
  <c r="H2898" i="66"/>
  <c r="G2898" i="66"/>
  <c r="D2898" i="66" s="1"/>
  <c r="E2898" i="66"/>
  <c r="I2897" i="66"/>
  <c r="H2897" i="66"/>
  <c r="G2897" i="66"/>
  <c r="E2897" i="66"/>
  <c r="I2896" i="66"/>
  <c r="H2896" i="66"/>
  <c r="G2896" i="66"/>
  <c r="E2896" i="66"/>
  <c r="I2895" i="66"/>
  <c r="H2895" i="66"/>
  <c r="G2895" i="66"/>
  <c r="D2895" i="66" s="1"/>
  <c r="E2895" i="66"/>
  <c r="I2894" i="66"/>
  <c r="H2894" i="66"/>
  <c r="G2894" i="66"/>
  <c r="E2894" i="66"/>
  <c r="I2893" i="66"/>
  <c r="H2893" i="66"/>
  <c r="G2893" i="66"/>
  <c r="E2893" i="66"/>
  <c r="I2892" i="66"/>
  <c r="H2892" i="66"/>
  <c r="G2892" i="66"/>
  <c r="D2892" i="66" s="1"/>
  <c r="E2892" i="66"/>
  <c r="I2891" i="66"/>
  <c r="H2891" i="66"/>
  <c r="G2891" i="66"/>
  <c r="E2891" i="66"/>
  <c r="I2890" i="66"/>
  <c r="H2890" i="66"/>
  <c r="G2890" i="66"/>
  <c r="E2890" i="66"/>
  <c r="I2889" i="66"/>
  <c r="H2889" i="66"/>
  <c r="G2889" i="66"/>
  <c r="D2889" i="66" s="1"/>
  <c r="E2889" i="66"/>
  <c r="I2888" i="66"/>
  <c r="H2888" i="66"/>
  <c r="G2888" i="66"/>
  <c r="E2888" i="66"/>
  <c r="I2887" i="66"/>
  <c r="H2887" i="66"/>
  <c r="G2887" i="66"/>
  <c r="E2887" i="66"/>
  <c r="I2886" i="66"/>
  <c r="H2886" i="66"/>
  <c r="G2886" i="66"/>
  <c r="D2886" i="66" s="1"/>
  <c r="E2886" i="66"/>
  <c r="I2885" i="66"/>
  <c r="H2885" i="66"/>
  <c r="G2885" i="66"/>
  <c r="D2885" i="66" s="1"/>
  <c r="E2885" i="66"/>
  <c r="I2884" i="66"/>
  <c r="D2884" i="66" s="1"/>
  <c r="H2884" i="66"/>
  <c r="G2884" i="66"/>
  <c r="E2884" i="66"/>
  <c r="I2883" i="66"/>
  <c r="H2883" i="66"/>
  <c r="G2883" i="66"/>
  <c r="D2883" i="66" s="1"/>
  <c r="E2883" i="66"/>
  <c r="I2882" i="66"/>
  <c r="H2882" i="66"/>
  <c r="G2882" i="66"/>
  <c r="D2882" i="66" s="1"/>
  <c r="E2882" i="66"/>
  <c r="I2881" i="66"/>
  <c r="H2881" i="66"/>
  <c r="G2881" i="66"/>
  <c r="E2881" i="66"/>
  <c r="I2880" i="66"/>
  <c r="H2880" i="66"/>
  <c r="G2880" i="66"/>
  <c r="D2880" i="66" s="1"/>
  <c r="E2880" i="66"/>
  <c r="I2879" i="66"/>
  <c r="H2879" i="66"/>
  <c r="G2879" i="66"/>
  <c r="D2879" i="66" s="1"/>
  <c r="E2879" i="66"/>
  <c r="I2878" i="66"/>
  <c r="H2878" i="66"/>
  <c r="G2878" i="66"/>
  <c r="E2878" i="66"/>
  <c r="I2877" i="66"/>
  <c r="H2877" i="66"/>
  <c r="G2877" i="66"/>
  <c r="D2877" i="66" s="1"/>
  <c r="E2877" i="66"/>
  <c r="I2876" i="66"/>
  <c r="H2876" i="66"/>
  <c r="G2876" i="66"/>
  <c r="E2876" i="66"/>
  <c r="I2875" i="66"/>
  <c r="H2875" i="66"/>
  <c r="G2875" i="66"/>
  <c r="E2875" i="66"/>
  <c r="I2874" i="66"/>
  <c r="H2874" i="66"/>
  <c r="G2874" i="66"/>
  <c r="D2874" i="66" s="1"/>
  <c r="E2874" i="66"/>
  <c r="I2873" i="66"/>
  <c r="H2873" i="66"/>
  <c r="G2873" i="66"/>
  <c r="E2873" i="66"/>
  <c r="I2872" i="66"/>
  <c r="H2872" i="66"/>
  <c r="G2872" i="66"/>
  <c r="E2872" i="66"/>
  <c r="I2871" i="66"/>
  <c r="H2871" i="66"/>
  <c r="G2871" i="66"/>
  <c r="E2871" i="66"/>
  <c r="I2870" i="66"/>
  <c r="H2870" i="66"/>
  <c r="G2870" i="66"/>
  <c r="E2870" i="66"/>
  <c r="I2869" i="66"/>
  <c r="H2869" i="66"/>
  <c r="G2869" i="66"/>
  <c r="E2869" i="66"/>
  <c r="I2868" i="66"/>
  <c r="H2868" i="66"/>
  <c r="G2868" i="66"/>
  <c r="E2868" i="66"/>
  <c r="I2867" i="66"/>
  <c r="H2867" i="66"/>
  <c r="G2867" i="66"/>
  <c r="E2867" i="66"/>
  <c r="I2866" i="66"/>
  <c r="H2866" i="66"/>
  <c r="G2866" i="66"/>
  <c r="D2866" i="66" s="1"/>
  <c r="E2866" i="66"/>
  <c r="I2865" i="66"/>
  <c r="H2865" i="66"/>
  <c r="G2865" i="66"/>
  <c r="D2865" i="66" s="1"/>
  <c r="E2865" i="66"/>
  <c r="I2864" i="66"/>
  <c r="H2864" i="66"/>
  <c r="G2864" i="66"/>
  <c r="E2864" i="66"/>
  <c r="I2863" i="66"/>
  <c r="D2863" i="66" s="1"/>
  <c r="H2863" i="66"/>
  <c r="G2863" i="66"/>
  <c r="E2863" i="66"/>
  <c r="I2862" i="66"/>
  <c r="H2862" i="66"/>
  <c r="G2862" i="66"/>
  <c r="D2862" i="66" s="1"/>
  <c r="E2862" i="66"/>
  <c r="I2861" i="66"/>
  <c r="H2861" i="66"/>
  <c r="G2861" i="66"/>
  <c r="E2861" i="66"/>
  <c r="I2860" i="66"/>
  <c r="H2860" i="66"/>
  <c r="G2860" i="66"/>
  <c r="E2860" i="66"/>
  <c r="I2859" i="66"/>
  <c r="H2859" i="66"/>
  <c r="G2859" i="66"/>
  <c r="D2859" i="66" s="1"/>
  <c r="E2859" i="66"/>
  <c r="I2858" i="66"/>
  <c r="H2858" i="66"/>
  <c r="G2858" i="66"/>
  <c r="E2858" i="66"/>
  <c r="I2857" i="66"/>
  <c r="H2857" i="66"/>
  <c r="G2857" i="66"/>
  <c r="E2857" i="66"/>
  <c r="I2856" i="66"/>
  <c r="H2856" i="66"/>
  <c r="G2856" i="66"/>
  <c r="D2856" i="66" s="1"/>
  <c r="E2856" i="66"/>
  <c r="I2855" i="66"/>
  <c r="H2855" i="66"/>
  <c r="G2855" i="66"/>
  <c r="E2855" i="66"/>
  <c r="I2854" i="66"/>
  <c r="H2854" i="66"/>
  <c r="G2854" i="66"/>
  <c r="E2854" i="66"/>
  <c r="I2853" i="66"/>
  <c r="H2853" i="66"/>
  <c r="G2853" i="66"/>
  <c r="D2853" i="66" s="1"/>
  <c r="E2853" i="66"/>
  <c r="I2852" i="66"/>
  <c r="H2852" i="66"/>
  <c r="G2852" i="66"/>
  <c r="D2852" i="66" s="1"/>
  <c r="E2852" i="66"/>
  <c r="I2851" i="66"/>
  <c r="H2851" i="66"/>
  <c r="G2851" i="66"/>
  <c r="E2851" i="66"/>
  <c r="I2850" i="66"/>
  <c r="H2850" i="66"/>
  <c r="G2850" i="66"/>
  <c r="D2850" i="66" s="1"/>
  <c r="E2850" i="66"/>
  <c r="I2849" i="66"/>
  <c r="H2849" i="66"/>
  <c r="G2849" i="66"/>
  <c r="E2849" i="66"/>
  <c r="I2848" i="66"/>
  <c r="H2848" i="66"/>
  <c r="G2848" i="66"/>
  <c r="E2848" i="66"/>
  <c r="I2847" i="66"/>
  <c r="H2847" i="66"/>
  <c r="G2847" i="66"/>
  <c r="D2847" i="66" s="1"/>
  <c r="E2847" i="66"/>
  <c r="I2846" i="66"/>
  <c r="H2846" i="66"/>
  <c r="G2846" i="66"/>
  <c r="E2846" i="66"/>
  <c r="I2845" i="66"/>
  <c r="H2845" i="66"/>
  <c r="G2845" i="66"/>
  <c r="E2845" i="66"/>
  <c r="I2844" i="66"/>
  <c r="H2844" i="66"/>
  <c r="G2844" i="66"/>
  <c r="D2844" i="66" s="1"/>
  <c r="E2844" i="66"/>
  <c r="I2843" i="66"/>
  <c r="H2843" i="66"/>
  <c r="G2843" i="66"/>
  <c r="E2843" i="66"/>
  <c r="I2842" i="66"/>
  <c r="H2842" i="66"/>
  <c r="G2842" i="66"/>
  <c r="E2842" i="66"/>
  <c r="I2841" i="66"/>
  <c r="H2841" i="66"/>
  <c r="G2841" i="66"/>
  <c r="D2841" i="66" s="1"/>
  <c r="E2841" i="66"/>
  <c r="I2840" i="66"/>
  <c r="H2840" i="66"/>
  <c r="G2840" i="66"/>
  <c r="E2840" i="66"/>
  <c r="I2839" i="66"/>
  <c r="H2839" i="66"/>
  <c r="G2839" i="66"/>
  <c r="E2839" i="66"/>
  <c r="I2838" i="66"/>
  <c r="H2838" i="66"/>
  <c r="G2838" i="66"/>
  <c r="D2838" i="66" s="1"/>
  <c r="E2838" i="66"/>
  <c r="I2837" i="66"/>
  <c r="H2837" i="66"/>
  <c r="G2837" i="66"/>
  <c r="E2837" i="66"/>
  <c r="I2836" i="66"/>
  <c r="H2836" i="66"/>
  <c r="G2836" i="66"/>
  <c r="E2836" i="66"/>
  <c r="I2835" i="66"/>
  <c r="H2835" i="66"/>
  <c r="G2835" i="66"/>
  <c r="D2835" i="66" s="1"/>
  <c r="E2835" i="66"/>
  <c r="I2834" i="66"/>
  <c r="H2834" i="66"/>
  <c r="G2834" i="66"/>
  <c r="D2834" i="66" s="1"/>
  <c r="E2834" i="66"/>
  <c r="I2833" i="66"/>
  <c r="H2833" i="66"/>
  <c r="G2833" i="66"/>
  <c r="D2833" i="66" s="1"/>
  <c r="E2833" i="66"/>
  <c r="I2832" i="66"/>
  <c r="H2832" i="66"/>
  <c r="G2832" i="66"/>
  <c r="D2832" i="66" s="1"/>
  <c r="E2832" i="66"/>
  <c r="I2831" i="66"/>
  <c r="H2831" i="66"/>
  <c r="G2831" i="66"/>
  <c r="E2831" i="66"/>
  <c r="I2830" i="66"/>
  <c r="H2830" i="66"/>
  <c r="G2830" i="66"/>
  <c r="E2830" i="66"/>
  <c r="I2829" i="66"/>
  <c r="H2829" i="66"/>
  <c r="G2829" i="66"/>
  <c r="D2829" i="66" s="1"/>
  <c r="E2829" i="66"/>
  <c r="I2828" i="66"/>
  <c r="H2828" i="66"/>
  <c r="G2828" i="66"/>
  <c r="E2828" i="66"/>
  <c r="I2827" i="66"/>
  <c r="H2827" i="66"/>
  <c r="G2827" i="66"/>
  <c r="E2827" i="66"/>
  <c r="I2826" i="66"/>
  <c r="H2826" i="66"/>
  <c r="G2826" i="66"/>
  <c r="D2826" i="66" s="1"/>
  <c r="E2826" i="66"/>
  <c r="I2825" i="66"/>
  <c r="H2825" i="66"/>
  <c r="G2825" i="66"/>
  <c r="E2825" i="66"/>
  <c r="I2824" i="66"/>
  <c r="H2824" i="66"/>
  <c r="G2824" i="66"/>
  <c r="E2824" i="66"/>
  <c r="I2823" i="66"/>
  <c r="H2823" i="66"/>
  <c r="G2823" i="66"/>
  <c r="D2823" i="66" s="1"/>
  <c r="E2823" i="66"/>
  <c r="I2822" i="66"/>
  <c r="H2822" i="66"/>
  <c r="G2822" i="66"/>
  <c r="D2822" i="66" s="1"/>
  <c r="E2822" i="66"/>
  <c r="I2821" i="66"/>
  <c r="H2821" i="66"/>
  <c r="G2821" i="66"/>
  <c r="D2821" i="66" s="1"/>
  <c r="E2821" i="66"/>
  <c r="I2820" i="66"/>
  <c r="H2820" i="66"/>
  <c r="G2820" i="66"/>
  <c r="D2820" i="66" s="1"/>
  <c r="E2820" i="66"/>
  <c r="I2819" i="66"/>
  <c r="H2819" i="66"/>
  <c r="G2819" i="66"/>
  <c r="E2819" i="66"/>
  <c r="I2818" i="66"/>
  <c r="H2818" i="66"/>
  <c r="G2818" i="66"/>
  <c r="E2818" i="66"/>
  <c r="I2817" i="66"/>
  <c r="H2817" i="66"/>
  <c r="G2817" i="66"/>
  <c r="D2817" i="66" s="1"/>
  <c r="E2817" i="66"/>
  <c r="I2816" i="66"/>
  <c r="H2816" i="66"/>
  <c r="G2816" i="66"/>
  <c r="E2816" i="66"/>
  <c r="I2815" i="66"/>
  <c r="H2815" i="66"/>
  <c r="G2815" i="66"/>
  <c r="E2815" i="66"/>
  <c r="I2814" i="66"/>
  <c r="H2814" i="66"/>
  <c r="G2814" i="66"/>
  <c r="D2814" i="66" s="1"/>
  <c r="E2814" i="66"/>
  <c r="I2813" i="66"/>
  <c r="H2813" i="66"/>
  <c r="G2813" i="66"/>
  <c r="E2813" i="66"/>
  <c r="I2812" i="66"/>
  <c r="H2812" i="66"/>
  <c r="G2812" i="66"/>
  <c r="E2812" i="66"/>
  <c r="I2811" i="66"/>
  <c r="H2811" i="66"/>
  <c r="G2811" i="66"/>
  <c r="E2811" i="66"/>
  <c r="I2810" i="66"/>
  <c r="H2810" i="66"/>
  <c r="G2810" i="66"/>
  <c r="E2810" i="66"/>
  <c r="I2809" i="66"/>
  <c r="H2809" i="66"/>
  <c r="G2809" i="66"/>
  <c r="D2809" i="66" s="1"/>
  <c r="E2809" i="66"/>
  <c r="I2808" i="66"/>
  <c r="H2808" i="66"/>
  <c r="G2808" i="66"/>
  <c r="D2808" i="66" s="1"/>
  <c r="E2808" i="66"/>
  <c r="I2807" i="66"/>
  <c r="H2807" i="66"/>
  <c r="G2807" i="66"/>
  <c r="E2807" i="66"/>
  <c r="I2806" i="66"/>
  <c r="H2806" i="66"/>
  <c r="G2806" i="66"/>
  <c r="E2806" i="66"/>
  <c r="I2805" i="66"/>
  <c r="H2805" i="66"/>
  <c r="G2805" i="66"/>
  <c r="D2805" i="66" s="1"/>
  <c r="E2805" i="66"/>
  <c r="I2804" i="66"/>
  <c r="H2804" i="66"/>
  <c r="G2804" i="66"/>
  <c r="E2804" i="66"/>
  <c r="I2803" i="66"/>
  <c r="H2803" i="66"/>
  <c r="G2803" i="66"/>
  <c r="E2803" i="66"/>
  <c r="I2802" i="66"/>
  <c r="H2802" i="66"/>
  <c r="G2802" i="66"/>
  <c r="D2802" i="66" s="1"/>
  <c r="E2802" i="66"/>
  <c r="I2801" i="66"/>
  <c r="H2801" i="66"/>
  <c r="G2801" i="66"/>
  <c r="E2801" i="66"/>
  <c r="I2800" i="66"/>
  <c r="H2800" i="66"/>
  <c r="G2800" i="66"/>
  <c r="E2800" i="66"/>
  <c r="I2799" i="66"/>
  <c r="H2799" i="66"/>
  <c r="G2799" i="66"/>
  <c r="D2799" i="66" s="1"/>
  <c r="E2799" i="66"/>
  <c r="I2798" i="66"/>
  <c r="H2798" i="66"/>
  <c r="G2798" i="66"/>
  <c r="E2798" i="66"/>
  <c r="I2797" i="66"/>
  <c r="H2797" i="66"/>
  <c r="G2797" i="66"/>
  <c r="E2797" i="66"/>
  <c r="I2796" i="66"/>
  <c r="H2796" i="66"/>
  <c r="G2796" i="66"/>
  <c r="D2796" i="66" s="1"/>
  <c r="E2796" i="66"/>
  <c r="I2795" i="66"/>
  <c r="H2795" i="66"/>
  <c r="G2795" i="66"/>
  <c r="D2795" i="66" s="1"/>
  <c r="E2795" i="66"/>
  <c r="I2794" i="66"/>
  <c r="H2794" i="66"/>
  <c r="G2794" i="66"/>
  <c r="D2794" i="66" s="1"/>
  <c r="E2794" i="66"/>
  <c r="I2793" i="66"/>
  <c r="H2793" i="66"/>
  <c r="G2793" i="66"/>
  <c r="D2793" i="66" s="1"/>
  <c r="E2793" i="66"/>
  <c r="I2792" i="66"/>
  <c r="H2792" i="66"/>
  <c r="G2792" i="66"/>
  <c r="E2792" i="66"/>
  <c r="I2791" i="66"/>
  <c r="H2791" i="66"/>
  <c r="G2791" i="66"/>
  <c r="E2791" i="66"/>
  <c r="I2790" i="66"/>
  <c r="H2790" i="66"/>
  <c r="G2790" i="66"/>
  <c r="D2790" i="66" s="1"/>
  <c r="E2790" i="66"/>
  <c r="I2789" i="66"/>
  <c r="H2789" i="66"/>
  <c r="G2789" i="66"/>
  <c r="E2789" i="66"/>
  <c r="I2788" i="66"/>
  <c r="H2788" i="66"/>
  <c r="G2788" i="66"/>
  <c r="E2788" i="66"/>
  <c r="I2787" i="66"/>
  <c r="H2787" i="66"/>
  <c r="G2787" i="66"/>
  <c r="D2787" i="66" s="1"/>
  <c r="E2787" i="66"/>
  <c r="I2786" i="66"/>
  <c r="H2786" i="66"/>
  <c r="G2786" i="66"/>
  <c r="E2786" i="66"/>
  <c r="I2785" i="66"/>
  <c r="H2785" i="66"/>
  <c r="G2785" i="66"/>
  <c r="D2785" i="66" s="1"/>
  <c r="E2785" i="66"/>
  <c r="I2784" i="66"/>
  <c r="H2784" i="66"/>
  <c r="G2784" i="66"/>
  <c r="D2784" i="66" s="1"/>
  <c r="E2784" i="66"/>
  <c r="I2783" i="66"/>
  <c r="H2783" i="66"/>
  <c r="G2783" i="66"/>
  <c r="E2783" i="66"/>
  <c r="I2782" i="66"/>
  <c r="H2782" i="66"/>
  <c r="G2782" i="66"/>
  <c r="E2782" i="66"/>
  <c r="I2781" i="66"/>
  <c r="H2781" i="66"/>
  <c r="G2781" i="66"/>
  <c r="D2781" i="66" s="1"/>
  <c r="E2781" i="66"/>
  <c r="I2780" i="66"/>
  <c r="H2780" i="66"/>
  <c r="G2780" i="66"/>
  <c r="E2780" i="66"/>
  <c r="I2779" i="66"/>
  <c r="H2779" i="66"/>
  <c r="G2779" i="66"/>
  <c r="E2779" i="66"/>
  <c r="I2778" i="66"/>
  <c r="H2778" i="66"/>
  <c r="G2778" i="66"/>
  <c r="D2778" i="66" s="1"/>
  <c r="E2778" i="66"/>
  <c r="I2777" i="66"/>
  <c r="H2777" i="66"/>
  <c r="G2777" i="66"/>
  <c r="E2777" i="66"/>
  <c r="I2776" i="66"/>
  <c r="H2776" i="66"/>
  <c r="G2776" i="66"/>
  <c r="E2776" i="66"/>
  <c r="I2775" i="66"/>
  <c r="H2775" i="66"/>
  <c r="G2775" i="66"/>
  <c r="D2775" i="66" s="1"/>
  <c r="E2775" i="66"/>
  <c r="I2774" i="66"/>
  <c r="H2774" i="66"/>
  <c r="G2774" i="66"/>
  <c r="E2774" i="66"/>
  <c r="I2773" i="66"/>
  <c r="H2773" i="66"/>
  <c r="G2773" i="66"/>
  <c r="D2773" i="66" s="1"/>
  <c r="E2773" i="66"/>
  <c r="I2772" i="66"/>
  <c r="H2772" i="66"/>
  <c r="G2772" i="66"/>
  <c r="D2772" i="66" s="1"/>
  <c r="E2772" i="66"/>
  <c r="I2771" i="66"/>
  <c r="H2771" i="66"/>
  <c r="G2771" i="66"/>
  <c r="E2771" i="66"/>
  <c r="I2770" i="66"/>
  <c r="H2770" i="66"/>
  <c r="G2770" i="66"/>
  <c r="E2770" i="66"/>
  <c r="I2769" i="66"/>
  <c r="H2769" i="66"/>
  <c r="G2769" i="66"/>
  <c r="D2769" i="66" s="1"/>
  <c r="E2769" i="66"/>
  <c r="I2768" i="66"/>
  <c r="H2768" i="66"/>
  <c r="G2768" i="66"/>
  <c r="E2768" i="66"/>
  <c r="I2767" i="66"/>
  <c r="H2767" i="66"/>
  <c r="G2767" i="66"/>
  <c r="E2767" i="66"/>
  <c r="I2766" i="66"/>
  <c r="H2766" i="66"/>
  <c r="G2766" i="66"/>
  <c r="D2766" i="66" s="1"/>
  <c r="E2766" i="66"/>
  <c r="I2765" i="66"/>
  <c r="H2765" i="66"/>
  <c r="G2765" i="66"/>
  <c r="E2765" i="66"/>
  <c r="I2764" i="66"/>
  <c r="H2764" i="66"/>
  <c r="G2764" i="66"/>
  <c r="E2764" i="66"/>
  <c r="I2763" i="66"/>
  <c r="H2763" i="66"/>
  <c r="G2763" i="66"/>
  <c r="D2763" i="66" s="1"/>
  <c r="E2763" i="66"/>
  <c r="I2762" i="66"/>
  <c r="H2762" i="66"/>
  <c r="G2762" i="66"/>
  <c r="E2762" i="66"/>
  <c r="I2761" i="66"/>
  <c r="H2761" i="66"/>
  <c r="G2761" i="66"/>
  <c r="D2761" i="66" s="1"/>
  <c r="E2761" i="66"/>
  <c r="I2760" i="66"/>
  <c r="H2760" i="66"/>
  <c r="G2760" i="66"/>
  <c r="D2760" i="66" s="1"/>
  <c r="E2760" i="66"/>
  <c r="I2759" i="66"/>
  <c r="H2759" i="66"/>
  <c r="G2759" i="66"/>
  <c r="E2759" i="66"/>
  <c r="I2758" i="66"/>
  <c r="H2758" i="66"/>
  <c r="G2758" i="66"/>
  <c r="D2758" i="66" s="1"/>
  <c r="E2758" i="66"/>
  <c r="I2757" i="66"/>
  <c r="H2757" i="66"/>
  <c r="G2757" i="66"/>
  <c r="D2757" i="66" s="1"/>
  <c r="E2757" i="66"/>
  <c r="I2756" i="66"/>
  <c r="H2756" i="66"/>
  <c r="G2756" i="66"/>
  <c r="E2756" i="66"/>
  <c r="I2755" i="66"/>
  <c r="H2755" i="66"/>
  <c r="G2755" i="66"/>
  <c r="E2755" i="66"/>
  <c r="I2754" i="66"/>
  <c r="H2754" i="66"/>
  <c r="G2754" i="66"/>
  <c r="D2754" i="66" s="1"/>
  <c r="E2754" i="66"/>
  <c r="I2753" i="66"/>
  <c r="H2753" i="66"/>
  <c r="G2753" i="66"/>
  <c r="E2753" i="66"/>
  <c r="I2752" i="66"/>
  <c r="H2752" i="66"/>
  <c r="G2752" i="66"/>
  <c r="E2752" i="66"/>
  <c r="I2751" i="66"/>
  <c r="H2751" i="66"/>
  <c r="G2751" i="66"/>
  <c r="E2751" i="66"/>
  <c r="I2750" i="66"/>
  <c r="H2750" i="66"/>
  <c r="G2750" i="66"/>
  <c r="E2750" i="66"/>
  <c r="I2749" i="66"/>
  <c r="H2749" i="66"/>
  <c r="G2749" i="66"/>
  <c r="D2749" i="66" s="1"/>
  <c r="E2749" i="66"/>
  <c r="I2748" i="66"/>
  <c r="H2748" i="66"/>
  <c r="G2748" i="66"/>
  <c r="E2748" i="66"/>
  <c r="I2747" i="66"/>
  <c r="H2747" i="66"/>
  <c r="G2747" i="66"/>
  <c r="E2747" i="66"/>
  <c r="I2746" i="66"/>
  <c r="H2746" i="66"/>
  <c r="G2746" i="66"/>
  <c r="E2746" i="66"/>
  <c r="I2745" i="66"/>
  <c r="H2745" i="66"/>
  <c r="G2745" i="66"/>
  <c r="D2745" i="66" s="1"/>
  <c r="E2745" i="66"/>
  <c r="I2744" i="66"/>
  <c r="H2744" i="66"/>
  <c r="G2744" i="66"/>
  <c r="E2744" i="66"/>
  <c r="I2743" i="66"/>
  <c r="H2743" i="66"/>
  <c r="G2743" i="66"/>
  <c r="E2743" i="66"/>
  <c r="I2742" i="66"/>
  <c r="H2742" i="66"/>
  <c r="G2742" i="66"/>
  <c r="D2742" i="66" s="1"/>
  <c r="E2742" i="66"/>
  <c r="I2741" i="66"/>
  <c r="H2741" i="66"/>
  <c r="G2741" i="66"/>
  <c r="E2741" i="66"/>
  <c r="I2740" i="66"/>
  <c r="H2740" i="66"/>
  <c r="G2740" i="66"/>
  <c r="E2740" i="66"/>
  <c r="I2739" i="66"/>
  <c r="H2739" i="66"/>
  <c r="G2739" i="66"/>
  <c r="D2739" i="66" s="1"/>
  <c r="E2739" i="66"/>
  <c r="I2738" i="66"/>
  <c r="H2738" i="66"/>
  <c r="G2738" i="66"/>
  <c r="E2738" i="66"/>
  <c r="I2737" i="66"/>
  <c r="H2737" i="66"/>
  <c r="G2737" i="66"/>
  <c r="E2737" i="66"/>
  <c r="I2736" i="66"/>
  <c r="H2736" i="66"/>
  <c r="G2736" i="66"/>
  <c r="D2736" i="66" s="1"/>
  <c r="E2736" i="66"/>
  <c r="I2735" i="66"/>
  <c r="H2735" i="66"/>
  <c r="G2735" i="66"/>
  <c r="E2735" i="66"/>
  <c r="I2734" i="66"/>
  <c r="H2734" i="66"/>
  <c r="G2734" i="66"/>
  <c r="E2734" i="66"/>
  <c r="I2733" i="66"/>
  <c r="H2733" i="66"/>
  <c r="G2733" i="66"/>
  <c r="D2733" i="66" s="1"/>
  <c r="E2733" i="66"/>
  <c r="I2732" i="66"/>
  <c r="H2732" i="66"/>
  <c r="G2732" i="66"/>
  <c r="E2732" i="66"/>
  <c r="I2731" i="66"/>
  <c r="H2731" i="66"/>
  <c r="G2731" i="66"/>
  <c r="E2731" i="66"/>
  <c r="I2730" i="66"/>
  <c r="H2730" i="66"/>
  <c r="G2730" i="66"/>
  <c r="D2730" i="66" s="1"/>
  <c r="E2730" i="66"/>
  <c r="I2729" i="66"/>
  <c r="H2729" i="66"/>
  <c r="G2729" i="66"/>
  <c r="E2729" i="66"/>
  <c r="I2728" i="66"/>
  <c r="H2728" i="66"/>
  <c r="G2728" i="66"/>
  <c r="E2728" i="66"/>
  <c r="I2727" i="66"/>
  <c r="H2727" i="66"/>
  <c r="G2727" i="66"/>
  <c r="D2727" i="66" s="1"/>
  <c r="E2727" i="66"/>
  <c r="I2726" i="66"/>
  <c r="H2726" i="66"/>
  <c r="G2726" i="66"/>
  <c r="E2726" i="66"/>
  <c r="I2725" i="66"/>
  <c r="H2725" i="66"/>
  <c r="G2725" i="66"/>
  <c r="E2725" i="66"/>
  <c r="I2724" i="66"/>
  <c r="H2724" i="66"/>
  <c r="G2724" i="66"/>
  <c r="D2724" i="66" s="1"/>
  <c r="E2724" i="66"/>
  <c r="I2723" i="66"/>
  <c r="H2723" i="66"/>
  <c r="G2723" i="66"/>
  <c r="E2723" i="66"/>
  <c r="I2722" i="66"/>
  <c r="H2722" i="66"/>
  <c r="G2722" i="66"/>
  <c r="E2722" i="66"/>
  <c r="I2721" i="66"/>
  <c r="H2721" i="66"/>
  <c r="G2721" i="66"/>
  <c r="D2721" i="66" s="1"/>
  <c r="E2721" i="66"/>
  <c r="I2720" i="66"/>
  <c r="H2720" i="66"/>
  <c r="G2720" i="66"/>
  <c r="E2720" i="66"/>
  <c r="I2719" i="66"/>
  <c r="H2719" i="66"/>
  <c r="G2719" i="66"/>
  <c r="D2719" i="66" s="1"/>
  <c r="E2719" i="66"/>
  <c r="I2718" i="66"/>
  <c r="H2718" i="66"/>
  <c r="G2718" i="66"/>
  <c r="D2718" i="66" s="1"/>
  <c r="E2718" i="66"/>
  <c r="I2717" i="66"/>
  <c r="H2717" i="66"/>
  <c r="G2717" i="66"/>
  <c r="E2717" i="66"/>
  <c r="I2716" i="66"/>
  <c r="H2716" i="66"/>
  <c r="G2716" i="66"/>
  <c r="E2716" i="66"/>
  <c r="I2715" i="66"/>
  <c r="H2715" i="66"/>
  <c r="G2715" i="66"/>
  <c r="D2715" i="66" s="1"/>
  <c r="E2715" i="66"/>
  <c r="I2714" i="66"/>
  <c r="H2714" i="66"/>
  <c r="G2714" i="66"/>
  <c r="E2714" i="66"/>
  <c r="I2713" i="66"/>
  <c r="H2713" i="66"/>
  <c r="G2713" i="66"/>
  <c r="E2713" i="66"/>
  <c r="I2712" i="66"/>
  <c r="H2712" i="66"/>
  <c r="G2712" i="66"/>
  <c r="D2712" i="66" s="1"/>
  <c r="E2712" i="66"/>
  <c r="I2711" i="66"/>
  <c r="H2711" i="66"/>
  <c r="G2711" i="66"/>
  <c r="E2711" i="66"/>
  <c r="I2710" i="66"/>
  <c r="H2710" i="66"/>
  <c r="G2710" i="66"/>
  <c r="D2710" i="66" s="1"/>
  <c r="E2710" i="66"/>
  <c r="I2709" i="66"/>
  <c r="H2709" i="66"/>
  <c r="G2709" i="66"/>
  <c r="D2709" i="66" s="1"/>
  <c r="E2709" i="66"/>
  <c r="I2708" i="66"/>
  <c r="H2708" i="66"/>
  <c r="G2708" i="66"/>
  <c r="E2708" i="66"/>
  <c r="I2707" i="66"/>
  <c r="H2707" i="66"/>
  <c r="G2707" i="66"/>
  <c r="D2707" i="66" s="1"/>
  <c r="E2707" i="66"/>
  <c r="I2706" i="66"/>
  <c r="H2706" i="66"/>
  <c r="G2706" i="66"/>
  <c r="D2706" i="66" s="1"/>
  <c r="E2706" i="66"/>
  <c r="I2705" i="66"/>
  <c r="H2705" i="66"/>
  <c r="G2705" i="66"/>
  <c r="E2705" i="66"/>
  <c r="I2704" i="66"/>
  <c r="H2704" i="66"/>
  <c r="G2704" i="66"/>
  <c r="E2704" i="66"/>
  <c r="I2703" i="66"/>
  <c r="H2703" i="66"/>
  <c r="G2703" i="66"/>
  <c r="D2703" i="66" s="1"/>
  <c r="E2703" i="66"/>
  <c r="I2702" i="66"/>
  <c r="H2702" i="66"/>
  <c r="G2702" i="66"/>
  <c r="E2702" i="66"/>
  <c r="I2701" i="66"/>
  <c r="H2701" i="66"/>
  <c r="G2701" i="66"/>
  <c r="E2701" i="66"/>
  <c r="I2700" i="66"/>
  <c r="H2700" i="66"/>
  <c r="G2700" i="66"/>
  <c r="D2700" i="66" s="1"/>
  <c r="E2700" i="66"/>
  <c r="I2699" i="66"/>
  <c r="H2699" i="66"/>
  <c r="G2699" i="66"/>
  <c r="E2699" i="66"/>
  <c r="I2698" i="66"/>
  <c r="H2698" i="66"/>
  <c r="G2698" i="66"/>
  <c r="E2698" i="66"/>
  <c r="I2697" i="66"/>
  <c r="H2697" i="66"/>
  <c r="G2697" i="66"/>
  <c r="D2697" i="66" s="1"/>
  <c r="E2697" i="66"/>
  <c r="I2696" i="66"/>
  <c r="H2696" i="66"/>
  <c r="G2696" i="66"/>
  <c r="E2696" i="66"/>
  <c r="I2695" i="66"/>
  <c r="H2695" i="66"/>
  <c r="G2695" i="66"/>
  <c r="D2695" i="66" s="1"/>
  <c r="E2695" i="66"/>
  <c r="I2694" i="66"/>
  <c r="H2694" i="66"/>
  <c r="G2694" i="66"/>
  <c r="D2694" i="66" s="1"/>
  <c r="E2694" i="66"/>
  <c r="I2693" i="66"/>
  <c r="H2693" i="66"/>
  <c r="G2693" i="66"/>
  <c r="E2693" i="66"/>
  <c r="I2692" i="66"/>
  <c r="H2692" i="66"/>
  <c r="G2692" i="66"/>
  <c r="E2692" i="66"/>
  <c r="I2691" i="66"/>
  <c r="H2691" i="66"/>
  <c r="G2691" i="66"/>
  <c r="D2691" i="66" s="1"/>
  <c r="E2691" i="66"/>
  <c r="I2690" i="66"/>
  <c r="H2690" i="66"/>
  <c r="G2690" i="66"/>
  <c r="E2690" i="66"/>
  <c r="I2689" i="66"/>
  <c r="H2689" i="66"/>
  <c r="G2689" i="66"/>
  <c r="E2689" i="66"/>
  <c r="I2688" i="66"/>
  <c r="H2688" i="66"/>
  <c r="G2688" i="66"/>
  <c r="D2688" i="66" s="1"/>
  <c r="E2688" i="66"/>
  <c r="I2687" i="66"/>
  <c r="H2687" i="66"/>
  <c r="G2687" i="66"/>
  <c r="E2687" i="66"/>
  <c r="I2686" i="66"/>
  <c r="H2686" i="66"/>
  <c r="G2686" i="66"/>
  <c r="E2686" i="66"/>
  <c r="I2685" i="66"/>
  <c r="H2685" i="66"/>
  <c r="G2685" i="66"/>
  <c r="D2685" i="66" s="1"/>
  <c r="E2685" i="66"/>
  <c r="I2684" i="66"/>
  <c r="H2684" i="66"/>
  <c r="G2684" i="66"/>
  <c r="E2684" i="66"/>
  <c r="I2683" i="66"/>
  <c r="H2683" i="66"/>
  <c r="G2683" i="66"/>
  <c r="E2683" i="66"/>
  <c r="I2682" i="66"/>
  <c r="H2682" i="66"/>
  <c r="G2682" i="66"/>
  <c r="D2682" i="66" s="1"/>
  <c r="E2682" i="66"/>
  <c r="I2681" i="66"/>
  <c r="H2681" i="66"/>
  <c r="G2681" i="66"/>
  <c r="E2681" i="66"/>
  <c r="I2680" i="66"/>
  <c r="H2680" i="66"/>
  <c r="G2680" i="66"/>
  <c r="E2680" i="66"/>
  <c r="I2679" i="66"/>
  <c r="H2679" i="66"/>
  <c r="G2679" i="66"/>
  <c r="D2679" i="66" s="1"/>
  <c r="E2679" i="66"/>
  <c r="I2678" i="66"/>
  <c r="H2678" i="66"/>
  <c r="G2678" i="66"/>
  <c r="E2678" i="66"/>
  <c r="I2677" i="66"/>
  <c r="H2677" i="66"/>
  <c r="G2677" i="66"/>
  <c r="D2677" i="66" s="1"/>
  <c r="E2677" i="66"/>
  <c r="I2676" i="66"/>
  <c r="H2676" i="66"/>
  <c r="G2676" i="66"/>
  <c r="D2676" i="66" s="1"/>
  <c r="E2676" i="66"/>
  <c r="I2675" i="66"/>
  <c r="H2675" i="66"/>
  <c r="G2675" i="66"/>
  <c r="E2675" i="66"/>
  <c r="I2674" i="66"/>
  <c r="H2674" i="66"/>
  <c r="G2674" i="66"/>
  <c r="D2674" i="66" s="1"/>
  <c r="E2674" i="66"/>
  <c r="I2673" i="66"/>
  <c r="H2673" i="66"/>
  <c r="G2673" i="66"/>
  <c r="D2673" i="66" s="1"/>
  <c r="E2673" i="66"/>
  <c r="I2672" i="66"/>
  <c r="H2672" i="66"/>
  <c r="G2672" i="66"/>
  <c r="E2672" i="66"/>
  <c r="I2671" i="66"/>
  <c r="H2671" i="66"/>
  <c r="G2671" i="66"/>
  <c r="E2671" i="66"/>
  <c r="I2670" i="66"/>
  <c r="H2670" i="66"/>
  <c r="G2670" i="66"/>
  <c r="D2670" i="66" s="1"/>
  <c r="E2670" i="66"/>
  <c r="I2669" i="66"/>
  <c r="H2669" i="66"/>
  <c r="G2669" i="66"/>
  <c r="E2669" i="66"/>
  <c r="I2668" i="66"/>
  <c r="H2668" i="66"/>
  <c r="G2668" i="66"/>
  <c r="E2668" i="66"/>
  <c r="I2667" i="66"/>
  <c r="H2667" i="66"/>
  <c r="G2667" i="66"/>
  <c r="D2667" i="66" s="1"/>
  <c r="E2667" i="66"/>
  <c r="I2666" i="66"/>
  <c r="H2666" i="66"/>
  <c r="G2666" i="66"/>
  <c r="E2666" i="66"/>
  <c r="I2665" i="66"/>
  <c r="H2665" i="66"/>
  <c r="G2665" i="66"/>
  <c r="D2665" i="66" s="1"/>
  <c r="E2665" i="66"/>
  <c r="I2664" i="66"/>
  <c r="H2664" i="66"/>
  <c r="G2664" i="66"/>
  <c r="D2664" i="66" s="1"/>
  <c r="E2664" i="66"/>
  <c r="I2663" i="66"/>
  <c r="H2663" i="66"/>
  <c r="G2663" i="66"/>
  <c r="E2663" i="66"/>
  <c r="I2662" i="66"/>
  <c r="H2662" i="66"/>
  <c r="G2662" i="66"/>
  <c r="E2662" i="66"/>
  <c r="I2661" i="66"/>
  <c r="H2661" i="66"/>
  <c r="G2661" i="66"/>
  <c r="D2661" i="66" s="1"/>
  <c r="E2661" i="66"/>
  <c r="I2660" i="66"/>
  <c r="H2660" i="66"/>
  <c r="G2660" i="66"/>
  <c r="E2660" i="66"/>
  <c r="I2659" i="66"/>
  <c r="H2659" i="66"/>
  <c r="G2659" i="66"/>
  <c r="E2659" i="66"/>
  <c r="I2658" i="66"/>
  <c r="H2658" i="66"/>
  <c r="G2658" i="66"/>
  <c r="D2658" i="66" s="1"/>
  <c r="E2658" i="66"/>
  <c r="I2657" i="66"/>
  <c r="H2657" i="66"/>
  <c r="G2657" i="66"/>
  <c r="E2657" i="66"/>
  <c r="I2656" i="66"/>
  <c r="H2656" i="66"/>
  <c r="G2656" i="66"/>
  <c r="E2656" i="66"/>
  <c r="I2655" i="66"/>
  <c r="H2655" i="66"/>
  <c r="G2655" i="66"/>
  <c r="D2655" i="66" s="1"/>
  <c r="E2655" i="66"/>
  <c r="I2654" i="66"/>
  <c r="H2654" i="66"/>
  <c r="G2654" i="66"/>
  <c r="E2654" i="66"/>
  <c r="I2653" i="66"/>
  <c r="H2653" i="66"/>
  <c r="G2653" i="66"/>
  <c r="D2653" i="66" s="1"/>
  <c r="E2653" i="66"/>
  <c r="I2652" i="66"/>
  <c r="H2652" i="66"/>
  <c r="G2652" i="66"/>
  <c r="D2652" i="66" s="1"/>
  <c r="E2652" i="66"/>
  <c r="I2651" i="66"/>
  <c r="H2651" i="66"/>
  <c r="G2651" i="66"/>
  <c r="E2651" i="66"/>
  <c r="I2650" i="66"/>
  <c r="H2650" i="66"/>
  <c r="G2650" i="66"/>
  <c r="E2650" i="66"/>
  <c r="I2649" i="66"/>
  <c r="H2649" i="66"/>
  <c r="G2649" i="66"/>
  <c r="D2649" i="66" s="1"/>
  <c r="E2649" i="66"/>
  <c r="I2648" i="66"/>
  <c r="H2648" i="66"/>
  <c r="G2648" i="66"/>
  <c r="E2648" i="66"/>
  <c r="I2647" i="66"/>
  <c r="H2647" i="66"/>
  <c r="G2647" i="66"/>
  <c r="E2647" i="66"/>
  <c r="I2646" i="66"/>
  <c r="H2646" i="66"/>
  <c r="G2646" i="66"/>
  <c r="D2646" i="66" s="1"/>
  <c r="E2646" i="66"/>
  <c r="I2645" i="66"/>
  <c r="H2645" i="66"/>
  <c r="G2645" i="66"/>
  <c r="E2645" i="66"/>
  <c r="I2644" i="66"/>
  <c r="H2644" i="66"/>
  <c r="G2644" i="66"/>
  <c r="E2644" i="66"/>
  <c r="I2643" i="66"/>
  <c r="H2643" i="66"/>
  <c r="G2643" i="66"/>
  <c r="D2643" i="66" s="1"/>
  <c r="E2643" i="66"/>
  <c r="I2642" i="66"/>
  <c r="H2642" i="66"/>
  <c r="G2642" i="66"/>
  <c r="E2642" i="66"/>
  <c r="I2641" i="66"/>
  <c r="H2641" i="66"/>
  <c r="G2641" i="66"/>
  <c r="E2641" i="66"/>
  <c r="I2640" i="66"/>
  <c r="H2640" i="66"/>
  <c r="G2640" i="66"/>
  <c r="D2640" i="66" s="1"/>
  <c r="E2640" i="66"/>
  <c r="I2639" i="66"/>
  <c r="H2639" i="66"/>
  <c r="G2639" i="66"/>
  <c r="E2639" i="66"/>
  <c r="I2638" i="66"/>
  <c r="H2638" i="66"/>
  <c r="G2638" i="66"/>
  <c r="E2638" i="66"/>
  <c r="I2637" i="66"/>
  <c r="H2637" i="66"/>
  <c r="G2637" i="66"/>
  <c r="D2637" i="66" s="1"/>
  <c r="E2637" i="66"/>
  <c r="I2636" i="66"/>
  <c r="H2636" i="66"/>
  <c r="G2636" i="66"/>
  <c r="E2636" i="66"/>
  <c r="I2635" i="66"/>
  <c r="H2635" i="66"/>
  <c r="G2635" i="66"/>
  <c r="E2635" i="66"/>
  <c r="I2634" i="66"/>
  <c r="H2634" i="66"/>
  <c r="G2634" i="66"/>
  <c r="D2634" i="66" s="1"/>
  <c r="E2634" i="66"/>
  <c r="I2633" i="66"/>
  <c r="H2633" i="66"/>
  <c r="G2633" i="66"/>
  <c r="E2633" i="66"/>
  <c r="I2632" i="66"/>
  <c r="H2632" i="66"/>
  <c r="G2632" i="66"/>
  <c r="D2632" i="66" s="1"/>
  <c r="E2632" i="66"/>
  <c r="I2631" i="66"/>
  <c r="H2631" i="66"/>
  <c r="G2631" i="66"/>
  <c r="D2631" i="66" s="1"/>
  <c r="E2631" i="66"/>
  <c r="I2630" i="66"/>
  <c r="H2630" i="66"/>
  <c r="G2630" i="66"/>
  <c r="E2630" i="66"/>
  <c r="I2629" i="66"/>
  <c r="H2629" i="66"/>
  <c r="G2629" i="66"/>
  <c r="E2629" i="66"/>
  <c r="I2628" i="66"/>
  <c r="H2628" i="66"/>
  <c r="G2628" i="66"/>
  <c r="D2628" i="66" s="1"/>
  <c r="E2628" i="66"/>
  <c r="I2627" i="66"/>
  <c r="H2627" i="66"/>
  <c r="G2627" i="66"/>
  <c r="E2627" i="66"/>
  <c r="I2626" i="66"/>
  <c r="H2626" i="66"/>
  <c r="G2626" i="66"/>
  <c r="E2626" i="66"/>
  <c r="I2625" i="66"/>
  <c r="H2625" i="66"/>
  <c r="G2625" i="66"/>
  <c r="D2625" i="66" s="1"/>
  <c r="E2625" i="66"/>
  <c r="I2624" i="66"/>
  <c r="H2624" i="66"/>
  <c r="G2624" i="66"/>
  <c r="E2624" i="66"/>
  <c r="I2623" i="66"/>
  <c r="H2623" i="66"/>
  <c r="G2623" i="66"/>
  <c r="E2623" i="66"/>
  <c r="I2622" i="66"/>
  <c r="H2622" i="66"/>
  <c r="G2622" i="66"/>
  <c r="D2622" i="66" s="1"/>
  <c r="E2622" i="66"/>
  <c r="I2621" i="66"/>
  <c r="H2621" i="66"/>
  <c r="G2621" i="66"/>
  <c r="E2621" i="66"/>
  <c r="I2620" i="66"/>
  <c r="H2620" i="66"/>
  <c r="G2620" i="66"/>
  <c r="E2620" i="66"/>
  <c r="I2619" i="66"/>
  <c r="H2619" i="66"/>
  <c r="G2619" i="66"/>
  <c r="D2619" i="66" s="1"/>
  <c r="E2619" i="66"/>
  <c r="I2618" i="66"/>
  <c r="H2618" i="66"/>
  <c r="G2618" i="66"/>
  <c r="E2618" i="66"/>
  <c r="I2617" i="66"/>
  <c r="H2617" i="66"/>
  <c r="G2617" i="66"/>
  <c r="D2617" i="66" s="1"/>
  <c r="E2617" i="66"/>
  <c r="I2616" i="66"/>
  <c r="H2616" i="66"/>
  <c r="G2616" i="66"/>
  <c r="D2616" i="66" s="1"/>
  <c r="E2616" i="66"/>
  <c r="I2615" i="66"/>
  <c r="H2615" i="66"/>
  <c r="G2615" i="66"/>
  <c r="E2615" i="66"/>
  <c r="I2614" i="66"/>
  <c r="H2614" i="66"/>
  <c r="G2614" i="66"/>
  <c r="E2614" i="66"/>
  <c r="I2613" i="66"/>
  <c r="H2613" i="66"/>
  <c r="G2613" i="66"/>
  <c r="D2613" i="66" s="1"/>
  <c r="E2613" i="66"/>
  <c r="I2612" i="66"/>
  <c r="H2612" i="66"/>
  <c r="G2612" i="66"/>
  <c r="E2612" i="66"/>
  <c r="I2611" i="66"/>
  <c r="H2611" i="66"/>
  <c r="G2611" i="66"/>
  <c r="E2611" i="66"/>
  <c r="I2610" i="66"/>
  <c r="H2610" i="66"/>
  <c r="G2610" i="66"/>
  <c r="D2610" i="66" s="1"/>
  <c r="E2610" i="66"/>
  <c r="I2609" i="66"/>
  <c r="H2609" i="66"/>
  <c r="G2609" i="66"/>
  <c r="E2609" i="66"/>
  <c r="I2608" i="66"/>
  <c r="H2608" i="66"/>
  <c r="G2608" i="66"/>
  <c r="E2608" i="66"/>
  <c r="I2607" i="66"/>
  <c r="H2607" i="66"/>
  <c r="G2607" i="66"/>
  <c r="D2607" i="66" s="1"/>
  <c r="E2607" i="66"/>
  <c r="I2606" i="66"/>
  <c r="H2606" i="66"/>
  <c r="G2606" i="66"/>
  <c r="E2606" i="66"/>
  <c r="I2605" i="66"/>
  <c r="H2605" i="66"/>
  <c r="G2605" i="66"/>
  <c r="E2605" i="66"/>
  <c r="I2604" i="66"/>
  <c r="H2604" i="66"/>
  <c r="G2604" i="66"/>
  <c r="D2604" i="66" s="1"/>
  <c r="E2604" i="66"/>
  <c r="I2603" i="66"/>
  <c r="H2603" i="66"/>
  <c r="G2603" i="66"/>
  <c r="D2603" i="66" s="1"/>
  <c r="E2603" i="66"/>
  <c r="I2602" i="66"/>
  <c r="H2602" i="66"/>
  <c r="G2602" i="66"/>
  <c r="E2602" i="66"/>
  <c r="I2601" i="66"/>
  <c r="H2601" i="66"/>
  <c r="G2601" i="66"/>
  <c r="D2601" i="66" s="1"/>
  <c r="E2601" i="66"/>
  <c r="I2600" i="66"/>
  <c r="H2600" i="66"/>
  <c r="G2600" i="66"/>
  <c r="E2600" i="66"/>
  <c r="I2599" i="66"/>
  <c r="H2599" i="66"/>
  <c r="G2599" i="66"/>
  <c r="D2599" i="66" s="1"/>
  <c r="E2599" i="66"/>
  <c r="I2598" i="66"/>
  <c r="H2598" i="66"/>
  <c r="G2598" i="66"/>
  <c r="D2598" i="66" s="1"/>
  <c r="E2598" i="66"/>
  <c r="I2597" i="66"/>
  <c r="H2597" i="66"/>
  <c r="G2597" i="66"/>
  <c r="E2597" i="66"/>
  <c r="I2596" i="66"/>
  <c r="H2596" i="66"/>
  <c r="G2596" i="66"/>
  <c r="E2596" i="66"/>
  <c r="I2595" i="66"/>
  <c r="H2595" i="66"/>
  <c r="G2595" i="66"/>
  <c r="D2595" i="66" s="1"/>
  <c r="E2595" i="66"/>
  <c r="I2594" i="66"/>
  <c r="H2594" i="66"/>
  <c r="G2594" i="66"/>
  <c r="E2594" i="66"/>
  <c r="I2593" i="66"/>
  <c r="H2593" i="66"/>
  <c r="G2593" i="66"/>
  <c r="E2593" i="66"/>
  <c r="I2592" i="66"/>
  <c r="H2592" i="66"/>
  <c r="G2592" i="66"/>
  <c r="D2592" i="66" s="1"/>
  <c r="E2592" i="66"/>
  <c r="I2591" i="66"/>
  <c r="H2591" i="66"/>
  <c r="G2591" i="66"/>
  <c r="E2591" i="66"/>
  <c r="I2590" i="66"/>
  <c r="H2590" i="66"/>
  <c r="G2590" i="66"/>
  <c r="D2590" i="66" s="1"/>
  <c r="E2590" i="66"/>
  <c r="I2589" i="66"/>
  <c r="H2589" i="66"/>
  <c r="G2589" i="66"/>
  <c r="D2589" i="66" s="1"/>
  <c r="E2589" i="66"/>
  <c r="I2588" i="66"/>
  <c r="H2588" i="66"/>
  <c r="G2588" i="66"/>
  <c r="E2588" i="66"/>
  <c r="I2587" i="66"/>
  <c r="H2587" i="66"/>
  <c r="G2587" i="66"/>
  <c r="E2587" i="66"/>
  <c r="I2586" i="66"/>
  <c r="H2586" i="66"/>
  <c r="G2586" i="66"/>
  <c r="D2586" i="66" s="1"/>
  <c r="E2586" i="66"/>
  <c r="I2585" i="66"/>
  <c r="H2585" i="66"/>
  <c r="G2585" i="66"/>
  <c r="E2585" i="66"/>
  <c r="I2584" i="66"/>
  <c r="H2584" i="66"/>
  <c r="G2584" i="66"/>
  <c r="E2584" i="66"/>
  <c r="I2583" i="66"/>
  <c r="H2583" i="66"/>
  <c r="G2583" i="66"/>
  <c r="D2583" i="66" s="1"/>
  <c r="E2583" i="66"/>
  <c r="I2582" i="66"/>
  <c r="H2582" i="66"/>
  <c r="G2582" i="66"/>
  <c r="E2582" i="66"/>
  <c r="I2581" i="66"/>
  <c r="H2581" i="66"/>
  <c r="G2581" i="66"/>
  <c r="E2581" i="66"/>
  <c r="I2580" i="66"/>
  <c r="H2580" i="66"/>
  <c r="G2580" i="66"/>
  <c r="D2580" i="66" s="1"/>
  <c r="E2580" i="66"/>
  <c r="I2579" i="66"/>
  <c r="H2579" i="66"/>
  <c r="G2579" i="66"/>
  <c r="E2579" i="66"/>
  <c r="I2578" i="66"/>
  <c r="H2578" i="66"/>
  <c r="G2578" i="66"/>
  <c r="E2578" i="66"/>
  <c r="I2577" i="66"/>
  <c r="H2577" i="66"/>
  <c r="G2577" i="66"/>
  <c r="D2577" i="66" s="1"/>
  <c r="E2577" i="66"/>
  <c r="I2576" i="66"/>
  <c r="H2576" i="66"/>
  <c r="G2576" i="66"/>
  <c r="E2576" i="66"/>
  <c r="I2575" i="66"/>
  <c r="H2575" i="66"/>
  <c r="G2575" i="66"/>
  <c r="D2575" i="66" s="1"/>
  <c r="E2575" i="66"/>
  <c r="I2574" i="66"/>
  <c r="H2574" i="66"/>
  <c r="G2574" i="66"/>
  <c r="D2574" i="66" s="1"/>
  <c r="E2574" i="66"/>
  <c r="I2573" i="66"/>
  <c r="H2573" i="66"/>
  <c r="G2573" i="66"/>
  <c r="E2573" i="66"/>
  <c r="I2572" i="66"/>
  <c r="H2572" i="66"/>
  <c r="G2572" i="66"/>
  <c r="E2572" i="66"/>
  <c r="I2571" i="66"/>
  <c r="H2571" i="66"/>
  <c r="G2571" i="66"/>
  <c r="D2571" i="66" s="1"/>
  <c r="E2571" i="66"/>
  <c r="I2570" i="66"/>
  <c r="H2570" i="66"/>
  <c r="G2570" i="66"/>
  <c r="E2570" i="66"/>
  <c r="I2569" i="66"/>
  <c r="H2569" i="66"/>
  <c r="G2569" i="66"/>
  <c r="D2569" i="66" s="1"/>
  <c r="E2569" i="66"/>
  <c r="I2568" i="66"/>
  <c r="H2568" i="66"/>
  <c r="G2568" i="66"/>
  <c r="D2568" i="66" s="1"/>
  <c r="E2568" i="66"/>
  <c r="I2567" i="66"/>
  <c r="H2567" i="66"/>
  <c r="G2567" i="66"/>
  <c r="E2567" i="66"/>
  <c r="I2566" i="66"/>
  <c r="H2566" i="66"/>
  <c r="G2566" i="66"/>
  <c r="D2566" i="66" s="1"/>
  <c r="E2566" i="66"/>
  <c r="I2565" i="66"/>
  <c r="H2565" i="66"/>
  <c r="G2565" i="66"/>
  <c r="E2565" i="66"/>
  <c r="I2564" i="66"/>
  <c r="H2564" i="66"/>
  <c r="G2564" i="66"/>
  <c r="E2564" i="66"/>
  <c r="I2563" i="66"/>
  <c r="H2563" i="66"/>
  <c r="G2563" i="66"/>
  <c r="E2563" i="66"/>
  <c r="I2562" i="66"/>
  <c r="H2562" i="66"/>
  <c r="G2562" i="66"/>
  <c r="D2562" i="66" s="1"/>
  <c r="E2562" i="66"/>
  <c r="I2561" i="66"/>
  <c r="H2561" i="66"/>
  <c r="G2561" i="66"/>
  <c r="E2561" i="66"/>
  <c r="I2560" i="66"/>
  <c r="H2560" i="66"/>
  <c r="G2560" i="66"/>
  <c r="D2560" i="66" s="1"/>
  <c r="E2560" i="66"/>
  <c r="I2559" i="66"/>
  <c r="H2559" i="66"/>
  <c r="G2559" i="66"/>
  <c r="D2559" i="66" s="1"/>
  <c r="E2559" i="66"/>
  <c r="I2558" i="66"/>
  <c r="H2558" i="66"/>
  <c r="G2558" i="66"/>
  <c r="E2558" i="66"/>
  <c r="I2557" i="66"/>
  <c r="H2557" i="66"/>
  <c r="G2557" i="66"/>
  <c r="D2557" i="66" s="1"/>
  <c r="E2557" i="66"/>
  <c r="I2556" i="66"/>
  <c r="H2556" i="66"/>
  <c r="G2556" i="66"/>
  <c r="D2556" i="66" s="1"/>
  <c r="E2556" i="66"/>
  <c r="I2555" i="66"/>
  <c r="H2555" i="66"/>
  <c r="G2555" i="66"/>
  <c r="E2555" i="66"/>
  <c r="I2554" i="66"/>
  <c r="H2554" i="66"/>
  <c r="G2554" i="66"/>
  <c r="E2554" i="66"/>
  <c r="I2553" i="66"/>
  <c r="H2553" i="66"/>
  <c r="G2553" i="66"/>
  <c r="D2553" i="66" s="1"/>
  <c r="E2553" i="66"/>
  <c r="I2552" i="66"/>
  <c r="H2552" i="66"/>
  <c r="G2552" i="66"/>
  <c r="E2552" i="66"/>
  <c r="I2551" i="66"/>
  <c r="H2551" i="66"/>
  <c r="G2551" i="66"/>
  <c r="E2551" i="66"/>
  <c r="I2550" i="66"/>
  <c r="H2550" i="66"/>
  <c r="G2550" i="66"/>
  <c r="D2550" i="66" s="1"/>
  <c r="E2550" i="66"/>
  <c r="I2549" i="66"/>
  <c r="H2549" i="66"/>
  <c r="G2549" i="66"/>
  <c r="E2549" i="66"/>
  <c r="I2548" i="66"/>
  <c r="H2548" i="66"/>
  <c r="G2548" i="66"/>
  <c r="E2548" i="66"/>
  <c r="I2547" i="66"/>
  <c r="H2547" i="66"/>
  <c r="G2547" i="66"/>
  <c r="D2547" i="66" s="1"/>
  <c r="E2547" i="66"/>
  <c r="I2546" i="66"/>
  <c r="H2546" i="66"/>
  <c r="G2546" i="66"/>
  <c r="E2546" i="66"/>
  <c r="I2545" i="66"/>
  <c r="H2545" i="66"/>
  <c r="G2545" i="66"/>
  <c r="E2545" i="66"/>
  <c r="I2544" i="66"/>
  <c r="H2544" i="66"/>
  <c r="G2544" i="66"/>
  <c r="D2544" i="66" s="1"/>
  <c r="E2544" i="66"/>
  <c r="I2543" i="66"/>
  <c r="H2543" i="66"/>
  <c r="G2543" i="66"/>
  <c r="E2543" i="66"/>
  <c r="I2542" i="66"/>
  <c r="H2542" i="66"/>
  <c r="G2542" i="66"/>
  <c r="D2542" i="66" s="1"/>
  <c r="E2542" i="66"/>
  <c r="I2541" i="66"/>
  <c r="H2541" i="66"/>
  <c r="G2541" i="66"/>
  <c r="D2541" i="66" s="1"/>
  <c r="E2541" i="66"/>
  <c r="I2540" i="66"/>
  <c r="H2540" i="66"/>
  <c r="G2540" i="66"/>
  <c r="E2540" i="66"/>
  <c r="I2539" i="66"/>
  <c r="H2539" i="66"/>
  <c r="G2539" i="66"/>
  <c r="D2539" i="66" s="1"/>
  <c r="E2539" i="66"/>
  <c r="I2538" i="66"/>
  <c r="H2538" i="66"/>
  <c r="G2538" i="66"/>
  <c r="D2538" i="66" s="1"/>
  <c r="E2538" i="66"/>
  <c r="I2537" i="66"/>
  <c r="H2537" i="66"/>
  <c r="G2537" i="66"/>
  <c r="E2537" i="66"/>
  <c r="I2536" i="66"/>
  <c r="H2536" i="66"/>
  <c r="G2536" i="66"/>
  <c r="E2536" i="66"/>
  <c r="I2535" i="66"/>
  <c r="H2535" i="66"/>
  <c r="G2535" i="66"/>
  <c r="D2535" i="66" s="1"/>
  <c r="E2535" i="66"/>
  <c r="I2534" i="66"/>
  <c r="H2534" i="66"/>
  <c r="G2534" i="66"/>
  <c r="E2534" i="66"/>
  <c r="I2533" i="66"/>
  <c r="H2533" i="66"/>
  <c r="G2533" i="66"/>
  <c r="E2533" i="66"/>
  <c r="I2532" i="66"/>
  <c r="H2532" i="66"/>
  <c r="G2532" i="66"/>
  <c r="D2532" i="66" s="1"/>
  <c r="E2532" i="66"/>
  <c r="I2531" i="66"/>
  <c r="H2531" i="66"/>
  <c r="G2531" i="66"/>
  <c r="E2531" i="66"/>
  <c r="I2530" i="66"/>
  <c r="H2530" i="66"/>
  <c r="G2530" i="66"/>
  <c r="D2530" i="66" s="1"/>
  <c r="E2530" i="66"/>
  <c r="I2529" i="66"/>
  <c r="H2529" i="66"/>
  <c r="G2529" i="66"/>
  <c r="D2529" i="66" s="1"/>
  <c r="E2529" i="66"/>
  <c r="I2528" i="66"/>
  <c r="H2528" i="66"/>
  <c r="G2528" i="66"/>
  <c r="E2528" i="66"/>
  <c r="I2527" i="66"/>
  <c r="H2527" i="66"/>
  <c r="G2527" i="66"/>
  <c r="D2527" i="66" s="1"/>
  <c r="E2527" i="66"/>
  <c r="I2526" i="66"/>
  <c r="H2526" i="66"/>
  <c r="G2526" i="66"/>
  <c r="D2526" i="66" s="1"/>
  <c r="E2526" i="66"/>
  <c r="I2525" i="66"/>
  <c r="H2525" i="66"/>
  <c r="G2525" i="66"/>
  <c r="E2525" i="66"/>
  <c r="I2524" i="66"/>
  <c r="H2524" i="66"/>
  <c r="G2524" i="66"/>
  <c r="E2524" i="66"/>
  <c r="I2523" i="66"/>
  <c r="H2523" i="66"/>
  <c r="G2523" i="66"/>
  <c r="D2523" i="66" s="1"/>
  <c r="E2523" i="66"/>
  <c r="I2522" i="66"/>
  <c r="H2522" i="66"/>
  <c r="G2522" i="66"/>
  <c r="E2522" i="66"/>
  <c r="I2521" i="66"/>
  <c r="H2521" i="66"/>
  <c r="G2521" i="66"/>
  <c r="D2521" i="66" s="1"/>
  <c r="E2521" i="66"/>
  <c r="I2520" i="66"/>
  <c r="H2520" i="66"/>
  <c r="G2520" i="66"/>
  <c r="D2520" i="66" s="1"/>
  <c r="E2520" i="66"/>
  <c r="I2519" i="66"/>
  <c r="H2519" i="66"/>
  <c r="G2519" i="66"/>
  <c r="E2519" i="66"/>
  <c r="I2518" i="66"/>
  <c r="H2518" i="66"/>
  <c r="G2518" i="66"/>
  <c r="E2518" i="66"/>
  <c r="I2517" i="66"/>
  <c r="H2517" i="66"/>
  <c r="G2517" i="66"/>
  <c r="D2517" i="66" s="1"/>
  <c r="E2517" i="66"/>
  <c r="I2516" i="66"/>
  <c r="H2516" i="66"/>
  <c r="G2516" i="66"/>
  <c r="E2516" i="66"/>
  <c r="I2515" i="66"/>
  <c r="H2515" i="66"/>
  <c r="G2515" i="66"/>
  <c r="E2515" i="66"/>
  <c r="I2514" i="66"/>
  <c r="H2514" i="66"/>
  <c r="G2514" i="66"/>
  <c r="D2514" i="66" s="1"/>
  <c r="E2514" i="66"/>
  <c r="I2513" i="66"/>
  <c r="H2513" i="66"/>
  <c r="G2513" i="66"/>
  <c r="D2513" i="66" s="1"/>
  <c r="E2513" i="66"/>
  <c r="I2512" i="66"/>
  <c r="H2512" i="66"/>
  <c r="G2512" i="66"/>
  <c r="D2512" i="66" s="1"/>
  <c r="E2512" i="66"/>
  <c r="I2511" i="66"/>
  <c r="H2511" i="66"/>
  <c r="G2511" i="66"/>
  <c r="D2511" i="66" s="1"/>
  <c r="E2511" i="66"/>
  <c r="I2510" i="66"/>
  <c r="H2510" i="66"/>
  <c r="G2510" i="66"/>
  <c r="E2510" i="66"/>
  <c r="I2509" i="66"/>
  <c r="H2509" i="66"/>
  <c r="G2509" i="66"/>
  <c r="E2509" i="66"/>
  <c r="I2508" i="66"/>
  <c r="H2508" i="66"/>
  <c r="G2508" i="66"/>
  <c r="D2508" i="66" s="1"/>
  <c r="E2508" i="66"/>
  <c r="I2507" i="66"/>
  <c r="H2507" i="66"/>
  <c r="G2507" i="66"/>
  <c r="E2507" i="66"/>
  <c r="I2506" i="66"/>
  <c r="H2506" i="66"/>
  <c r="G2506" i="66"/>
  <c r="D2506" i="66" s="1"/>
  <c r="E2506" i="66"/>
  <c r="I2505" i="66"/>
  <c r="H2505" i="66"/>
  <c r="G2505" i="66"/>
  <c r="D2505" i="66" s="1"/>
  <c r="E2505" i="66"/>
  <c r="I2504" i="66"/>
  <c r="H2504" i="66"/>
  <c r="G2504" i="66"/>
  <c r="E2504" i="66"/>
  <c r="I2503" i="66"/>
  <c r="H2503" i="66"/>
  <c r="G2503" i="66"/>
  <c r="D2503" i="66" s="1"/>
  <c r="E2503" i="66"/>
  <c r="I2502" i="66"/>
  <c r="H2502" i="66"/>
  <c r="G2502" i="66"/>
  <c r="D2502" i="66" s="1"/>
  <c r="E2502" i="66"/>
  <c r="I2501" i="66"/>
  <c r="H2501" i="66"/>
  <c r="G2501" i="66"/>
  <c r="E2501" i="66"/>
  <c r="I2500" i="66"/>
  <c r="H2500" i="66"/>
  <c r="G2500" i="66"/>
  <c r="E2500" i="66"/>
  <c r="I2499" i="66"/>
  <c r="H2499" i="66"/>
  <c r="G2499" i="66"/>
  <c r="D2499" i="66" s="1"/>
  <c r="E2499" i="66"/>
  <c r="I2498" i="66"/>
  <c r="H2498" i="66"/>
  <c r="G2498" i="66"/>
  <c r="E2498" i="66"/>
  <c r="I2497" i="66"/>
  <c r="H2497" i="66"/>
  <c r="G2497" i="66"/>
  <c r="D2497" i="66" s="1"/>
  <c r="E2497" i="66"/>
  <c r="I2496" i="66"/>
  <c r="H2496" i="66"/>
  <c r="G2496" i="66"/>
  <c r="D2496" i="66" s="1"/>
  <c r="E2496" i="66"/>
  <c r="I2495" i="66"/>
  <c r="H2495" i="66"/>
  <c r="G2495" i="66"/>
  <c r="E2495" i="66"/>
  <c r="I2494" i="66"/>
  <c r="H2494" i="66"/>
  <c r="G2494" i="66"/>
  <c r="E2494" i="66"/>
  <c r="I2493" i="66"/>
  <c r="H2493" i="66"/>
  <c r="G2493" i="66"/>
  <c r="D2493" i="66" s="1"/>
  <c r="E2493" i="66"/>
  <c r="I2492" i="66"/>
  <c r="H2492" i="66"/>
  <c r="G2492" i="66"/>
  <c r="E2492" i="66"/>
  <c r="I2491" i="66"/>
  <c r="H2491" i="66"/>
  <c r="G2491" i="66"/>
  <c r="E2491" i="66"/>
  <c r="I2490" i="66"/>
  <c r="H2490" i="66"/>
  <c r="G2490" i="66"/>
  <c r="D2490" i="66" s="1"/>
  <c r="E2490" i="66"/>
  <c r="I2489" i="66"/>
  <c r="H2489" i="66"/>
  <c r="G2489" i="66"/>
  <c r="E2489" i="66"/>
  <c r="I2488" i="66"/>
  <c r="H2488" i="66"/>
  <c r="G2488" i="66"/>
  <c r="D2488" i="66" s="1"/>
  <c r="E2488" i="66"/>
  <c r="I2487" i="66"/>
  <c r="H2487" i="66"/>
  <c r="G2487" i="66"/>
  <c r="D2487" i="66" s="1"/>
  <c r="E2487" i="66"/>
  <c r="I2486" i="66"/>
  <c r="H2486" i="66"/>
  <c r="G2486" i="66"/>
  <c r="E2486" i="66"/>
  <c r="I2485" i="66"/>
  <c r="H2485" i="66"/>
  <c r="G2485" i="66"/>
  <c r="D2485" i="66" s="1"/>
  <c r="E2485" i="66"/>
  <c r="I2484" i="66"/>
  <c r="H2484" i="66"/>
  <c r="G2484" i="66"/>
  <c r="D2484" i="66" s="1"/>
  <c r="E2484" i="66"/>
  <c r="I2483" i="66"/>
  <c r="H2483" i="66"/>
  <c r="G2483" i="66"/>
  <c r="E2483" i="66"/>
  <c r="I2482" i="66"/>
  <c r="H2482" i="66"/>
  <c r="G2482" i="66"/>
  <c r="E2482" i="66"/>
  <c r="I2481" i="66"/>
  <c r="H2481" i="66"/>
  <c r="G2481" i="66"/>
  <c r="D2481" i="66" s="1"/>
  <c r="E2481" i="66"/>
  <c r="I2480" i="66"/>
  <c r="H2480" i="66"/>
  <c r="G2480" i="66"/>
  <c r="E2480" i="66"/>
  <c r="I2479" i="66"/>
  <c r="H2479" i="66"/>
  <c r="G2479" i="66"/>
  <c r="D2479" i="66" s="1"/>
  <c r="E2479" i="66"/>
  <c r="I2478" i="66"/>
  <c r="H2478" i="66"/>
  <c r="G2478" i="66"/>
  <c r="D2478" i="66" s="1"/>
  <c r="E2478" i="66"/>
  <c r="I2477" i="66"/>
  <c r="H2477" i="66"/>
  <c r="G2477" i="66"/>
  <c r="E2477" i="66"/>
  <c r="I2476" i="66"/>
  <c r="H2476" i="66"/>
  <c r="G2476" i="66"/>
  <c r="E2476" i="66"/>
  <c r="I2475" i="66"/>
  <c r="H2475" i="66"/>
  <c r="G2475" i="66"/>
  <c r="D2475" i="66" s="1"/>
  <c r="E2475" i="66"/>
  <c r="I2474" i="66"/>
  <c r="H2474" i="66"/>
  <c r="G2474" i="66"/>
  <c r="E2474" i="66"/>
  <c r="I2473" i="66"/>
  <c r="H2473" i="66"/>
  <c r="G2473" i="66"/>
  <c r="E2473" i="66"/>
  <c r="I2472" i="66"/>
  <c r="H2472" i="66"/>
  <c r="G2472" i="66"/>
  <c r="D2472" i="66" s="1"/>
  <c r="E2472" i="66"/>
  <c r="I2471" i="66"/>
  <c r="H2471" i="66"/>
  <c r="G2471" i="66"/>
  <c r="E2471" i="66"/>
  <c r="I2470" i="66"/>
  <c r="H2470" i="66"/>
  <c r="G2470" i="66"/>
  <c r="D2470" i="66" s="1"/>
  <c r="E2470" i="66"/>
  <c r="I2469" i="66"/>
  <c r="H2469" i="66"/>
  <c r="G2469" i="66"/>
  <c r="D2469" i="66" s="1"/>
  <c r="E2469" i="66"/>
  <c r="I2468" i="66"/>
  <c r="H2468" i="66"/>
  <c r="G2468" i="66"/>
  <c r="E2468" i="66"/>
  <c r="I2467" i="66"/>
  <c r="H2467" i="66"/>
  <c r="G2467" i="66"/>
  <c r="E2467" i="66"/>
  <c r="I2466" i="66"/>
  <c r="H2466" i="66"/>
  <c r="G2466" i="66"/>
  <c r="D2466" i="66" s="1"/>
  <c r="E2466" i="66"/>
  <c r="I2465" i="66"/>
  <c r="H2465" i="66"/>
  <c r="G2465" i="66"/>
  <c r="E2465" i="66"/>
  <c r="I2464" i="66"/>
  <c r="H2464" i="66"/>
  <c r="G2464" i="66"/>
  <c r="E2464" i="66"/>
  <c r="I2463" i="66"/>
  <c r="H2463" i="66"/>
  <c r="G2463" i="66"/>
  <c r="D2463" i="66" s="1"/>
  <c r="E2463" i="66"/>
  <c r="I2462" i="66"/>
  <c r="H2462" i="66"/>
  <c r="G2462" i="66"/>
  <c r="E2462" i="66"/>
  <c r="I2461" i="66"/>
  <c r="H2461" i="66"/>
  <c r="G2461" i="66"/>
  <c r="D2461" i="66" s="1"/>
  <c r="E2461" i="66"/>
  <c r="I2460" i="66"/>
  <c r="H2460" i="66"/>
  <c r="G2460" i="66"/>
  <c r="D2460" i="66" s="1"/>
  <c r="E2460" i="66"/>
  <c r="I2459" i="66"/>
  <c r="H2459" i="66"/>
  <c r="G2459" i="66"/>
  <c r="E2459" i="66"/>
  <c r="I2458" i="66"/>
  <c r="H2458" i="66"/>
  <c r="G2458" i="66"/>
  <c r="D2458" i="66" s="1"/>
  <c r="E2458" i="66"/>
  <c r="I2457" i="66"/>
  <c r="H2457" i="66"/>
  <c r="G2457" i="66"/>
  <c r="D2457" i="66" s="1"/>
  <c r="E2457" i="66"/>
  <c r="I2456" i="66"/>
  <c r="H2456" i="66"/>
  <c r="G2456" i="66"/>
  <c r="E2456" i="66"/>
  <c r="I2455" i="66"/>
  <c r="H2455" i="66"/>
  <c r="G2455" i="66"/>
  <c r="D2455" i="66" s="1"/>
  <c r="E2455" i="66"/>
  <c r="I2454" i="66"/>
  <c r="H2454" i="66"/>
  <c r="G2454" i="66"/>
  <c r="D2454" i="66" s="1"/>
  <c r="E2454" i="66"/>
  <c r="I2453" i="66"/>
  <c r="H2453" i="66"/>
  <c r="G2453" i="66"/>
  <c r="E2453" i="66"/>
  <c r="I2452" i="66"/>
  <c r="H2452" i="66"/>
  <c r="G2452" i="66"/>
  <c r="D2452" i="66" s="1"/>
  <c r="E2452" i="66"/>
  <c r="I2451" i="66"/>
  <c r="H2451" i="66"/>
  <c r="G2451" i="66"/>
  <c r="D2451" i="66" s="1"/>
  <c r="E2451" i="66"/>
  <c r="I2450" i="66"/>
  <c r="H2450" i="66"/>
  <c r="G2450" i="66"/>
  <c r="E2450" i="66"/>
  <c r="I2449" i="66"/>
  <c r="H2449" i="66"/>
  <c r="G2449" i="66"/>
  <c r="E2449" i="66"/>
  <c r="I2448" i="66"/>
  <c r="H2448" i="66"/>
  <c r="G2448" i="66"/>
  <c r="D2448" i="66" s="1"/>
  <c r="E2448" i="66"/>
  <c r="I2447" i="66"/>
  <c r="H2447" i="66"/>
  <c r="G2447" i="66"/>
  <c r="E2447" i="66"/>
  <c r="I2446" i="66"/>
  <c r="H2446" i="66"/>
  <c r="G2446" i="66"/>
  <c r="E2446" i="66"/>
  <c r="I2445" i="66"/>
  <c r="H2445" i="66"/>
  <c r="G2445" i="66"/>
  <c r="D2445" i="66" s="1"/>
  <c r="E2445" i="66"/>
  <c r="I2444" i="66"/>
  <c r="H2444" i="66"/>
  <c r="G2444" i="66"/>
  <c r="E2444" i="66"/>
  <c r="I2443" i="66"/>
  <c r="H2443" i="66"/>
  <c r="G2443" i="66"/>
  <c r="E2443" i="66"/>
  <c r="I2442" i="66"/>
  <c r="H2442" i="66"/>
  <c r="G2442" i="66"/>
  <c r="D2442" i="66" s="1"/>
  <c r="E2442" i="66"/>
  <c r="I2441" i="66"/>
  <c r="H2441" i="66"/>
  <c r="G2441" i="66"/>
  <c r="E2441" i="66"/>
  <c r="I2440" i="66"/>
  <c r="H2440" i="66"/>
  <c r="G2440" i="66"/>
  <c r="E2440" i="66"/>
  <c r="I2439" i="66"/>
  <c r="H2439" i="66"/>
  <c r="G2439" i="66"/>
  <c r="D2439" i="66" s="1"/>
  <c r="E2439" i="66"/>
  <c r="I2438" i="66"/>
  <c r="H2438" i="66"/>
  <c r="G2438" i="66"/>
  <c r="E2438" i="66"/>
  <c r="I2437" i="66"/>
  <c r="H2437" i="66"/>
  <c r="G2437" i="66"/>
  <c r="E2437" i="66"/>
  <c r="I2436" i="66"/>
  <c r="H2436" i="66"/>
  <c r="G2436" i="66"/>
  <c r="E2436" i="66"/>
  <c r="I2435" i="66"/>
  <c r="H2435" i="66"/>
  <c r="G2435" i="66"/>
  <c r="E2435" i="66"/>
  <c r="I2434" i="66"/>
  <c r="H2434" i="66"/>
  <c r="G2434" i="66"/>
  <c r="E2434" i="66"/>
  <c r="I2433" i="66"/>
  <c r="H2433" i="66"/>
  <c r="G2433" i="66"/>
  <c r="E2433" i="66"/>
  <c r="I2432" i="66"/>
  <c r="H2432" i="66"/>
  <c r="G2432" i="66"/>
  <c r="E2432" i="66"/>
  <c r="I2431" i="66"/>
  <c r="H2431" i="66"/>
  <c r="G2431" i="66"/>
  <c r="D2431" i="66" s="1"/>
  <c r="E2431" i="66"/>
  <c r="I2430" i="66"/>
  <c r="H2430" i="66"/>
  <c r="G2430" i="66"/>
  <c r="D2430" i="66" s="1"/>
  <c r="E2430" i="66"/>
  <c r="I2429" i="66"/>
  <c r="H2429" i="66"/>
  <c r="G2429" i="66"/>
  <c r="E2429" i="66"/>
  <c r="I2428" i="66"/>
  <c r="H2428" i="66"/>
  <c r="G2428" i="66"/>
  <c r="E2428" i="66"/>
  <c r="I2427" i="66"/>
  <c r="H2427" i="66"/>
  <c r="G2427" i="66"/>
  <c r="D2427" i="66" s="1"/>
  <c r="E2427" i="66"/>
  <c r="I2426" i="66"/>
  <c r="H2426" i="66"/>
  <c r="G2426" i="66"/>
  <c r="E2426" i="66"/>
  <c r="I2425" i="66"/>
  <c r="H2425" i="66"/>
  <c r="G2425" i="66"/>
  <c r="E2425" i="66"/>
  <c r="I2424" i="66"/>
  <c r="H2424" i="66"/>
  <c r="G2424" i="66"/>
  <c r="D2424" i="66" s="1"/>
  <c r="E2424" i="66"/>
  <c r="I2423" i="66"/>
  <c r="H2423" i="66"/>
  <c r="G2423" i="66"/>
  <c r="E2423" i="66"/>
  <c r="I2422" i="66"/>
  <c r="H2422" i="66"/>
  <c r="G2422" i="66"/>
  <c r="E2422" i="66"/>
  <c r="I2421" i="66"/>
  <c r="H2421" i="66"/>
  <c r="G2421" i="66"/>
  <c r="D2421" i="66" s="1"/>
  <c r="E2421" i="66"/>
  <c r="I2420" i="66"/>
  <c r="H2420" i="66"/>
  <c r="G2420" i="66"/>
  <c r="E2420" i="66"/>
  <c r="I2419" i="66"/>
  <c r="H2419" i="66"/>
  <c r="G2419" i="66"/>
  <c r="E2419" i="66"/>
  <c r="I2418" i="66"/>
  <c r="H2418" i="66"/>
  <c r="G2418" i="66"/>
  <c r="D2418" i="66" s="1"/>
  <c r="E2418" i="66"/>
  <c r="I2417" i="66"/>
  <c r="H2417" i="66"/>
  <c r="G2417" i="66"/>
  <c r="E2417" i="66"/>
  <c r="I2416" i="66"/>
  <c r="H2416" i="66"/>
  <c r="G2416" i="66"/>
  <c r="D2416" i="66" s="1"/>
  <c r="E2416" i="66"/>
  <c r="I2415" i="66"/>
  <c r="H2415" i="66"/>
  <c r="G2415" i="66"/>
  <c r="D2415" i="66" s="1"/>
  <c r="E2415" i="66"/>
  <c r="I2414" i="66"/>
  <c r="H2414" i="66"/>
  <c r="G2414" i="66"/>
  <c r="E2414" i="66"/>
  <c r="I2413" i="66"/>
  <c r="H2413" i="66"/>
  <c r="G2413" i="66"/>
  <c r="E2413" i="66"/>
  <c r="I2412" i="66"/>
  <c r="H2412" i="66"/>
  <c r="G2412" i="66"/>
  <c r="D2412" i="66" s="1"/>
  <c r="E2412" i="66"/>
  <c r="I2411" i="66"/>
  <c r="H2411" i="66"/>
  <c r="G2411" i="66"/>
  <c r="E2411" i="66"/>
  <c r="I2410" i="66"/>
  <c r="H2410" i="66"/>
  <c r="G2410" i="66"/>
  <c r="D2410" i="66" s="1"/>
  <c r="E2410" i="66"/>
  <c r="I2409" i="66"/>
  <c r="H2409" i="66"/>
  <c r="G2409" i="66"/>
  <c r="D2409" i="66" s="1"/>
  <c r="E2409" i="66"/>
  <c r="I2408" i="66"/>
  <c r="H2408" i="66"/>
  <c r="G2408" i="66"/>
  <c r="E2408" i="66"/>
  <c r="I2407" i="66"/>
  <c r="H2407" i="66"/>
  <c r="G2407" i="66"/>
  <c r="D2407" i="66" s="1"/>
  <c r="E2407" i="66"/>
  <c r="I2406" i="66"/>
  <c r="H2406" i="66"/>
  <c r="G2406" i="66"/>
  <c r="D2406" i="66" s="1"/>
  <c r="E2406" i="66"/>
  <c r="I2405" i="66"/>
  <c r="H2405" i="66"/>
  <c r="G2405" i="66"/>
  <c r="E2405" i="66"/>
  <c r="I2404" i="66"/>
  <c r="H2404" i="66"/>
  <c r="G2404" i="66"/>
  <c r="E2404" i="66"/>
  <c r="I2403" i="66"/>
  <c r="H2403" i="66"/>
  <c r="G2403" i="66"/>
  <c r="D2403" i="66" s="1"/>
  <c r="E2403" i="66"/>
  <c r="I2402" i="66"/>
  <c r="H2402" i="66"/>
  <c r="G2402" i="66"/>
  <c r="E2402" i="66"/>
  <c r="I2401" i="66"/>
  <c r="H2401" i="66"/>
  <c r="G2401" i="66"/>
  <c r="D2401" i="66" s="1"/>
  <c r="E2401" i="66"/>
  <c r="I2400" i="66"/>
  <c r="H2400" i="66"/>
  <c r="G2400" i="66"/>
  <c r="D2400" i="66" s="1"/>
  <c r="E2400" i="66"/>
  <c r="I2399" i="66"/>
  <c r="H2399" i="66"/>
  <c r="G2399" i="66"/>
  <c r="E2399" i="66"/>
  <c r="I2398" i="66"/>
  <c r="H2398" i="66"/>
  <c r="G2398" i="66"/>
  <c r="E2398" i="66"/>
  <c r="I2397" i="66"/>
  <c r="H2397" i="66"/>
  <c r="G2397" i="66"/>
  <c r="D2397" i="66" s="1"/>
  <c r="E2397" i="66"/>
  <c r="I2396" i="66"/>
  <c r="H2396" i="66"/>
  <c r="G2396" i="66"/>
  <c r="E2396" i="66"/>
  <c r="I2395" i="66"/>
  <c r="H2395" i="66"/>
  <c r="G2395" i="66"/>
  <c r="E2395" i="66"/>
  <c r="I2394" i="66"/>
  <c r="H2394" i="66"/>
  <c r="G2394" i="66"/>
  <c r="D2394" i="66" s="1"/>
  <c r="E2394" i="66"/>
  <c r="I2393" i="66"/>
  <c r="H2393" i="66"/>
  <c r="G2393" i="66"/>
  <c r="E2393" i="66"/>
  <c r="I2392" i="66"/>
  <c r="H2392" i="66"/>
  <c r="G2392" i="66"/>
  <c r="D2392" i="66" s="1"/>
  <c r="E2392" i="66"/>
  <c r="I2391" i="66"/>
  <c r="H2391" i="66"/>
  <c r="G2391" i="66"/>
  <c r="D2391" i="66" s="1"/>
  <c r="E2391" i="66"/>
  <c r="I2390" i="66"/>
  <c r="H2390" i="66"/>
  <c r="G2390" i="66"/>
  <c r="E2390" i="66"/>
  <c r="I2389" i="66"/>
  <c r="H2389" i="66"/>
  <c r="G2389" i="66"/>
  <c r="D2389" i="66" s="1"/>
  <c r="E2389" i="66"/>
  <c r="I2388" i="66"/>
  <c r="H2388" i="66"/>
  <c r="G2388" i="66"/>
  <c r="D2388" i="66" s="1"/>
  <c r="E2388" i="66"/>
  <c r="I2387" i="66"/>
  <c r="H2387" i="66"/>
  <c r="G2387" i="66"/>
  <c r="E2387" i="66"/>
  <c r="I2386" i="66"/>
  <c r="H2386" i="66"/>
  <c r="G2386" i="66"/>
  <c r="D2386" i="66" s="1"/>
  <c r="E2386" i="66"/>
  <c r="I2385" i="66"/>
  <c r="H2385" i="66"/>
  <c r="G2385" i="66"/>
  <c r="D2385" i="66" s="1"/>
  <c r="E2385" i="66"/>
  <c r="I2384" i="66"/>
  <c r="H2384" i="66"/>
  <c r="G2384" i="66"/>
  <c r="E2384" i="66"/>
  <c r="I2383" i="66"/>
  <c r="H2383" i="66"/>
  <c r="G2383" i="66"/>
  <c r="E2383" i="66"/>
  <c r="I2382" i="66"/>
  <c r="H2382" i="66"/>
  <c r="G2382" i="66"/>
  <c r="D2382" i="66" s="1"/>
  <c r="E2382" i="66"/>
  <c r="I2381" i="66"/>
  <c r="H2381" i="66"/>
  <c r="G2381" i="66"/>
  <c r="E2381" i="66"/>
  <c r="I2380" i="66"/>
  <c r="H2380" i="66"/>
  <c r="G2380" i="66"/>
  <c r="E2380" i="66"/>
  <c r="I2379" i="66"/>
  <c r="H2379" i="66"/>
  <c r="G2379" i="66"/>
  <c r="D2379" i="66" s="1"/>
  <c r="E2379" i="66"/>
  <c r="I2378" i="66"/>
  <c r="H2378" i="66"/>
  <c r="G2378" i="66"/>
  <c r="E2378" i="66"/>
  <c r="I2377" i="66"/>
  <c r="H2377" i="66"/>
  <c r="G2377" i="66"/>
  <c r="D2377" i="66" s="1"/>
  <c r="E2377" i="66"/>
  <c r="I2376" i="66"/>
  <c r="H2376" i="66"/>
  <c r="G2376" i="66"/>
  <c r="D2376" i="66" s="1"/>
  <c r="E2376" i="66"/>
  <c r="I2375" i="66"/>
  <c r="H2375" i="66"/>
  <c r="G2375" i="66"/>
  <c r="E2375" i="66"/>
  <c r="I2374" i="66"/>
  <c r="H2374" i="66"/>
  <c r="G2374" i="66"/>
  <c r="E2374" i="66"/>
  <c r="I2373" i="66"/>
  <c r="H2373" i="66"/>
  <c r="G2373" i="66"/>
  <c r="D2373" i="66" s="1"/>
  <c r="E2373" i="66"/>
  <c r="I2372" i="66"/>
  <c r="H2372" i="66"/>
  <c r="G2372" i="66"/>
  <c r="E2372" i="66"/>
  <c r="I2371" i="66"/>
  <c r="H2371" i="66"/>
  <c r="G2371" i="66"/>
  <c r="E2371" i="66"/>
  <c r="I2370" i="66"/>
  <c r="H2370" i="66"/>
  <c r="G2370" i="66"/>
  <c r="D2370" i="66" s="1"/>
  <c r="E2370" i="66"/>
  <c r="I2369" i="66"/>
  <c r="H2369" i="66"/>
  <c r="G2369" i="66"/>
  <c r="E2369" i="66"/>
  <c r="I2368" i="66"/>
  <c r="H2368" i="66"/>
  <c r="G2368" i="66"/>
  <c r="D2368" i="66" s="1"/>
  <c r="E2368" i="66"/>
  <c r="I2367" i="66"/>
  <c r="H2367" i="66"/>
  <c r="G2367" i="66"/>
  <c r="D2367" i="66" s="1"/>
  <c r="E2367" i="66"/>
  <c r="I2366" i="66"/>
  <c r="H2366" i="66"/>
  <c r="G2366" i="66"/>
  <c r="E2366" i="66"/>
  <c r="I2365" i="66"/>
  <c r="H2365" i="66"/>
  <c r="G2365" i="66"/>
  <c r="E2365" i="66"/>
  <c r="I2364" i="66"/>
  <c r="H2364" i="66"/>
  <c r="G2364" i="66"/>
  <c r="D2364" i="66" s="1"/>
  <c r="E2364" i="66"/>
  <c r="I2363" i="66"/>
  <c r="H2363" i="66"/>
  <c r="G2363" i="66"/>
  <c r="E2363" i="66"/>
  <c r="I2362" i="66"/>
  <c r="H2362" i="66"/>
  <c r="G2362" i="66"/>
  <c r="E2362" i="66"/>
  <c r="I2361" i="66"/>
  <c r="H2361" i="66"/>
  <c r="G2361" i="66"/>
  <c r="D2361" i="66" s="1"/>
  <c r="E2361" i="66"/>
  <c r="I2360" i="66"/>
  <c r="H2360" i="66"/>
  <c r="G2360" i="66"/>
  <c r="E2360" i="66"/>
  <c r="I2359" i="66"/>
  <c r="H2359" i="66"/>
  <c r="G2359" i="66"/>
  <c r="E2359" i="66"/>
  <c r="I2358" i="66"/>
  <c r="H2358" i="66"/>
  <c r="G2358" i="66"/>
  <c r="D2358" i="66" s="1"/>
  <c r="E2358" i="66"/>
  <c r="I2357" i="66"/>
  <c r="H2357" i="66"/>
  <c r="G2357" i="66"/>
  <c r="E2357" i="66"/>
  <c r="I2356" i="66"/>
  <c r="H2356" i="66"/>
  <c r="G2356" i="66"/>
  <c r="D2356" i="66" s="1"/>
  <c r="E2356" i="66"/>
  <c r="I2355" i="66"/>
  <c r="H2355" i="66"/>
  <c r="G2355" i="66"/>
  <c r="D2355" i="66" s="1"/>
  <c r="E2355" i="66"/>
  <c r="I2354" i="66"/>
  <c r="H2354" i="66"/>
  <c r="G2354" i="66"/>
  <c r="E2354" i="66"/>
  <c r="I2353" i="66"/>
  <c r="H2353" i="66"/>
  <c r="G2353" i="66"/>
  <c r="D2353" i="66" s="1"/>
  <c r="E2353" i="66"/>
  <c r="I2352" i="66"/>
  <c r="H2352" i="66"/>
  <c r="G2352" i="66"/>
  <c r="D2352" i="66" s="1"/>
  <c r="E2352" i="66"/>
  <c r="I2351" i="66"/>
  <c r="H2351" i="66"/>
  <c r="G2351" i="66"/>
  <c r="E2351" i="66"/>
  <c r="I2350" i="66"/>
  <c r="H2350" i="66"/>
  <c r="G2350" i="66"/>
  <c r="E2350" i="66"/>
  <c r="I2349" i="66"/>
  <c r="H2349" i="66"/>
  <c r="G2349" i="66"/>
  <c r="D2349" i="66" s="1"/>
  <c r="E2349" i="66"/>
  <c r="I2348" i="66"/>
  <c r="H2348" i="66"/>
  <c r="G2348" i="66"/>
  <c r="E2348" i="66"/>
  <c r="I2347" i="66"/>
  <c r="H2347" i="66"/>
  <c r="G2347" i="66"/>
  <c r="D2347" i="66" s="1"/>
  <c r="E2347" i="66"/>
  <c r="I2346" i="66"/>
  <c r="H2346" i="66"/>
  <c r="G2346" i="66"/>
  <c r="D2346" i="66" s="1"/>
  <c r="E2346" i="66"/>
  <c r="I2345" i="66"/>
  <c r="H2345" i="66"/>
  <c r="G2345" i="66"/>
  <c r="E2345" i="66"/>
  <c r="I2344" i="66"/>
  <c r="H2344" i="66"/>
  <c r="G2344" i="66"/>
  <c r="D2344" i="66" s="1"/>
  <c r="E2344" i="66"/>
  <c r="I2343" i="66"/>
  <c r="H2343" i="66"/>
  <c r="G2343" i="66"/>
  <c r="D2343" i="66" s="1"/>
  <c r="E2343" i="66"/>
  <c r="I2342" i="66"/>
  <c r="H2342" i="66"/>
  <c r="G2342" i="66"/>
  <c r="E2342" i="66"/>
  <c r="I2341" i="66"/>
  <c r="H2341" i="66"/>
  <c r="G2341" i="66"/>
  <c r="D2341" i="66" s="1"/>
  <c r="E2341" i="66"/>
  <c r="I2340" i="66"/>
  <c r="H2340" i="66"/>
  <c r="G2340" i="66"/>
  <c r="D2340" i="66" s="1"/>
  <c r="E2340" i="66"/>
  <c r="I2339" i="66"/>
  <c r="H2339" i="66"/>
  <c r="G2339" i="66"/>
  <c r="E2339" i="66"/>
  <c r="I2338" i="66"/>
  <c r="H2338" i="66"/>
  <c r="G2338" i="66"/>
  <c r="E2338" i="66"/>
  <c r="I2337" i="66"/>
  <c r="H2337" i="66"/>
  <c r="G2337" i="66"/>
  <c r="D2337" i="66" s="1"/>
  <c r="E2337" i="66"/>
  <c r="I2336" i="66"/>
  <c r="H2336" i="66"/>
  <c r="G2336" i="66"/>
  <c r="E2336" i="66"/>
  <c r="I2335" i="66"/>
  <c r="H2335" i="66"/>
  <c r="G2335" i="66"/>
  <c r="D2335" i="66" s="1"/>
  <c r="E2335" i="66"/>
  <c r="I2334" i="66"/>
  <c r="H2334" i="66"/>
  <c r="G2334" i="66"/>
  <c r="D2334" i="66" s="1"/>
  <c r="E2334" i="66"/>
  <c r="I2333" i="66"/>
  <c r="H2333" i="66"/>
  <c r="G2333" i="66"/>
  <c r="E2333" i="66"/>
  <c r="I2332" i="66"/>
  <c r="H2332" i="66"/>
  <c r="G2332" i="66"/>
  <c r="D2332" i="66" s="1"/>
  <c r="E2332" i="66"/>
  <c r="I2331" i="66"/>
  <c r="H2331" i="66"/>
  <c r="G2331" i="66"/>
  <c r="D2331" i="66" s="1"/>
  <c r="E2331" i="66"/>
  <c r="I2330" i="66"/>
  <c r="H2330" i="66"/>
  <c r="G2330" i="66"/>
  <c r="E2330" i="66"/>
  <c r="I2329" i="66"/>
  <c r="H2329" i="66"/>
  <c r="G2329" i="66"/>
  <c r="E2329" i="66"/>
  <c r="I2328" i="66"/>
  <c r="H2328" i="66"/>
  <c r="G2328" i="66"/>
  <c r="D2328" i="66" s="1"/>
  <c r="E2328" i="66"/>
  <c r="I2327" i="66"/>
  <c r="H2327" i="66"/>
  <c r="G2327" i="66"/>
  <c r="E2327" i="66"/>
  <c r="I2326" i="66"/>
  <c r="H2326" i="66"/>
  <c r="G2326" i="66"/>
  <c r="D2326" i="66" s="1"/>
  <c r="E2326" i="66"/>
  <c r="I2325" i="66"/>
  <c r="H2325" i="66"/>
  <c r="G2325" i="66"/>
  <c r="D2325" i="66" s="1"/>
  <c r="E2325" i="66"/>
  <c r="I2324" i="66"/>
  <c r="H2324" i="66"/>
  <c r="G2324" i="66"/>
  <c r="E2324" i="66"/>
  <c r="I2323" i="66"/>
  <c r="H2323" i="66"/>
  <c r="G2323" i="66"/>
  <c r="E2323" i="66"/>
  <c r="I2322" i="66"/>
  <c r="H2322" i="66"/>
  <c r="G2322" i="66"/>
  <c r="E2322" i="66"/>
  <c r="I2321" i="66"/>
  <c r="H2321" i="66"/>
  <c r="G2321" i="66"/>
  <c r="E2321" i="66"/>
  <c r="I2320" i="66"/>
  <c r="H2320" i="66"/>
  <c r="G2320" i="66"/>
  <c r="D2320" i="66" s="1"/>
  <c r="E2320" i="66"/>
  <c r="I2319" i="66"/>
  <c r="H2319" i="66"/>
  <c r="G2319" i="66"/>
  <c r="D2319" i="66" s="1"/>
  <c r="E2319" i="66"/>
  <c r="I2318" i="66"/>
  <c r="H2318" i="66"/>
  <c r="G2318" i="66"/>
  <c r="E2318" i="66"/>
  <c r="I2317" i="66"/>
  <c r="H2317" i="66"/>
  <c r="G2317" i="66"/>
  <c r="E2317" i="66"/>
  <c r="I2316" i="66"/>
  <c r="H2316" i="66"/>
  <c r="G2316" i="66"/>
  <c r="D2316" i="66" s="1"/>
  <c r="E2316" i="66"/>
  <c r="I2315" i="66"/>
  <c r="H2315" i="66"/>
  <c r="G2315" i="66"/>
  <c r="E2315" i="66"/>
  <c r="I2314" i="66"/>
  <c r="H2314" i="66"/>
  <c r="G2314" i="66"/>
  <c r="D2314" i="66" s="1"/>
  <c r="E2314" i="66"/>
  <c r="I2313" i="66"/>
  <c r="H2313" i="66"/>
  <c r="G2313" i="66"/>
  <c r="D2313" i="66" s="1"/>
  <c r="E2313" i="66"/>
  <c r="I2312" i="66"/>
  <c r="H2312" i="66"/>
  <c r="G2312" i="66"/>
  <c r="E2312" i="66"/>
  <c r="I2311" i="66"/>
  <c r="H2311" i="66"/>
  <c r="G2311" i="66"/>
  <c r="D2311" i="66" s="1"/>
  <c r="E2311" i="66"/>
  <c r="I2310" i="66"/>
  <c r="H2310" i="66"/>
  <c r="G2310" i="66"/>
  <c r="D2310" i="66" s="1"/>
  <c r="E2310" i="66"/>
  <c r="I2309" i="66"/>
  <c r="H2309" i="66"/>
  <c r="G2309" i="66"/>
  <c r="E2309" i="66"/>
  <c r="I2308" i="66"/>
  <c r="H2308" i="66"/>
  <c r="G2308" i="66"/>
  <c r="E2308" i="66"/>
  <c r="I2307" i="66"/>
  <c r="H2307" i="66"/>
  <c r="G2307" i="66"/>
  <c r="D2307" i="66" s="1"/>
  <c r="E2307" i="66"/>
  <c r="I2306" i="66"/>
  <c r="H2306" i="66"/>
  <c r="G2306" i="66"/>
  <c r="E2306" i="66"/>
  <c r="I2305" i="66"/>
  <c r="H2305" i="66"/>
  <c r="G2305" i="66"/>
  <c r="D2305" i="66" s="1"/>
  <c r="E2305" i="66"/>
  <c r="I2304" i="66"/>
  <c r="H2304" i="66"/>
  <c r="G2304" i="66"/>
  <c r="D2304" i="66" s="1"/>
  <c r="E2304" i="66"/>
  <c r="I2303" i="66"/>
  <c r="H2303" i="66"/>
  <c r="G2303" i="66"/>
  <c r="E2303" i="66"/>
  <c r="I2302" i="66"/>
  <c r="H2302" i="66"/>
  <c r="G2302" i="66"/>
  <c r="D2302" i="66" s="1"/>
  <c r="E2302" i="66"/>
  <c r="I2301" i="66"/>
  <c r="H2301" i="66"/>
  <c r="G2301" i="66"/>
  <c r="D2301" i="66" s="1"/>
  <c r="E2301" i="66"/>
  <c r="I2300" i="66"/>
  <c r="H2300" i="66"/>
  <c r="G2300" i="66"/>
  <c r="E2300" i="66"/>
  <c r="I2299" i="66"/>
  <c r="H2299" i="66"/>
  <c r="G2299" i="66"/>
  <c r="E2299" i="66"/>
  <c r="I2298" i="66"/>
  <c r="H2298" i="66"/>
  <c r="G2298" i="66"/>
  <c r="E2298" i="66"/>
  <c r="I2297" i="66"/>
  <c r="H2297" i="66"/>
  <c r="G2297" i="66"/>
  <c r="E2297" i="66"/>
  <c r="I2296" i="66"/>
  <c r="H2296" i="66"/>
  <c r="G2296" i="66"/>
  <c r="E2296" i="66"/>
  <c r="I2295" i="66"/>
  <c r="H2295" i="66"/>
  <c r="G2295" i="66"/>
  <c r="D2295" i="66" s="1"/>
  <c r="E2295" i="66"/>
  <c r="I2294" i="66"/>
  <c r="H2294" i="66"/>
  <c r="G2294" i="66"/>
  <c r="E2294" i="66"/>
  <c r="I2293" i="66"/>
  <c r="H2293" i="66"/>
  <c r="G2293" i="66"/>
  <c r="E2293" i="66"/>
  <c r="I2292" i="66"/>
  <c r="H2292" i="66"/>
  <c r="G2292" i="66"/>
  <c r="D2292" i="66" s="1"/>
  <c r="E2292" i="66"/>
  <c r="I2291" i="66"/>
  <c r="H2291" i="66"/>
  <c r="G2291" i="66"/>
  <c r="E2291" i="66"/>
  <c r="I2290" i="66"/>
  <c r="H2290" i="66"/>
  <c r="G2290" i="66"/>
  <c r="E2290" i="66"/>
  <c r="I2289" i="66"/>
  <c r="H2289" i="66"/>
  <c r="G2289" i="66"/>
  <c r="D2289" i="66" s="1"/>
  <c r="E2289" i="66"/>
  <c r="I2288" i="66"/>
  <c r="H2288" i="66"/>
  <c r="G2288" i="66"/>
  <c r="E2288" i="66"/>
  <c r="I2287" i="66"/>
  <c r="H2287" i="66"/>
  <c r="G2287" i="66"/>
  <c r="E2287" i="66"/>
  <c r="I2286" i="66"/>
  <c r="H2286" i="66"/>
  <c r="G2286" i="66"/>
  <c r="D2286" i="66" s="1"/>
  <c r="E2286" i="66"/>
  <c r="I2285" i="66"/>
  <c r="H2285" i="66"/>
  <c r="G2285" i="66"/>
  <c r="E2285" i="66"/>
  <c r="I2284" i="66"/>
  <c r="H2284" i="66"/>
  <c r="G2284" i="66"/>
  <c r="D2284" i="66" s="1"/>
  <c r="E2284" i="66"/>
  <c r="I2283" i="66"/>
  <c r="H2283" i="66"/>
  <c r="G2283" i="66"/>
  <c r="D2283" i="66" s="1"/>
  <c r="E2283" i="66"/>
  <c r="I2282" i="66"/>
  <c r="H2282" i="66"/>
  <c r="G2282" i="66"/>
  <c r="E2282" i="66"/>
  <c r="I2281" i="66"/>
  <c r="H2281" i="66"/>
  <c r="G2281" i="66"/>
  <c r="D2281" i="66" s="1"/>
  <c r="E2281" i="66"/>
  <c r="I2280" i="66"/>
  <c r="H2280" i="66"/>
  <c r="G2280" i="66"/>
  <c r="D2280" i="66" s="1"/>
  <c r="E2280" i="66"/>
  <c r="I2279" i="66"/>
  <c r="H2279" i="66"/>
  <c r="G2279" i="66"/>
  <c r="E2279" i="66"/>
  <c r="I2278" i="66"/>
  <c r="H2278" i="66"/>
  <c r="G2278" i="66"/>
  <c r="D2278" i="66" s="1"/>
  <c r="E2278" i="66"/>
  <c r="I2277" i="66"/>
  <c r="H2277" i="66"/>
  <c r="G2277" i="66"/>
  <c r="D2277" i="66" s="1"/>
  <c r="E2277" i="66"/>
  <c r="I2276" i="66"/>
  <c r="H2276" i="66"/>
  <c r="G2276" i="66"/>
  <c r="E2276" i="66"/>
  <c r="I2275" i="66"/>
  <c r="H2275" i="66"/>
  <c r="G2275" i="66"/>
  <c r="E2275" i="66"/>
  <c r="I2274" i="66"/>
  <c r="H2274" i="66"/>
  <c r="G2274" i="66"/>
  <c r="D2274" i="66" s="1"/>
  <c r="E2274" i="66"/>
  <c r="I2273" i="66"/>
  <c r="H2273" i="66"/>
  <c r="G2273" i="66"/>
  <c r="E2273" i="66"/>
  <c r="I2272" i="66"/>
  <c r="H2272" i="66"/>
  <c r="G2272" i="66"/>
  <c r="E2272" i="66"/>
  <c r="I2271" i="66"/>
  <c r="H2271" i="66"/>
  <c r="G2271" i="66"/>
  <c r="D2271" i="66" s="1"/>
  <c r="E2271" i="66"/>
  <c r="I2270" i="66"/>
  <c r="H2270" i="66"/>
  <c r="G2270" i="66"/>
  <c r="E2270" i="66"/>
  <c r="I2269" i="66"/>
  <c r="H2269" i="66"/>
  <c r="G2269" i="66"/>
  <c r="E2269" i="66"/>
  <c r="I2268" i="66"/>
  <c r="H2268" i="66"/>
  <c r="G2268" i="66"/>
  <c r="D2268" i="66" s="1"/>
  <c r="E2268" i="66"/>
  <c r="I2267" i="66"/>
  <c r="H2267" i="66"/>
  <c r="G2267" i="66"/>
  <c r="E2267" i="66"/>
  <c r="I2266" i="66"/>
  <c r="H2266" i="66"/>
  <c r="G2266" i="66"/>
  <c r="E2266" i="66"/>
  <c r="I2265" i="66"/>
  <c r="H2265" i="66"/>
  <c r="G2265" i="66"/>
  <c r="D2265" i="66" s="1"/>
  <c r="E2265" i="66"/>
  <c r="I2264" i="66"/>
  <c r="H2264" i="66"/>
  <c r="G2264" i="66"/>
  <c r="E2264" i="66"/>
  <c r="I2263" i="66"/>
  <c r="H2263" i="66"/>
  <c r="G2263" i="66"/>
  <c r="D2263" i="66" s="1"/>
  <c r="E2263" i="66"/>
  <c r="I2262" i="66"/>
  <c r="H2262" i="66"/>
  <c r="G2262" i="66"/>
  <c r="D2262" i="66" s="1"/>
  <c r="E2262" i="66"/>
  <c r="I2261" i="66"/>
  <c r="H2261" i="66"/>
  <c r="G2261" i="66"/>
  <c r="E2261" i="66"/>
  <c r="I2260" i="66"/>
  <c r="H2260" i="66"/>
  <c r="G2260" i="66"/>
  <c r="E2260" i="66"/>
  <c r="I2259" i="66"/>
  <c r="H2259" i="66"/>
  <c r="G2259" i="66"/>
  <c r="D2259" i="66" s="1"/>
  <c r="E2259" i="66"/>
  <c r="I2258" i="66"/>
  <c r="H2258" i="66"/>
  <c r="G2258" i="66"/>
  <c r="E2258" i="66"/>
  <c r="I2257" i="66"/>
  <c r="H2257" i="66"/>
  <c r="G2257" i="66"/>
  <c r="D2257" i="66" s="1"/>
  <c r="E2257" i="66"/>
  <c r="I2256" i="66"/>
  <c r="H2256" i="66"/>
  <c r="G2256" i="66"/>
  <c r="D2256" i="66" s="1"/>
  <c r="E2256" i="66"/>
  <c r="I2255" i="66"/>
  <c r="H2255" i="66"/>
  <c r="G2255" i="66"/>
  <c r="E2255" i="66"/>
  <c r="I2254" i="66"/>
  <c r="H2254" i="66"/>
  <c r="G2254" i="66"/>
  <c r="D2254" i="66" s="1"/>
  <c r="E2254" i="66"/>
  <c r="I2253" i="66"/>
  <c r="H2253" i="66"/>
  <c r="G2253" i="66"/>
  <c r="D2253" i="66" s="1"/>
  <c r="E2253" i="66"/>
  <c r="I2252" i="66"/>
  <c r="H2252" i="66"/>
  <c r="G2252" i="66"/>
  <c r="E2252" i="66"/>
  <c r="I2251" i="66"/>
  <c r="H2251" i="66"/>
  <c r="G2251" i="66"/>
  <c r="E2251" i="66"/>
  <c r="I2250" i="66"/>
  <c r="H2250" i="66"/>
  <c r="G2250" i="66"/>
  <c r="D2250" i="66" s="1"/>
  <c r="E2250" i="66"/>
  <c r="I2249" i="66"/>
  <c r="H2249" i="66"/>
  <c r="G2249" i="66"/>
  <c r="E2249" i="66"/>
  <c r="I2248" i="66"/>
  <c r="H2248" i="66"/>
  <c r="G2248" i="66"/>
  <c r="E2248" i="66"/>
  <c r="I2247" i="66"/>
  <c r="H2247" i="66"/>
  <c r="G2247" i="66"/>
  <c r="E2247" i="66"/>
  <c r="I2246" i="66"/>
  <c r="H2246" i="66"/>
  <c r="G2246" i="66"/>
  <c r="E2246" i="66"/>
  <c r="I2245" i="66"/>
  <c r="H2245" i="66"/>
  <c r="G2245" i="66"/>
  <c r="D2245" i="66" s="1"/>
  <c r="E2245" i="66"/>
  <c r="I2244" i="66"/>
  <c r="H2244" i="66"/>
  <c r="G2244" i="66"/>
  <c r="D2244" i="66" s="1"/>
  <c r="E2244" i="66"/>
  <c r="I2243" i="66"/>
  <c r="H2243" i="66"/>
  <c r="G2243" i="66"/>
  <c r="E2243" i="66"/>
  <c r="I2242" i="66"/>
  <c r="H2242" i="66"/>
  <c r="G2242" i="66"/>
  <c r="D2242" i="66" s="1"/>
  <c r="E2242" i="66"/>
  <c r="I2241" i="66"/>
  <c r="H2241" i="66"/>
  <c r="G2241" i="66"/>
  <c r="D2241" i="66" s="1"/>
  <c r="E2241" i="66"/>
  <c r="I2240" i="66"/>
  <c r="H2240" i="66"/>
  <c r="G2240" i="66"/>
  <c r="E2240" i="66"/>
  <c r="I2239" i="66"/>
  <c r="H2239" i="66"/>
  <c r="G2239" i="66"/>
  <c r="E2239" i="66"/>
  <c r="I2238" i="66"/>
  <c r="H2238" i="66"/>
  <c r="G2238" i="66"/>
  <c r="D2238" i="66" s="1"/>
  <c r="E2238" i="66"/>
  <c r="I2237" i="66"/>
  <c r="H2237" i="66"/>
  <c r="G2237" i="66"/>
  <c r="E2237" i="66"/>
  <c r="I2236" i="66"/>
  <c r="H2236" i="66"/>
  <c r="G2236" i="66"/>
  <c r="D2236" i="66" s="1"/>
  <c r="E2236" i="66"/>
  <c r="I2235" i="66"/>
  <c r="H2235" i="66"/>
  <c r="G2235" i="66"/>
  <c r="D2235" i="66" s="1"/>
  <c r="E2235" i="66"/>
  <c r="I2234" i="66"/>
  <c r="H2234" i="66"/>
  <c r="G2234" i="66"/>
  <c r="E2234" i="66"/>
  <c r="I2233" i="66"/>
  <c r="H2233" i="66"/>
  <c r="G2233" i="66"/>
  <c r="D2233" i="66" s="1"/>
  <c r="E2233" i="66"/>
  <c r="I2232" i="66"/>
  <c r="H2232" i="66"/>
  <c r="G2232" i="66"/>
  <c r="D2232" i="66" s="1"/>
  <c r="E2232" i="66"/>
  <c r="I2231" i="66"/>
  <c r="H2231" i="66"/>
  <c r="G2231" i="66"/>
  <c r="E2231" i="66"/>
  <c r="I2230" i="66"/>
  <c r="H2230" i="66"/>
  <c r="G2230" i="66"/>
  <c r="D2230" i="66" s="1"/>
  <c r="E2230" i="66"/>
  <c r="I2229" i="66"/>
  <c r="H2229" i="66"/>
  <c r="G2229" i="66"/>
  <c r="D2229" i="66" s="1"/>
  <c r="E2229" i="66"/>
  <c r="I2228" i="66"/>
  <c r="H2228" i="66"/>
  <c r="G2228" i="66"/>
  <c r="E2228" i="66"/>
  <c r="I2227" i="66"/>
  <c r="H2227" i="66"/>
  <c r="G2227" i="66"/>
  <c r="E2227" i="66"/>
  <c r="I2226" i="66"/>
  <c r="H2226" i="66"/>
  <c r="G2226" i="66"/>
  <c r="D2226" i="66" s="1"/>
  <c r="E2226" i="66"/>
  <c r="I2225" i="66"/>
  <c r="H2225" i="66"/>
  <c r="G2225" i="66"/>
  <c r="E2225" i="66"/>
  <c r="I2224" i="66"/>
  <c r="H2224" i="66"/>
  <c r="G2224" i="66"/>
  <c r="E2224" i="66"/>
  <c r="I2223" i="66"/>
  <c r="H2223" i="66"/>
  <c r="G2223" i="66"/>
  <c r="D2223" i="66" s="1"/>
  <c r="E2223" i="66"/>
  <c r="I2222" i="66"/>
  <c r="H2222" i="66"/>
  <c r="G2222" i="66"/>
  <c r="E2222" i="66"/>
  <c r="I2221" i="66"/>
  <c r="H2221" i="66"/>
  <c r="G2221" i="66"/>
  <c r="E2221" i="66"/>
  <c r="I2220" i="66"/>
  <c r="H2220" i="66"/>
  <c r="G2220" i="66"/>
  <c r="D2220" i="66" s="1"/>
  <c r="E2220" i="66"/>
  <c r="I2219" i="66"/>
  <c r="H2219" i="66"/>
  <c r="G2219" i="66"/>
  <c r="E2219" i="66"/>
  <c r="I2218" i="66"/>
  <c r="H2218" i="66"/>
  <c r="G2218" i="66"/>
  <c r="D2218" i="66" s="1"/>
  <c r="E2218" i="66"/>
  <c r="I2217" i="66"/>
  <c r="H2217" i="66"/>
  <c r="G2217" i="66"/>
  <c r="D2217" i="66" s="1"/>
  <c r="E2217" i="66"/>
  <c r="I2216" i="66"/>
  <c r="H2216" i="66"/>
  <c r="G2216" i="66"/>
  <c r="E2216" i="66"/>
  <c r="I2215" i="66"/>
  <c r="H2215" i="66"/>
  <c r="G2215" i="66"/>
  <c r="D2215" i="66" s="1"/>
  <c r="E2215" i="66"/>
  <c r="I2214" i="66"/>
  <c r="H2214" i="66"/>
  <c r="G2214" i="66"/>
  <c r="D2214" i="66" s="1"/>
  <c r="E2214" i="66"/>
  <c r="I2213" i="66"/>
  <c r="H2213" i="66"/>
  <c r="G2213" i="66"/>
  <c r="E2213" i="66"/>
  <c r="I2212" i="66"/>
  <c r="H2212" i="66"/>
  <c r="G2212" i="66"/>
  <c r="E2212" i="66"/>
  <c r="I2211" i="66"/>
  <c r="H2211" i="66"/>
  <c r="G2211" i="66"/>
  <c r="D2211" i="66" s="1"/>
  <c r="E2211" i="66"/>
  <c r="I2210" i="66"/>
  <c r="H2210" i="66"/>
  <c r="G2210" i="66"/>
  <c r="E2210" i="66"/>
  <c r="I2209" i="66"/>
  <c r="H2209" i="66"/>
  <c r="G2209" i="66"/>
  <c r="D2209" i="66" s="1"/>
  <c r="E2209" i="66"/>
  <c r="I2208" i="66"/>
  <c r="H2208" i="66"/>
  <c r="G2208" i="66"/>
  <c r="D2208" i="66" s="1"/>
  <c r="E2208" i="66"/>
  <c r="I2207" i="66"/>
  <c r="H2207" i="66"/>
  <c r="G2207" i="66"/>
  <c r="E2207" i="66"/>
  <c r="I2206" i="66"/>
  <c r="H2206" i="66"/>
  <c r="G2206" i="66"/>
  <c r="D2206" i="66" s="1"/>
  <c r="E2206" i="66"/>
  <c r="I2205" i="66"/>
  <c r="H2205" i="66"/>
  <c r="G2205" i="66"/>
  <c r="D2205" i="66" s="1"/>
  <c r="E2205" i="66"/>
  <c r="I2204" i="66"/>
  <c r="H2204" i="66"/>
  <c r="G2204" i="66"/>
  <c r="E2204" i="66"/>
  <c r="I2203" i="66"/>
  <c r="H2203" i="66"/>
  <c r="G2203" i="66"/>
  <c r="D2203" i="66" s="1"/>
  <c r="E2203" i="66"/>
  <c r="I2202" i="66"/>
  <c r="H2202" i="66"/>
  <c r="G2202" i="66"/>
  <c r="D2202" i="66" s="1"/>
  <c r="E2202" i="66"/>
  <c r="I2201" i="66"/>
  <c r="H2201" i="66"/>
  <c r="G2201" i="66"/>
  <c r="E2201" i="66"/>
  <c r="I2200" i="66"/>
  <c r="H2200" i="66"/>
  <c r="G2200" i="66"/>
  <c r="D2200" i="66" s="1"/>
  <c r="E2200" i="66"/>
  <c r="I2199" i="66"/>
  <c r="H2199" i="66"/>
  <c r="G2199" i="66"/>
  <c r="D2199" i="66" s="1"/>
  <c r="E2199" i="66"/>
  <c r="I2198" i="66"/>
  <c r="H2198" i="66"/>
  <c r="G2198" i="66"/>
  <c r="E2198" i="66"/>
  <c r="I2197" i="66"/>
  <c r="H2197" i="66"/>
  <c r="G2197" i="66"/>
  <c r="D2197" i="66" s="1"/>
  <c r="E2197" i="66"/>
  <c r="I2196" i="66"/>
  <c r="H2196" i="66"/>
  <c r="G2196" i="66"/>
  <c r="D2196" i="66" s="1"/>
  <c r="E2196" i="66"/>
  <c r="I2195" i="66"/>
  <c r="H2195" i="66"/>
  <c r="G2195" i="66"/>
  <c r="E2195" i="66"/>
  <c r="I2194" i="66"/>
  <c r="H2194" i="66"/>
  <c r="G2194" i="66"/>
  <c r="D2194" i="66" s="1"/>
  <c r="E2194" i="66"/>
  <c r="I2193" i="66"/>
  <c r="H2193" i="66"/>
  <c r="G2193" i="66"/>
  <c r="D2193" i="66" s="1"/>
  <c r="E2193" i="66"/>
  <c r="I2192" i="66"/>
  <c r="H2192" i="66"/>
  <c r="G2192" i="66"/>
  <c r="E2192" i="66"/>
  <c r="I2191" i="66"/>
  <c r="H2191" i="66"/>
  <c r="G2191" i="66"/>
  <c r="D2191" i="66" s="1"/>
  <c r="E2191" i="66"/>
  <c r="I2190" i="66"/>
  <c r="H2190" i="66"/>
  <c r="G2190" i="66"/>
  <c r="E2190" i="66"/>
  <c r="I2189" i="66"/>
  <c r="H2189" i="66"/>
  <c r="G2189" i="66"/>
  <c r="E2189" i="66"/>
  <c r="I2188" i="66"/>
  <c r="H2188" i="66"/>
  <c r="G2188" i="66"/>
  <c r="D2188" i="66" s="1"/>
  <c r="E2188" i="66"/>
  <c r="I2187" i="66"/>
  <c r="H2187" i="66"/>
  <c r="G2187" i="66"/>
  <c r="D2187" i="66" s="1"/>
  <c r="E2187" i="66"/>
  <c r="I2186" i="66"/>
  <c r="H2186" i="66"/>
  <c r="G2186" i="66"/>
  <c r="E2186" i="66"/>
  <c r="I2185" i="66"/>
  <c r="H2185" i="66"/>
  <c r="G2185" i="66"/>
  <c r="D2185" i="66" s="1"/>
  <c r="E2185" i="66"/>
  <c r="I2184" i="66"/>
  <c r="H2184" i="66"/>
  <c r="G2184" i="66"/>
  <c r="D2184" i="66" s="1"/>
  <c r="E2184" i="66"/>
  <c r="I2183" i="66"/>
  <c r="H2183" i="66"/>
  <c r="G2183" i="66"/>
  <c r="E2183" i="66"/>
  <c r="I2182" i="66"/>
  <c r="H2182" i="66"/>
  <c r="G2182" i="66"/>
  <c r="E2182" i="66"/>
  <c r="I2181" i="66"/>
  <c r="H2181" i="66"/>
  <c r="G2181" i="66"/>
  <c r="D2181" i="66" s="1"/>
  <c r="E2181" i="66"/>
  <c r="I2180" i="66"/>
  <c r="H2180" i="66"/>
  <c r="G2180" i="66"/>
  <c r="E2180" i="66"/>
  <c r="I2179" i="66"/>
  <c r="H2179" i="66"/>
  <c r="G2179" i="66"/>
  <c r="E2179" i="66"/>
  <c r="I2178" i="66"/>
  <c r="H2178" i="66"/>
  <c r="G2178" i="66"/>
  <c r="D2178" i="66" s="1"/>
  <c r="E2178" i="66"/>
  <c r="I2177" i="66"/>
  <c r="H2177" i="66"/>
  <c r="G2177" i="66"/>
  <c r="E2177" i="66"/>
  <c r="I2176" i="66"/>
  <c r="H2176" i="66"/>
  <c r="G2176" i="66"/>
  <c r="E2176" i="66"/>
  <c r="I2175" i="66"/>
  <c r="H2175" i="66"/>
  <c r="G2175" i="66"/>
  <c r="D2175" i="66" s="1"/>
  <c r="E2175" i="66"/>
  <c r="I2174" i="66"/>
  <c r="H2174" i="66"/>
  <c r="G2174" i="66"/>
  <c r="E2174" i="66"/>
  <c r="I2173" i="66"/>
  <c r="H2173" i="66"/>
  <c r="G2173" i="66"/>
  <c r="D2173" i="66" s="1"/>
  <c r="E2173" i="66"/>
  <c r="I2172" i="66"/>
  <c r="H2172" i="66"/>
  <c r="G2172" i="66"/>
  <c r="E2172" i="66"/>
  <c r="I2171" i="66"/>
  <c r="H2171" i="66"/>
  <c r="G2171" i="66"/>
  <c r="E2171" i="66"/>
  <c r="I2170" i="66"/>
  <c r="H2170" i="66"/>
  <c r="G2170" i="66"/>
  <c r="D2170" i="66" s="1"/>
  <c r="E2170" i="66"/>
  <c r="I2169" i="66"/>
  <c r="H2169" i="66"/>
  <c r="G2169" i="66"/>
  <c r="D2169" i="66" s="1"/>
  <c r="E2169" i="66"/>
  <c r="I2168" i="66"/>
  <c r="H2168" i="66"/>
  <c r="G2168" i="66"/>
  <c r="E2168" i="66"/>
  <c r="I2167" i="66"/>
  <c r="H2167" i="66"/>
  <c r="G2167" i="66"/>
  <c r="E2167" i="66"/>
  <c r="I2166" i="66"/>
  <c r="H2166" i="66"/>
  <c r="G2166" i="66"/>
  <c r="E2166" i="66"/>
  <c r="I2165" i="66"/>
  <c r="H2165" i="66"/>
  <c r="G2165" i="66"/>
  <c r="E2165" i="66"/>
  <c r="I2164" i="66"/>
  <c r="H2164" i="66"/>
  <c r="G2164" i="66"/>
  <c r="E2164" i="66"/>
  <c r="I2163" i="66"/>
  <c r="H2163" i="66"/>
  <c r="G2163" i="66"/>
  <c r="D2163" i="66" s="1"/>
  <c r="E2163" i="66"/>
  <c r="I2162" i="66"/>
  <c r="H2162" i="66"/>
  <c r="G2162" i="66"/>
  <c r="E2162" i="66"/>
  <c r="I2161" i="66"/>
  <c r="H2161" i="66"/>
  <c r="G2161" i="66"/>
  <c r="D2161" i="66" s="1"/>
  <c r="E2161" i="66"/>
  <c r="I2160" i="66"/>
  <c r="H2160" i="66"/>
  <c r="G2160" i="66"/>
  <c r="E2160" i="66"/>
  <c r="I2159" i="66"/>
  <c r="H2159" i="66"/>
  <c r="G2159" i="66"/>
  <c r="E2159" i="66"/>
  <c r="I2158" i="66"/>
  <c r="H2158" i="66"/>
  <c r="G2158" i="66"/>
  <c r="E2158" i="66"/>
  <c r="I2157" i="66"/>
  <c r="H2157" i="66"/>
  <c r="G2157" i="66"/>
  <c r="D2157" i="66" s="1"/>
  <c r="E2157" i="66"/>
  <c r="I2156" i="66"/>
  <c r="H2156" i="66"/>
  <c r="G2156" i="66"/>
  <c r="E2156" i="66"/>
  <c r="I2155" i="66"/>
  <c r="H2155" i="66"/>
  <c r="G2155" i="66"/>
  <c r="E2155" i="66"/>
  <c r="I2154" i="66"/>
  <c r="H2154" i="66"/>
  <c r="G2154" i="66"/>
  <c r="D2154" i="66" s="1"/>
  <c r="E2154" i="66"/>
  <c r="I2153" i="66"/>
  <c r="H2153" i="66"/>
  <c r="G2153" i="66"/>
  <c r="E2153" i="66"/>
  <c r="I2152" i="66"/>
  <c r="H2152" i="66"/>
  <c r="G2152" i="66"/>
  <c r="E2152" i="66"/>
  <c r="I2151" i="66"/>
  <c r="H2151" i="66"/>
  <c r="G2151" i="66"/>
  <c r="D2151" i="66" s="1"/>
  <c r="E2151" i="66"/>
  <c r="I2150" i="66"/>
  <c r="H2150" i="66"/>
  <c r="G2150" i="66"/>
  <c r="E2150" i="66"/>
  <c r="I2149" i="66"/>
  <c r="H2149" i="66"/>
  <c r="G2149" i="66"/>
  <c r="D2149" i="66" s="1"/>
  <c r="E2149" i="66"/>
  <c r="I2148" i="66"/>
  <c r="H2148" i="66"/>
  <c r="G2148" i="66"/>
  <c r="D2148" i="66" s="1"/>
  <c r="E2148" i="66"/>
  <c r="I2147" i="66"/>
  <c r="H2147" i="66"/>
  <c r="G2147" i="66"/>
  <c r="E2147" i="66"/>
  <c r="I2146" i="66"/>
  <c r="H2146" i="66"/>
  <c r="G2146" i="66"/>
  <c r="D2146" i="66" s="1"/>
  <c r="E2146" i="66"/>
  <c r="I2145" i="66"/>
  <c r="H2145" i="66"/>
  <c r="G2145" i="66"/>
  <c r="D2145" i="66" s="1"/>
  <c r="E2145" i="66"/>
  <c r="I2144" i="66"/>
  <c r="H2144" i="66"/>
  <c r="G2144" i="66"/>
  <c r="E2144" i="66"/>
  <c r="I2143" i="66"/>
  <c r="H2143" i="66"/>
  <c r="G2143" i="66"/>
  <c r="E2143" i="66"/>
  <c r="I2142" i="66"/>
  <c r="H2142" i="66"/>
  <c r="G2142" i="66"/>
  <c r="E2142" i="66"/>
  <c r="I2141" i="66"/>
  <c r="H2141" i="66"/>
  <c r="G2141" i="66"/>
  <c r="E2141" i="66"/>
  <c r="I2140" i="66"/>
  <c r="H2140" i="66"/>
  <c r="G2140" i="66"/>
  <c r="E2140" i="66"/>
  <c r="I2139" i="66"/>
  <c r="H2139" i="66"/>
  <c r="G2139" i="66"/>
  <c r="D2139" i="66" s="1"/>
  <c r="E2139" i="66"/>
  <c r="I2138" i="66"/>
  <c r="H2138" i="66"/>
  <c r="G2138" i="66"/>
  <c r="E2138" i="66"/>
  <c r="I2137" i="66"/>
  <c r="H2137" i="66"/>
  <c r="G2137" i="66"/>
  <c r="D2137" i="66" s="1"/>
  <c r="E2137" i="66"/>
  <c r="I2136" i="66"/>
  <c r="H2136" i="66"/>
  <c r="G2136" i="66"/>
  <c r="E2136" i="66"/>
  <c r="I2135" i="66"/>
  <c r="H2135" i="66"/>
  <c r="G2135" i="66"/>
  <c r="E2135" i="66"/>
  <c r="I2134" i="66"/>
  <c r="H2134" i="66"/>
  <c r="G2134" i="66"/>
  <c r="E2134" i="66"/>
  <c r="I2133" i="66"/>
  <c r="H2133" i="66"/>
  <c r="G2133" i="66"/>
  <c r="D2133" i="66" s="1"/>
  <c r="E2133" i="66"/>
  <c r="I2132" i="66"/>
  <c r="H2132" i="66"/>
  <c r="G2132" i="66"/>
  <c r="E2132" i="66"/>
  <c r="I2131" i="66"/>
  <c r="H2131" i="66"/>
  <c r="G2131" i="66"/>
  <c r="D2131" i="66" s="1"/>
  <c r="E2131" i="66"/>
  <c r="I2130" i="66"/>
  <c r="H2130" i="66"/>
  <c r="G2130" i="66"/>
  <c r="D2130" i="66" s="1"/>
  <c r="E2130" i="66"/>
  <c r="I2129" i="66"/>
  <c r="H2129" i="66"/>
  <c r="G2129" i="66"/>
  <c r="E2129" i="66"/>
  <c r="I2128" i="66"/>
  <c r="H2128" i="66"/>
  <c r="G2128" i="66"/>
  <c r="D2128" i="66" s="1"/>
  <c r="E2128" i="66"/>
  <c r="I2127" i="66"/>
  <c r="H2127" i="66"/>
  <c r="G2127" i="66"/>
  <c r="D2127" i="66" s="1"/>
  <c r="E2127" i="66"/>
  <c r="I2126" i="66"/>
  <c r="H2126" i="66"/>
  <c r="G2126" i="66"/>
  <c r="E2126" i="66"/>
  <c r="I2125" i="66"/>
  <c r="H2125" i="66"/>
  <c r="G2125" i="66"/>
  <c r="D2125" i="66" s="1"/>
  <c r="E2125" i="66"/>
  <c r="I2124" i="66"/>
  <c r="H2124" i="66"/>
  <c r="G2124" i="66"/>
  <c r="D2124" i="66" s="1"/>
  <c r="E2124" i="66"/>
  <c r="I2123" i="66"/>
  <c r="H2123" i="66"/>
  <c r="G2123" i="66"/>
  <c r="E2123" i="66"/>
  <c r="I2122" i="66"/>
  <c r="H2122" i="66"/>
  <c r="G2122" i="66"/>
  <c r="E2122" i="66"/>
  <c r="I2121" i="66"/>
  <c r="H2121" i="66"/>
  <c r="G2121" i="66"/>
  <c r="D2121" i="66" s="1"/>
  <c r="E2121" i="66"/>
  <c r="I2120" i="66"/>
  <c r="H2120" i="66"/>
  <c r="G2120" i="66"/>
  <c r="E2120" i="66"/>
  <c r="I2119" i="66"/>
  <c r="H2119" i="66"/>
  <c r="G2119" i="66"/>
  <c r="D2119" i="66" s="1"/>
  <c r="E2119" i="66"/>
  <c r="I2118" i="66"/>
  <c r="H2118" i="66"/>
  <c r="G2118" i="66"/>
  <c r="D2118" i="66" s="1"/>
  <c r="E2118" i="66"/>
  <c r="I2117" i="66"/>
  <c r="H2117" i="66"/>
  <c r="G2117" i="66"/>
  <c r="E2117" i="66"/>
  <c r="I2116" i="66"/>
  <c r="H2116" i="66"/>
  <c r="G2116" i="66"/>
  <c r="D2116" i="66" s="1"/>
  <c r="E2116" i="66"/>
  <c r="I2115" i="66"/>
  <c r="H2115" i="66"/>
  <c r="G2115" i="66"/>
  <c r="D2115" i="66" s="1"/>
  <c r="E2115" i="66"/>
  <c r="I2114" i="66"/>
  <c r="H2114" i="66"/>
  <c r="G2114" i="66"/>
  <c r="E2114" i="66"/>
  <c r="I2113" i="66"/>
  <c r="H2113" i="66"/>
  <c r="G2113" i="66"/>
  <c r="E2113" i="66"/>
  <c r="I2112" i="66"/>
  <c r="H2112" i="66"/>
  <c r="G2112" i="66"/>
  <c r="D2112" i="66" s="1"/>
  <c r="E2112" i="66"/>
  <c r="I2111" i="66"/>
  <c r="H2111" i="66"/>
  <c r="G2111" i="66"/>
  <c r="E2111" i="66"/>
  <c r="I2110" i="66"/>
  <c r="H2110" i="66"/>
  <c r="G2110" i="66"/>
  <c r="D2110" i="66" s="1"/>
  <c r="E2110" i="66"/>
  <c r="I2109" i="66"/>
  <c r="H2109" i="66"/>
  <c r="G2109" i="66"/>
  <c r="E2109" i="66"/>
  <c r="I2108" i="66"/>
  <c r="H2108" i="66"/>
  <c r="G2108" i="66"/>
  <c r="E2108" i="66"/>
  <c r="I2107" i="66"/>
  <c r="H2107" i="66"/>
  <c r="G2107" i="66"/>
  <c r="D2107" i="66" s="1"/>
  <c r="E2107" i="66"/>
  <c r="I2106" i="66"/>
  <c r="H2106" i="66"/>
  <c r="G2106" i="66"/>
  <c r="D2106" i="66" s="1"/>
  <c r="E2106" i="66"/>
  <c r="I2105" i="66"/>
  <c r="H2105" i="66"/>
  <c r="G2105" i="66"/>
  <c r="E2105" i="66"/>
  <c r="I2104" i="66"/>
  <c r="H2104" i="66"/>
  <c r="G2104" i="66"/>
  <c r="E2104" i="66"/>
  <c r="I2103" i="66"/>
  <c r="H2103" i="66"/>
  <c r="G2103" i="66"/>
  <c r="D2103" i="66" s="1"/>
  <c r="E2103" i="66"/>
  <c r="I2102" i="66"/>
  <c r="H2102" i="66"/>
  <c r="G2102" i="66"/>
  <c r="E2102" i="66"/>
  <c r="I2101" i="66"/>
  <c r="H2101" i="66"/>
  <c r="G2101" i="66"/>
  <c r="D2101" i="66" s="1"/>
  <c r="E2101" i="66"/>
  <c r="I2100" i="66"/>
  <c r="H2100" i="66"/>
  <c r="G2100" i="66"/>
  <c r="D2100" i="66" s="1"/>
  <c r="E2100" i="66"/>
  <c r="I2099" i="66"/>
  <c r="H2099" i="66"/>
  <c r="G2099" i="66"/>
  <c r="E2099" i="66"/>
  <c r="I2098" i="66"/>
  <c r="H2098" i="66"/>
  <c r="G2098" i="66"/>
  <c r="E2098" i="66"/>
  <c r="I2097" i="66"/>
  <c r="H2097" i="66"/>
  <c r="G2097" i="66"/>
  <c r="D2097" i="66" s="1"/>
  <c r="E2097" i="66"/>
  <c r="I2096" i="66"/>
  <c r="H2096" i="66"/>
  <c r="G2096" i="66"/>
  <c r="E2096" i="66"/>
  <c r="I2095" i="66"/>
  <c r="H2095" i="66"/>
  <c r="G2095" i="66"/>
  <c r="D2095" i="66" s="1"/>
  <c r="E2095" i="66"/>
  <c r="I2094" i="66"/>
  <c r="H2094" i="66"/>
  <c r="G2094" i="66"/>
  <c r="E2094" i="66"/>
  <c r="I2093" i="66"/>
  <c r="H2093" i="66"/>
  <c r="G2093" i="66"/>
  <c r="E2093" i="66"/>
  <c r="I2092" i="66"/>
  <c r="H2092" i="66"/>
  <c r="G2092" i="66"/>
  <c r="E2092" i="66"/>
  <c r="I2091" i="66"/>
  <c r="H2091" i="66"/>
  <c r="G2091" i="66"/>
  <c r="D2091" i="66" s="1"/>
  <c r="E2091" i="66"/>
  <c r="I2090" i="66"/>
  <c r="H2090" i="66"/>
  <c r="G2090" i="66"/>
  <c r="E2090" i="66"/>
  <c r="I2089" i="66"/>
  <c r="H2089" i="66"/>
  <c r="G2089" i="66"/>
  <c r="D2089" i="66" s="1"/>
  <c r="E2089" i="66"/>
  <c r="I2088" i="66"/>
  <c r="H2088" i="66"/>
  <c r="G2088" i="66"/>
  <c r="D2088" i="66" s="1"/>
  <c r="E2088" i="66"/>
  <c r="I2087" i="66"/>
  <c r="H2087" i="66"/>
  <c r="G2087" i="66"/>
  <c r="E2087" i="66"/>
  <c r="I2086" i="66"/>
  <c r="H2086" i="66"/>
  <c r="G2086" i="66"/>
  <c r="E2086" i="66"/>
  <c r="I2085" i="66"/>
  <c r="H2085" i="66"/>
  <c r="G2085" i="66"/>
  <c r="D2085" i="66" s="1"/>
  <c r="E2085" i="66"/>
  <c r="I2084" i="66"/>
  <c r="H2084" i="66"/>
  <c r="G2084" i="66"/>
  <c r="E2084" i="66"/>
  <c r="I2083" i="66"/>
  <c r="H2083" i="66"/>
  <c r="G2083" i="66"/>
  <c r="D2083" i="66" s="1"/>
  <c r="E2083" i="66"/>
  <c r="I2082" i="66"/>
  <c r="H2082" i="66"/>
  <c r="G2082" i="66"/>
  <c r="D2082" i="66" s="1"/>
  <c r="E2082" i="66"/>
  <c r="I2081" i="66"/>
  <c r="H2081" i="66"/>
  <c r="G2081" i="66"/>
  <c r="E2081" i="66"/>
  <c r="I2080" i="66"/>
  <c r="H2080" i="66"/>
  <c r="G2080" i="66"/>
  <c r="E2080" i="66"/>
  <c r="I2079" i="66"/>
  <c r="H2079" i="66"/>
  <c r="G2079" i="66"/>
  <c r="E2079" i="66"/>
  <c r="I2078" i="66"/>
  <c r="H2078" i="66"/>
  <c r="G2078" i="66"/>
  <c r="E2078" i="66"/>
  <c r="I2077" i="66"/>
  <c r="H2077" i="66"/>
  <c r="G2077" i="66"/>
  <c r="E2077" i="66"/>
  <c r="I2076" i="66"/>
  <c r="H2076" i="66"/>
  <c r="G2076" i="66"/>
  <c r="D2076" i="66" s="1"/>
  <c r="E2076" i="66"/>
  <c r="I2075" i="66"/>
  <c r="H2075" i="66"/>
  <c r="G2075" i="66"/>
  <c r="E2075" i="66"/>
  <c r="I2074" i="66"/>
  <c r="H2074" i="66"/>
  <c r="G2074" i="66"/>
  <c r="E2074" i="66"/>
  <c r="I2073" i="66"/>
  <c r="H2073" i="66"/>
  <c r="G2073" i="66"/>
  <c r="D2073" i="66" s="1"/>
  <c r="E2073" i="66"/>
  <c r="I2072" i="66"/>
  <c r="H2072" i="66"/>
  <c r="G2072" i="66"/>
  <c r="E2072" i="66"/>
  <c r="I2071" i="66"/>
  <c r="H2071" i="66"/>
  <c r="G2071" i="66"/>
  <c r="E2071" i="66"/>
  <c r="I2070" i="66"/>
  <c r="H2070" i="66"/>
  <c r="G2070" i="66"/>
  <c r="D2070" i="66" s="1"/>
  <c r="E2070" i="66"/>
  <c r="I2069" i="66"/>
  <c r="H2069" i="66"/>
  <c r="G2069" i="66"/>
  <c r="E2069" i="66"/>
  <c r="I2068" i="66"/>
  <c r="H2068" i="66"/>
  <c r="G2068" i="66"/>
  <c r="E2068" i="66"/>
  <c r="I2067" i="66"/>
  <c r="H2067" i="66"/>
  <c r="G2067" i="66"/>
  <c r="D2067" i="66" s="1"/>
  <c r="E2067" i="66"/>
  <c r="I2066" i="66"/>
  <c r="H2066" i="66"/>
  <c r="G2066" i="66"/>
  <c r="E2066" i="66"/>
  <c r="I2065" i="66"/>
  <c r="H2065" i="66"/>
  <c r="G2065" i="66"/>
  <c r="E2065" i="66"/>
  <c r="I2064" i="66"/>
  <c r="H2064" i="66"/>
  <c r="G2064" i="66"/>
  <c r="D2064" i="66" s="1"/>
  <c r="E2064" i="66"/>
  <c r="I2063" i="66"/>
  <c r="H2063" i="66"/>
  <c r="G2063" i="66"/>
  <c r="E2063" i="66"/>
  <c r="I2062" i="66"/>
  <c r="H2062" i="66"/>
  <c r="G2062" i="66"/>
  <c r="E2062" i="66"/>
  <c r="I2061" i="66"/>
  <c r="H2061" i="66"/>
  <c r="G2061" i="66"/>
  <c r="D2061" i="66" s="1"/>
  <c r="E2061" i="66"/>
  <c r="I2060" i="66"/>
  <c r="H2060" i="66"/>
  <c r="G2060" i="66"/>
  <c r="E2060" i="66"/>
  <c r="I2059" i="66"/>
  <c r="H2059" i="66"/>
  <c r="G2059" i="66"/>
  <c r="D2059" i="66" s="1"/>
  <c r="E2059" i="66"/>
  <c r="I2058" i="66"/>
  <c r="H2058" i="66"/>
  <c r="G2058" i="66"/>
  <c r="D2058" i="66" s="1"/>
  <c r="E2058" i="66"/>
  <c r="I2057" i="66"/>
  <c r="H2057" i="66"/>
  <c r="G2057" i="66"/>
  <c r="E2057" i="66"/>
  <c r="I2056" i="66"/>
  <c r="H2056" i="66"/>
  <c r="G2056" i="66"/>
  <c r="E2056" i="66"/>
  <c r="I2055" i="66"/>
  <c r="H2055" i="66"/>
  <c r="G2055" i="66"/>
  <c r="D2055" i="66" s="1"/>
  <c r="E2055" i="66"/>
  <c r="I2054" i="66"/>
  <c r="H2054" i="66"/>
  <c r="G2054" i="66"/>
  <c r="E2054" i="66"/>
  <c r="I2053" i="66"/>
  <c r="H2053" i="66"/>
  <c r="G2053" i="66"/>
  <c r="D2053" i="66" s="1"/>
  <c r="E2053" i="66"/>
  <c r="I2052" i="66"/>
  <c r="H2052" i="66"/>
  <c r="G2052" i="66"/>
  <c r="D2052" i="66" s="1"/>
  <c r="E2052" i="66"/>
  <c r="I2051" i="66"/>
  <c r="H2051" i="66"/>
  <c r="G2051" i="66"/>
  <c r="E2051" i="66"/>
  <c r="I2050" i="66"/>
  <c r="H2050" i="66"/>
  <c r="G2050" i="66"/>
  <c r="E2050" i="66"/>
  <c r="I2049" i="66"/>
  <c r="H2049" i="66"/>
  <c r="G2049" i="66"/>
  <c r="E2049" i="66"/>
  <c r="I2048" i="66"/>
  <c r="H2048" i="66"/>
  <c r="G2048" i="66"/>
  <c r="E2048" i="66"/>
  <c r="I2047" i="66"/>
  <c r="H2047" i="66"/>
  <c r="G2047" i="66"/>
  <c r="E2047" i="66"/>
  <c r="I2046" i="66"/>
  <c r="H2046" i="66"/>
  <c r="G2046" i="66"/>
  <c r="D2046" i="66" s="1"/>
  <c r="E2046" i="66"/>
  <c r="I2045" i="66"/>
  <c r="H2045" i="66"/>
  <c r="G2045" i="66"/>
  <c r="E2045" i="66"/>
  <c r="I2044" i="66"/>
  <c r="H2044" i="66"/>
  <c r="G2044" i="66"/>
  <c r="D2044" i="66" s="1"/>
  <c r="E2044" i="66"/>
  <c r="I2043" i="66"/>
  <c r="H2043" i="66"/>
  <c r="G2043" i="66"/>
  <c r="D2043" i="66" s="1"/>
  <c r="E2043" i="66"/>
  <c r="I2042" i="66"/>
  <c r="H2042" i="66"/>
  <c r="G2042" i="66"/>
  <c r="E2042" i="66"/>
  <c r="I2041" i="66"/>
  <c r="H2041" i="66"/>
  <c r="G2041" i="66"/>
  <c r="E2041" i="66"/>
  <c r="I2040" i="66"/>
  <c r="H2040" i="66"/>
  <c r="G2040" i="66"/>
  <c r="D2040" i="66" s="1"/>
  <c r="E2040" i="66"/>
  <c r="I2039" i="66"/>
  <c r="H2039" i="66"/>
  <c r="G2039" i="66"/>
  <c r="E2039" i="66"/>
  <c r="I2038" i="66"/>
  <c r="H2038" i="66"/>
  <c r="G2038" i="66"/>
  <c r="D2038" i="66" s="1"/>
  <c r="E2038" i="66"/>
  <c r="I2037" i="66"/>
  <c r="H2037" i="66"/>
  <c r="G2037" i="66"/>
  <c r="D2037" i="66" s="1"/>
  <c r="E2037" i="66"/>
  <c r="I2036" i="66"/>
  <c r="H2036" i="66"/>
  <c r="G2036" i="66"/>
  <c r="E2036" i="66"/>
  <c r="I2035" i="66"/>
  <c r="H2035" i="66"/>
  <c r="G2035" i="66"/>
  <c r="E2035" i="66"/>
  <c r="I2034" i="66"/>
  <c r="H2034" i="66"/>
  <c r="G2034" i="66"/>
  <c r="D2034" i="66" s="1"/>
  <c r="E2034" i="66"/>
  <c r="I2033" i="66"/>
  <c r="H2033" i="66"/>
  <c r="G2033" i="66"/>
  <c r="E2033" i="66"/>
  <c r="I2032" i="66"/>
  <c r="H2032" i="66"/>
  <c r="G2032" i="66"/>
  <c r="D2032" i="66" s="1"/>
  <c r="E2032" i="66"/>
  <c r="I2031" i="66"/>
  <c r="H2031" i="66"/>
  <c r="G2031" i="66"/>
  <c r="D2031" i="66" s="1"/>
  <c r="E2031" i="66"/>
  <c r="I2030" i="66"/>
  <c r="H2030" i="66"/>
  <c r="G2030" i="66"/>
  <c r="E2030" i="66"/>
  <c r="I2029" i="66"/>
  <c r="H2029" i="66"/>
  <c r="G2029" i="66"/>
  <c r="D2029" i="66" s="1"/>
  <c r="E2029" i="66"/>
  <c r="I2028" i="66"/>
  <c r="H2028" i="66"/>
  <c r="G2028" i="66"/>
  <c r="D2028" i="66" s="1"/>
  <c r="E2028" i="66"/>
  <c r="I2027" i="66"/>
  <c r="H2027" i="66"/>
  <c r="G2027" i="66"/>
  <c r="E2027" i="66"/>
  <c r="I2026" i="66"/>
  <c r="H2026" i="66"/>
  <c r="G2026" i="66"/>
  <c r="D2026" i="66" s="1"/>
  <c r="E2026" i="66"/>
  <c r="I2025" i="66"/>
  <c r="H2025" i="66"/>
  <c r="G2025" i="66"/>
  <c r="D2025" i="66" s="1"/>
  <c r="E2025" i="66"/>
  <c r="I2024" i="66"/>
  <c r="H2024" i="66"/>
  <c r="G2024" i="66"/>
  <c r="E2024" i="66"/>
  <c r="I2023" i="66"/>
  <c r="H2023" i="66"/>
  <c r="G2023" i="66"/>
  <c r="D2023" i="66" s="1"/>
  <c r="E2023" i="66"/>
  <c r="I2022" i="66"/>
  <c r="H2022" i="66"/>
  <c r="G2022" i="66"/>
  <c r="D2022" i="66" s="1"/>
  <c r="E2022" i="66"/>
  <c r="I2021" i="66"/>
  <c r="H2021" i="66"/>
  <c r="G2021" i="66"/>
  <c r="E2021" i="66"/>
  <c r="I2020" i="66"/>
  <c r="H2020" i="66"/>
  <c r="G2020" i="66"/>
  <c r="E2020" i="66"/>
  <c r="I2019" i="66"/>
  <c r="H2019" i="66"/>
  <c r="G2019" i="66"/>
  <c r="D2019" i="66" s="1"/>
  <c r="E2019" i="66"/>
  <c r="I2018" i="66"/>
  <c r="H2018" i="66"/>
  <c r="G2018" i="66"/>
  <c r="E2018" i="66"/>
  <c r="I2017" i="66"/>
  <c r="H2017" i="66"/>
  <c r="G2017" i="66"/>
  <c r="D2017" i="66" s="1"/>
  <c r="E2017" i="66"/>
  <c r="I2016" i="66"/>
  <c r="H2016" i="66"/>
  <c r="G2016" i="66"/>
  <c r="D2016" i="66" s="1"/>
  <c r="E2016" i="66"/>
  <c r="I2015" i="66"/>
  <c r="H2015" i="66"/>
  <c r="G2015" i="66"/>
  <c r="E2015" i="66"/>
  <c r="I2014" i="66"/>
  <c r="H2014" i="66"/>
  <c r="G2014" i="66"/>
  <c r="D2014" i="66" s="1"/>
  <c r="E2014" i="66"/>
  <c r="I2013" i="66"/>
  <c r="H2013" i="66"/>
  <c r="G2013" i="66"/>
  <c r="E2013" i="66"/>
  <c r="I2012" i="66"/>
  <c r="H2012" i="66"/>
  <c r="G2012" i="66"/>
  <c r="E2012" i="66"/>
  <c r="I2011" i="66"/>
  <c r="H2011" i="66"/>
  <c r="G2011" i="66"/>
  <c r="D2011" i="66" s="1"/>
  <c r="E2011" i="66"/>
  <c r="I2010" i="66"/>
  <c r="H2010" i="66"/>
  <c r="G2010" i="66"/>
  <c r="D2010" i="66" s="1"/>
  <c r="E2010" i="66"/>
  <c r="I2009" i="66"/>
  <c r="H2009" i="66"/>
  <c r="G2009" i="66"/>
  <c r="E2009" i="66"/>
  <c r="I2008" i="66"/>
  <c r="H2008" i="66"/>
  <c r="G2008" i="66"/>
  <c r="D2008" i="66" s="1"/>
  <c r="E2008" i="66"/>
  <c r="I2007" i="66"/>
  <c r="H2007" i="66"/>
  <c r="G2007" i="66"/>
  <c r="D2007" i="66" s="1"/>
  <c r="E2007" i="66"/>
  <c r="I2006" i="66"/>
  <c r="H2006" i="66"/>
  <c r="G2006" i="66"/>
  <c r="E2006" i="66"/>
  <c r="I2005" i="66"/>
  <c r="H2005" i="66"/>
  <c r="G2005" i="66"/>
  <c r="E2005" i="66"/>
  <c r="I2004" i="66"/>
  <c r="H2004" i="66"/>
  <c r="G2004" i="66"/>
  <c r="D2004" i="66" s="1"/>
  <c r="E2004" i="66"/>
  <c r="I2003" i="66"/>
  <c r="H2003" i="66"/>
  <c r="G2003" i="66"/>
  <c r="E2003" i="66"/>
  <c r="I2002" i="66"/>
  <c r="H2002" i="66"/>
  <c r="G2002" i="66"/>
  <c r="E2002" i="66"/>
  <c r="I2001" i="66"/>
  <c r="H2001" i="66"/>
  <c r="G2001" i="66"/>
  <c r="D2001" i="66" s="1"/>
  <c r="E2001" i="66"/>
  <c r="I2000" i="66"/>
  <c r="H2000" i="66"/>
  <c r="G2000" i="66"/>
  <c r="E2000" i="66"/>
  <c r="I1999" i="66"/>
  <c r="H1999" i="66"/>
  <c r="G1999" i="66"/>
  <c r="E1999" i="66"/>
  <c r="I1998" i="66"/>
  <c r="H1998" i="66"/>
  <c r="G1998" i="66"/>
  <c r="D1998" i="66" s="1"/>
  <c r="E1998" i="66"/>
  <c r="I1997" i="66"/>
  <c r="H1997" i="66"/>
  <c r="G1997" i="66"/>
  <c r="E1997" i="66"/>
  <c r="I1996" i="66"/>
  <c r="H1996" i="66"/>
  <c r="G1996" i="66"/>
  <c r="E1996" i="66"/>
  <c r="I1995" i="66"/>
  <c r="H1995" i="66"/>
  <c r="G1995" i="66"/>
  <c r="D1995" i="66" s="1"/>
  <c r="E1995" i="66"/>
  <c r="I1994" i="66"/>
  <c r="H1994" i="66"/>
  <c r="G1994" i="66"/>
  <c r="E1994" i="66"/>
  <c r="I1993" i="66"/>
  <c r="H1993" i="66"/>
  <c r="G1993" i="66"/>
  <c r="D1993" i="66" s="1"/>
  <c r="E1993" i="66"/>
  <c r="I1992" i="66"/>
  <c r="H1992" i="66"/>
  <c r="G1992" i="66"/>
  <c r="D1992" i="66" s="1"/>
  <c r="E1992" i="66"/>
  <c r="I1991" i="66"/>
  <c r="H1991" i="66"/>
  <c r="G1991" i="66"/>
  <c r="E1991" i="66"/>
  <c r="I1990" i="66"/>
  <c r="H1990" i="66"/>
  <c r="G1990" i="66"/>
  <c r="D1990" i="66" s="1"/>
  <c r="E1990" i="66"/>
  <c r="I1989" i="66"/>
  <c r="H1989" i="66"/>
  <c r="G1989" i="66"/>
  <c r="D1989" i="66" s="1"/>
  <c r="E1989" i="66"/>
  <c r="I1988" i="66"/>
  <c r="H1988" i="66"/>
  <c r="G1988" i="66"/>
  <c r="E1988" i="66"/>
  <c r="I1987" i="66"/>
  <c r="H1987" i="66"/>
  <c r="G1987" i="66"/>
  <c r="E1987" i="66"/>
  <c r="I1986" i="66"/>
  <c r="H1986" i="66"/>
  <c r="G1986" i="66"/>
  <c r="D1986" i="66" s="1"/>
  <c r="E1986" i="66"/>
  <c r="I1985" i="66"/>
  <c r="H1985" i="66"/>
  <c r="G1985" i="66"/>
  <c r="E1985" i="66"/>
  <c r="I1984" i="66"/>
  <c r="H1984" i="66"/>
  <c r="G1984" i="66"/>
  <c r="E1984" i="66"/>
  <c r="I1983" i="66"/>
  <c r="H1983" i="66"/>
  <c r="G1983" i="66"/>
  <c r="D1983" i="66" s="1"/>
  <c r="E1983" i="66"/>
  <c r="I1982" i="66"/>
  <c r="H1982" i="66"/>
  <c r="G1982" i="66"/>
  <c r="E1982" i="66"/>
  <c r="I1981" i="66"/>
  <c r="H1981" i="66"/>
  <c r="G1981" i="66"/>
  <c r="E1981" i="66"/>
  <c r="I1980" i="66"/>
  <c r="H1980" i="66"/>
  <c r="G1980" i="66"/>
  <c r="D1980" i="66" s="1"/>
  <c r="E1980" i="66"/>
  <c r="I1979" i="66"/>
  <c r="H1979" i="66"/>
  <c r="G1979" i="66"/>
  <c r="E1979" i="66"/>
  <c r="I1978" i="66"/>
  <c r="H1978" i="66"/>
  <c r="G1978" i="66"/>
  <c r="E1978" i="66"/>
  <c r="I1977" i="66"/>
  <c r="H1977" i="66"/>
  <c r="G1977" i="66"/>
  <c r="E1977" i="66"/>
  <c r="I1976" i="66"/>
  <c r="H1976" i="66"/>
  <c r="G1976" i="66"/>
  <c r="E1976" i="66"/>
  <c r="I1975" i="66"/>
  <c r="H1975" i="66"/>
  <c r="G1975" i="66"/>
  <c r="E1975" i="66"/>
  <c r="I1974" i="66"/>
  <c r="H1974" i="66"/>
  <c r="G1974" i="66"/>
  <c r="D1974" i="66" s="1"/>
  <c r="E1974" i="66"/>
  <c r="I1973" i="66"/>
  <c r="H1973" i="66"/>
  <c r="G1973" i="66"/>
  <c r="E1973" i="66"/>
  <c r="I1972" i="66"/>
  <c r="H1972" i="66"/>
  <c r="G1972" i="66"/>
  <c r="E1972" i="66"/>
  <c r="I1971" i="66"/>
  <c r="H1971" i="66"/>
  <c r="G1971" i="66"/>
  <c r="D1971" i="66" s="1"/>
  <c r="E1971" i="66"/>
  <c r="I1970" i="66"/>
  <c r="H1970" i="66"/>
  <c r="G1970" i="66"/>
  <c r="E1970" i="66"/>
  <c r="I1969" i="66"/>
  <c r="H1969" i="66"/>
  <c r="G1969" i="66"/>
  <c r="D1969" i="66" s="1"/>
  <c r="E1969" i="66"/>
  <c r="I1968" i="66"/>
  <c r="H1968" i="66"/>
  <c r="G1968" i="66"/>
  <c r="D1968" i="66" s="1"/>
  <c r="E1968" i="66"/>
  <c r="I1967" i="66"/>
  <c r="H1967" i="66"/>
  <c r="G1967" i="66"/>
  <c r="E1967" i="66"/>
  <c r="I1966" i="66"/>
  <c r="H1966" i="66"/>
  <c r="G1966" i="66"/>
  <c r="D1966" i="66" s="1"/>
  <c r="E1966" i="66"/>
  <c r="I1965" i="66"/>
  <c r="H1965" i="66"/>
  <c r="G1965" i="66"/>
  <c r="E1965" i="66"/>
  <c r="I1964" i="66"/>
  <c r="H1964" i="66"/>
  <c r="G1964" i="66"/>
  <c r="E1964" i="66"/>
  <c r="I1963" i="66"/>
  <c r="H1963" i="66"/>
  <c r="G1963" i="66"/>
  <c r="E1963" i="66"/>
  <c r="I1962" i="66"/>
  <c r="H1962" i="66"/>
  <c r="G1962" i="66"/>
  <c r="D1962" i="66" s="1"/>
  <c r="E1962" i="66"/>
  <c r="I1961" i="66"/>
  <c r="H1961" i="66"/>
  <c r="G1961" i="66"/>
  <c r="E1961" i="66"/>
  <c r="I1960" i="66"/>
  <c r="H1960" i="66"/>
  <c r="G1960" i="66"/>
  <c r="E1960" i="66"/>
  <c r="I1959" i="66"/>
  <c r="H1959" i="66"/>
  <c r="G1959" i="66"/>
  <c r="E1959" i="66"/>
  <c r="I1958" i="66"/>
  <c r="H1958" i="66"/>
  <c r="G1958" i="66"/>
  <c r="E1958" i="66"/>
  <c r="I1957" i="66"/>
  <c r="H1957" i="66"/>
  <c r="G1957" i="66"/>
  <c r="E1957" i="66"/>
  <c r="I1956" i="66"/>
  <c r="H1956" i="66"/>
  <c r="G1956" i="66"/>
  <c r="D1956" i="66" s="1"/>
  <c r="E1956" i="66"/>
  <c r="I1955" i="66"/>
  <c r="H1955" i="66"/>
  <c r="G1955" i="66"/>
  <c r="E1955" i="66"/>
  <c r="I1954" i="66"/>
  <c r="H1954" i="66"/>
  <c r="G1954" i="66"/>
  <c r="E1954" i="66"/>
  <c r="I1953" i="66"/>
  <c r="H1953" i="66"/>
  <c r="G1953" i="66"/>
  <c r="E1953" i="66"/>
  <c r="I1952" i="66"/>
  <c r="H1952" i="66"/>
  <c r="G1952" i="66"/>
  <c r="E1952" i="66"/>
  <c r="I1951" i="66"/>
  <c r="H1951" i="66"/>
  <c r="G1951" i="66"/>
  <c r="E1951" i="66"/>
  <c r="I1950" i="66"/>
  <c r="H1950" i="66"/>
  <c r="G1950" i="66"/>
  <c r="D1950" i="66" s="1"/>
  <c r="E1950" i="66"/>
  <c r="I1949" i="66"/>
  <c r="H1949" i="66"/>
  <c r="G1949" i="66"/>
  <c r="E1949" i="66"/>
  <c r="I1948" i="66"/>
  <c r="H1948" i="66"/>
  <c r="G1948" i="66"/>
  <c r="D1948" i="66" s="1"/>
  <c r="E1948" i="66"/>
  <c r="I1947" i="66"/>
  <c r="H1947" i="66"/>
  <c r="G1947" i="66"/>
  <c r="D1947" i="66" s="1"/>
  <c r="E1947" i="66"/>
  <c r="I1946" i="66"/>
  <c r="H1946" i="66"/>
  <c r="G1946" i="66"/>
  <c r="E1946" i="66"/>
  <c r="I1945" i="66"/>
  <c r="H1945" i="66"/>
  <c r="G1945" i="66"/>
  <c r="D1945" i="66" s="1"/>
  <c r="E1945" i="66"/>
  <c r="I1944" i="66"/>
  <c r="H1944" i="66"/>
  <c r="G1944" i="66"/>
  <c r="D1944" i="66" s="1"/>
  <c r="E1944" i="66"/>
  <c r="I1943" i="66"/>
  <c r="H1943" i="66"/>
  <c r="G1943" i="66"/>
  <c r="E1943" i="66"/>
  <c r="I1942" i="66"/>
  <c r="H1942" i="66"/>
  <c r="G1942" i="66"/>
  <c r="E1942" i="66"/>
  <c r="I1941" i="66"/>
  <c r="H1941" i="66"/>
  <c r="G1941" i="66"/>
  <c r="D1941" i="66" s="1"/>
  <c r="E1941" i="66"/>
  <c r="I1940" i="66"/>
  <c r="H1940" i="66"/>
  <c r="G1940" i="66"/>
  <c r="E1940" i="66"/>
  <c r="I1939" i="66"/>
  <c r="H1939" i="66"/>
  <c r="G1939" i="66"/>
  <c r="D1939" i="66" s="1"/>
  <c r="E1939" i="66"/>
  <c r="I1938" i="66"/>
  <c r="H1938" i="66"/>
  <c r="G1938" i="66"/>
  <c r="D1938" i="66" s="1"/>
  <c r="E1938" i="66"/>
  <c r="I1937" i="66"/>
  <c r="H1937" i="66"/>
  <c r="G1937" i="66"/>
  <c r="E1937" i="66"/>
  <c r="I1936" i="66"/>
  <c r="H1936" i="66"/>
  <c r="G1936" i="66"/>
  <c r="D1936" i="66" s="1"/>
  <c r="E1936" i="66"/>
  <c r="I1935" i="66"/>
  <c r="H1935" i="66"/>
  <c r="G1935" i="66"/>
  <c r="D1935" i="66" s="1"/>
  <c r="E1935" i="66"/>
  <c r="I1934" i="66"/>
  <c r="H1934" i="66"/>
  <c r="G1934" i="66"/>
  <c r="E1934" i="66"/>
  <c r="I1933" i="66"/>
  <c r="H1933" i="66"/>
  <c r="G1933" i="66"/>
  <c r="D1933" i="66" s="1"/>
  <c r="E1933" i="66"/>
  <c r="I1932" i="66"/>
  <c r="H1932" i="66"/>
  <c r="G1932" i="66"/>
  <c r="D1932" i="66" s="1"/>
  <c r="E1932" i="66"/>
  <c r="I1931" i="66"/>
  <c r="H1931" i="66"/>
  <c r="G1931" i="66"/>
  <c r="E1931" i="66"/>
  <c r="I1930" i="66"/>
  <c r="H1930" i="66"/>
  <c r="G1930" i="66"/>
  <c r="D1930" i="66" s="1"/>
  <c r="E1930" i="66"/>
  <c r="I1929" i="66"/>
  <c r="H1929" i="66"/>
  <c r="G1929" i="66"/>
  <c r="D1929" i="66" s="1"/>
  <c r="E1929" i="66"/>
  <c r="I1928" i="66"/>
  <c r="H1928" i="66"/>
  <c r="G1928" i="66"/>
  <c r="E1928" i="66"/>
  <c r="I1927" i="66"/>
  <c r="H1927" i="66"/>
  <c r="G1927" i="66"/>
  <c r="D1927" i="66" s="1"/>
  <c r="E1927" i="66"/>
  <c r="I1926" i="66"/>
  <c r="H1926" i="66"/>
  <c r="G1926" i="66"/>
  <c r="D1926" i="66" s="1"/>
  <c r="E1926" i="66"/>
  <c r="I1925" i="66"/>
  <c r="H1925" i="66"/>
  <c r="G1925" i="66"/>
  <c r="E1925" i="66"/>
  <c r="I1924" i="66"/>
  <c r="H1924" i="66"/>
  <c r="G1924" i="66"/>
  <c r="E1924" i="66"/>
  <c r="I1923" i="66"/>
  <c r="H1923" i="66"/>
  <c r="G1923" i="66"/>
  <c r="E1923" i="66"/>
  <c r="I1922" i="66"/>
  <c r="H1922" i="66"/>
  <c r="G1922" i="66"/>
  <c r="E1922" i="66"/>
  <c r="I1921" i="66"/>
  <c r="H1921" i="66"/>
  <c r="G1921" i="66"/>
  <c r="E1921" i="66"/>
  <c r="I1920" i="66"/>
  <c r="H1920" i="66"/>
  <c r="G1920" i="66"/>
  <c r="D1920" i="66" s="1"/>
  <c r="E1920" i="66"/>
  <c r="I1919" i="66"/>
  <c r="H1919" i="66"/>
  <c r="G1919" i="66"/>
  <c r="E1919" i="66"/>
  <c r="I1918" i="66"/>
  <c r="H1918" i="66"/>
  <c r="G1918" i="66"/>
  <c r="E1918" i="66"/>
  <c r="I1917" i="66"/>
  <c r="H1917" i="66"/>
  <c r="G1917" i="66"/>
  <c r="D1917" i="66" s="1"/>
  <c r="E1917" i="66"/>
  <c r="I1916" i="66"/>
  <c r="H1916" i="66"/>
  <c r="G1916" i="66"/>
  <c r="E1916" i="66"/>
  <c r="I1915" i="66"/>
  <c r="H1915" i="66"/>
  <c r="G1915" i="66"/>
  <c r="D1915" i="66" s="1"/>
  <c r="E1915" i="66"/>
  <c r="I1914" i="66"/>
  <c r="H1914" i="66"/>
  <c r="G1914" i="66"/>
  <c r="D1914" i="66" s="1"/>
  <c r="E1914" i="66"/>
  <c r="I1913" i="66"/>
  <c r="H1913" i="66"/>
  <c r="G1913" i="66"/>
  <c r="E1913" i="66"/>
  <c r="I1912" i="66"/>
  <c r="H1912" i="66"/>
  <c r="G1912" i="66"/>
  <c r="E1912" i="66"/>
  <c r="I1911" i="66"/>
  <c r="H1911" i="66"/>
  <c r="G1911" i="66"/>
  <c r="D1911" i="66" s="1"/>
  <c r="E1911" i="66"/>
  <c r="I1910" i="66"/>
  <c r="H1910" i="66"/>
  <c r="G1910" i="66"/>
  <c r="E1910" i="66"/>
  <c r="I1909" i="66"/>
  <c r="H1909" i="66"/>
  <c r="G1909" i="66"/>
  <c r="E1909" i="66"/>
  <c r="I1908" i="66"/>
  <c r="H1908" i="66"/>
  <c r="G1908" i="66"/>
  <c r="D1908" i="66" s="1"/>
  <c r="E1908" i="66"/>
  <c r="I1907" i="66"/>
  <c r="H1907" i="66"/>
  <c r="G1907" i="66"/>
  <c r="E1907" i="66"/>
  <c r="I1906" i="66"/>
  <c r="H1906" i="66"/>
  <c r="G1906" i="66"/>
  <c r="D1906" i="66" s="1"/>
  <c r="E1906" i="66"/>
  <c r="I1905" i="66"/>
  <c r="H1905" i="66"/>
  <c r="G1905" i="66"/>
  <c r="D1905" i="66" s="1"/>
  <c r="E1905" i="66"/>
  <c r="I1904" i="66"/>
  <c r="H1904" i="66"/>
  <c r="G1904" i="66"/>
  <c r="E1904" i="66"/>
  <c r="I1903" i="66"/>
  <c r="H1903" i="66"/>
  <c r="G1903" i="66"/>
  <c r="E1903" i="66"/>
  <c r="I1902" i="66"/>
  <c r="H1902" i="66"/>
  <c r="G1902" i="66"/>
  <c r="E1902" i="66"/>
  <c r="I1901" i="66"/>
  <c r="H1901" i="66"/>
  <c r="G1901" i="66"/>
  <c r="E1901" i="66"/>
  <c r="I1900" i="66"/>
  <c r="H1900" i="66"/>
  <c r="G1900" i="66"/>
  <c r="D1900" i="66" s="1"/>
  <c r="E1900" i="66"/>
  <c r="I1899" i="66"/>
  <c r="H1899" i="66"/>
  <c r="G1899" i="66"/>
  <c r="D1899" i="66" s="1"/>
  <c r="E1899" i="66"/>
  <c r="I1898" i="66"/>
  <c r="H1898" i="66"/>
  <c r="G1898" i="66"/>
  <c r="E1898" i="66"/>
  <c r="I1897" i="66"/>
  <c r="H1897" i="66"/>
  <c r="G1897" i="66"/>
  <c r="D1897" i="66" s="1"/>
  <c r="E1897" i="66"/>
  <c r="I1896" i="66"/>
  <c r="H1896" i="66"/>
  <c r="G1896" i="66"/>
  <c r="E1896" i="66"/>
  <c r="I1895" i="66"/>
  <c r="H1895" i="66"/>
  <c r="G1895" i="66"/>
  <c r="E1895" i="66"/>
  <c r="I1894" i="66"/>
  <c r="H1894" i="66"/>
  <c r="G1894" i="66"/>
  <c r="E1894" i="66"/>
  <c r="I1893" i="66"/>
  <c r="H1893" i="66"/>
  <c r="G1893" i="66"/>
  <c r="D1893" i="66" s="1"/>
  <c r="E1893" i="66"/>
  <c r="I1892" i="66"/>
  <c r="H1892" i="66"/>
  <c r="G1892" i="66"/>
  <c r="E1892" i="66"/>
  <c r="I1891" i="66"/>
  <c r="H1891" i="66"/>
  <c r="G1891" i="66"/>
  <c r="E1891" i="66"/>
  <c r="I1890" i="66"/>
  <c r="H1890" i="66"/>
  <c r="G1890" i="66"/>
  <c r="E1890" i="66"/>
  <c r="I1889" i="66"/>
  <c r="H1889" i="66"/>
  <c r="G1889" i="66"/>
  <c r="E1889" i="66"/>
  <c r="I1888" i="66"/>
  <c r="H1888" i="66"/>
  <c r="G1888" i="66"/>
  <c r="E1888" i="66"/>
  <c r="I1887" i="66"/>
  <c r="H1887" i="66"/>
  <c r="G1887" i="66"/>
  <c r="D1887" i="66" s="1"/>
  <c r="E1887" i="66"/>
  <c r="I1886" i="66"/>
  <c r="H1886" i="66"/>
  <c r="G1886" i="66"/>
  <c r="E1886" i="66"/>
  <c r="I1885" i="66"/>
  <c r="H1885" i="66"/>
  <c r="G1885" i="66"/>
  <c r="E1885" i="66"/>
  <c r="I1884" i="66"/>
  <c r="H1884" i="66"/>
  <c r="G1884" i="66"/>
  <c r="D1884" i="66" s="1"/>
  <c r="E1884" i="66"/>
  <c r="I1883" i="66"/>
  <c r="H1883" i="66"/>
  <c r="G1883" i="66"/>
  <c r="E1883" i="66"/>
  <c r="I1882" i="66"/>
  <c r="H1882" i="66"/>
  <c r="G1882" i="66"/>
  <c r="E1882" i="66"/>
  <c r="I1881" i="66"/>
  <c r="H1881" i="66"/>
  <c r="G1881" i="66"/>
  <c r="D1881" i="66" s="1"/>
  <c r="E1881" i="66"/>
  <c r="I1880" i="66"/>
  <c r="H1880" i="66"/>
  <c r="G1880" i="66"/>
  <c r="E1880" i="66"/>
  <c r="I1879" i="66"/>
  <c r="H1879" i="66"/>
  <c r="G1879" i="66"/>
  <c r="D1879" i="66" s="1"/>
  <c r="E1879" i="66"/>
  <c r="I1878" i="66"/>
  <c r="H1878" i="66"/>
  <c r="G1878" i="66"/>
  <c r="D1878" i="66" s="1"/>
  <c r="E1878" i="66"/>
  <c r="I1877" i="66"/>
  <c r="H1877" i="66"/>
  <c r="G1877" i="66"/>
  <c r="E1877" i="66"/>
  <c r="I1876" i="66"/>
  <c r="H1876" i="66"/>
  <c r="G1876" i="66"/>
  <c r="E1876" i="66"/>
  <c r="I1875" i="66"/>
  <c r="H1875" i="66"/>
  <c r="G1875" i="66"/>
  <c r="E1875" i="66"/>
  <c r="I1874" i="66"/>
  <c r="H1874" i="66"/>
  <c r="G1874" i="66"/>
  <c r="E1874" i="66"/>
  <c r="I1873" i="66"/>
  <c r="H1873" i="66"/>
  <c r="G1873" i="66"/>
  <c r="E1873" i="66"/>
  <c r="I1872" i="66"/>
  <c r="H1872" i="66"/>
  <c r="G1872" i="66"/>
  <c r="E1872" i="66"/>
  <c r="I1871" i="66"/>
  <c r="H1871" i="66"/>
  <c r="G1871" i="66"/>
  <c r="E1871" i="66"/>
  <c r="I1870" i="66"/>
  <c r="H1870" i="66"/>
  <c r="G1870" i="66"/>
  <c r="D1870" i="66" s="1"/>
  <c r="E1870" i="66"/>
  <c r="I1869" i="66"/>
  <c r="H1869" i="66"/>
  <c r="G1869" i="66"/>
  <c r="E1869" i="66"/>
  <c r="I1868" i="66"/>
  <c r="H1868" i="66"/>
  <c r="G1868" i="66"/>
  <c r="E1868" i="66"/>
  <c r="I1867" i="66"/>
  <c r="H1867" i="66"/>
  <c r="G1867" i="66"/>
  <c r="E1867" i="66"/>
  <c r="I1866" i="66"/>
  <c r="H1866" i="66"/>
  <c r="G1866" i="66"/>
  <c r="D1866" i="66" s="1"/>
  <c r="E1866" i="66"/>
  <c r="I1865" i="66"/>
  <c r="H1865" i="66"/>
  <c r="G1865" i="66"/>
  <c r="E1865" i="66"/>
  <c r="I1864" i="66"/>
  <c r="H1864" i="66"/>
  <c r="G1864" i="66"/>
  <c r="E1864" i="66"/>
  <c r="I1863" i="66"/>
  <c r="H1863" i="66"/>
  <c r="G1863" i="66"/>
  <c r="D1863" i="66" s="1"/>
  <c r="E1863" i="66"/>
  <c r="I1862" i="66"/>
  <c r="H1862" i="66"/>
  <c r="G1862" i="66"/>
  <c r="E1862" i="66"/>
  <c r="I1861" i="66"/>
  <c r="H1861" i="66"/>
  <c r="G1861" i="66"/>
  <c r="E1861" i="66"/>
  <c r="I1860" i="66"/>
  <c r="H1860" i="66"/>
  <c r="G1860" i="66"/>
  <c r="D1860" i="66" s="1"/>
  <c r="E1860" i="66"/>
  <c r="I1859" i="66"/>
  <c r="H1859" i="66"/>
  <c r="G1859" i="66"/>
  <c r="E1859" i="66"/>
  <c r="I1858" i="66"/>
  <c r="H1858" i="66"/>
  <c r="G1858" i="66"/>
  <c r="D1858" i="66" s="1"/>
  <c r="E1858" i="66"/>
  <c r="I1857" i="66"/>
  <c r="H1857" i="66"/>
  <c r="G1857" i="66"/>
  <c r="D1857" i="66" s="1"/>
  <c r="E1857" i="66"/>
  <c r="I1856" i="66"/>
  <c r="H1856" i="66"/>
  <c r="G1856" i="66"/>
  <c r="E1856" i="66"/>
  <c r="I1855" i="66"/>
  <c r="H1855" i="66"/>
  <c r="G1855" i="66"/>
  <c r="D1855" i="66" s="1"/>
  <c r="E1855" i="66"/>
  <c r="I1854" i="66"/>
  <c r="H1854" i="66"/>
  <c r="G1854" i="66"/>
  <c r="D1854" i="66" s="1"/>
  <c r="E1854" i="66"/>
  <c r="I1853" i="66"/>
  <c r="H1853" i="66"/>
  <c r="G1853" i="66"/>
  <c r="E1853" i="66"/>
  <c r="I1852" i="66"/>
  <c r="H1852" i="66"/>
  <c r="G1852" i="66"/>
  <c r="D1852" i="66" s="1"/>
  <c r="E1852" i="66"/>
  <c r="I1851" i="66"/>
  <c r="H1851" i="66"/>
  <c r="G1851" i="66"/>
  <c r="D1851" i="66" s="1"/>
  <c r="E1851" i="66"/>
  <c r="I1850" i="66"/>
  <c r="H1850" i="66"/>
  <c r="G1850" i="66"/>
  <c r="E1850" i="66"/>
  <c r="I1849" i="66"/>
  <c r="H1849" i="66"/>
  <c r="G1849" i="66"/>
  <c r="D1849" i="66" s="1"/>
  <c r="E1849" i="66"/>
  <c r="I1848" i="66"/>
  <c r="H1848" i="66"/>
  <c r="G1848" i="66"/>
  <c r="D1848" i="66" s="1"/>
  <c r="E1848" i="66"/>
  <c r="I1847" i="66"/>
  <c r="H1847" i="66"/>
  <c r="G1847" i="66"/>
  <c r="E1847" i="66"/>
  <c r="I1846" i="66"/>
  <c r="H1846" i="66"/>
  <c r="G1846" i="66"/>
  <c r="D1846" i="66" s="1"/>
  <c r="E1846" i="66"/>
  <c r="I1845" i="66"/>
  <c r="H1845" i="66"/>
  <c r="G1845" i="66"/>
  <c r="D1845" i="66" s="1"/>
  <c r="E1845" i="66"/>
  <c r="I1844" i="66"/>
  <c r="H1844" i="66"/>
  <c r="G1844" i="66"/>
  <c r="E1844" i="66"/>
  <c r="I1843" i="66"/>
  <c r="H1843" i="66"/>
  <c r="G1843" i="66"/>
  <c r="D1843" i="66" s="1"/>
  <c r="E1843" i="66"/>
  <c r="I1842" i="66"/>
  <c r="H1842" i="66"/>
  <c r="G1842" i="66"/>
  <c r="D1842" i="66" s="1"/>
  <c r="E1842" i="66"/>
  <c r="I1841" i="66"/>
  <c r="H1841" i="66"/>
  <c r="G1841" i="66"/>
  <c r="E1841" i="66"/>
  <c r="I1840" i="66"/>
  <c r="H1840" i="66"/>
  <c r="G1840" i="66"/>
  <c r="D1840" i="66" s="1"/>
  <c r="E1840" i="66"/>
  <c r="I1839" i="66"/>
  <c r="H1839" i="66"/>
  <c r="G1839" i="66"/>
  <c r="D1839" i="66" s="1"/>
  <c r="E1839" i="66"/>
  <c r="I1838" i="66"/>
  <c r="H1838" i="66"/>
  <c r="G1838" i="66"/>
  <c r="E1838" i="66"/>
  <c r="I1837" i="66"/>
  <c r="H1837" i="66"/>
  <c r="G1837" i="66"/>
  <c r="E1837" i="66"/>
  <c r="I1836" i="66"/>
  <c r="H1836" i="66"/>
  <c r="G1836" i="66"/>
  <c r="D1836" i="66" s="1"/>
  <c r="E1836" i="66"/>
  <c r="I1835" i="66"/>
  <c r="H1835" i="66"/>
  <c r="G1835" i="66"/>
  <c r="E1835" i="66"/>
  <c r="I1834" i="66"/>
  <c r="H1834" i="66"/>
  <c r="G1834" i="66"/>
  <c r="D1834" i="66" s="1"/>
  <c r="E1834" i="66"/>
  <c r="I1833" i="66"/>
  <c r="H1833" i="66"/>
  <c r="G1833" i="66"/>
  <c r="D1833" i="66" s="1"/>
  <c r="E1833" i="66"/>
  <c r="I1832" i="66"/>
  <c r="H1832" i="66"/>
  <c r="G1832" i="66"/>
  <c r="E1832" i="66"/>
  <c r="I1831" i="66"/>
  <c r="H1831" i="66"/>
  <c r="G1831" i="66"/>
  <c r="D1831" i="66" s="1"/>
  <c r="E1831" i="66"/>
  <c r="I1830" i="66"/>
  <c r="H1830" i="66"/>
  <c r="G1830" i="66"/>
  <c r="D1830" i="66" s="1"/>
  <c r="E1830" i="66"/>
  <c r="I1829" i="66"/>
  <c r="H1829" i="66"/>
  <c r="G1829" i="66"/>
  <c r="E1829" i="66"/>
  <c r="I1828" i="66"/>
  <c r="H1828" i="66"/>
  <c r="G1828" i="66"/>
  <c r="D1828" i="66" s="1"/>
  <c r="E1828" i="66"/>
  <c r="I1827" i="66"/>
  <c r="H1827" i="66"/>
  <c r="G1827" i="66"/>
  <c r="E1827" i="66"/>
  <c r="I1826" i="66"/>
  <c r="H1826" i="66"/>
  <c r="G1826" i="66"/>
  <c r="E1826" i="66"/>
  <c r="I1825" i="66"/>
  <c r="H1825" i="66"/>
  <c r="G1825" i="66"/>
  <c r="E1825" i="66"/>
  <c r="I1824" i="66"/>
  <c r="H1824" i="66"/>
  <c r="G1824" i="66"/>
  <c r="D1824" i="66" s="1"/>
  <c r="E1824" i="66"/>
  <c r="I1823" i="66"/>
  <c r="H1823" i="66"/>
  <c r="G1823" i="66"/>
  <c r="E1823" i="66"/>
  <c r="I1822" i="66"/>
  <c r="H1822" i="66"/>
  <c r="G1822" i="66"/>
  <c r="D1822" i="66" s="1"/>
  <c r="E1822" i="66"/>
  <c r="I1821" i="66"/>
  <c r="H1821" i="66"/>
  <c r="G1821" i="66"/>
  <c r="D1821" i="66" s="1"/>
  <c r="E1821" i="66"/>
  <c r="I1820" i="66"/>
  <c r="H1820" i="66"/>
  <c r="G1820" i="66"/>
  <c r="E1820" i="66"/>
  <c r="I1819" i="66"/>
  <c r="H1819" i="66"/>
  <c r="G1819" i="66"/>
  <c r="E1819" i="66"/>
  <c r="I1818" i="66"/>
  <c r="H1818" i="66"/>
  <c r="G1818" i="66"/>
  <c r="D1818" i="66" s="1"/>
  <c r="E1818" i="66"/>
  <c r="I1817" i="66"/>
  <c r="H1817" i="66"/>
  <c r="G1817" i="66"/>
  <c r="E1817" i="66"/>
  <c r="I1816" i="66"/>
  <c r="H1816" i="66"/>
  <c r="G1816" i="66"/>
  <c r="D1816" i="66" s="1"/>
  <c r="E1816" i="66"/>
  <c r="I1815" i="66"/>
  <c r="H1815" i="66"/>
  <c r="G1815" i="66"/>
  <c r="D1815" i="66" s="1"/>
  <c r="E1815" i="66"/>
  <c r="I1814" i="66"/>
  <c r="H1814" i="66"/>
  <c r="G1814" i="66"/>
  <c r="E1814" i="66"/>
  <c r="I1813" i="66"/>
  <c r="H1813" i="66"/>
  <c r="G1813" i="66"/>
  <c r="E1813" i="66"/>
  <c r="I1812" i="66"/>
  <c r="H1812" i="66"/>
  <c r="G1812" i="66"/>
  <c r="E1812" i="66"/>
  <c r="I1811" i="66"/>
  <c r="H1811" i="66"/>
  <c r="G1811" i="66"/>
  <c r="E1811" i="66"/>
  <c r="I1810" i="66"/>
  <c r="H1810" i="66"/>
  <c r="G1810" i="66"/>
  <c r="D1810" i="66" s="1"/>
  <c r="E1810" i="66"/>
  <c r="I1809" i="66"/>
  <c r="H1809" i="66"/>
  <c r="G1809" i="66"/>
  <c r="D1809" i="66" s="1"/>
  <c r="E1809" i="66"/>
  <c r="I1808" i="66"/>
  <c r="H1808" i="66"/>
  <c r="G1808" i="66"/>
  <c r="E1808" i="66"/>
  <c r="I1807" i="66"/>
  <c r="H1807" i="66"/>
  <c r="G1807" i="66"/>
  <c r="D1807" i="66" s="1"/>
  <c r="E1807" i="66"/>
  <c r="I1806" i="66"/>
  <c r="H1806" i="66"/>
  <c r="G1806" i="66"/>
  <c r="D1806" i="66" s="1"/>
  <c r="E1806" i="66"/>
  <c r="I1805" i="66"/>
  <c r="H1805" i="66"/>
  <c r="G1805" i="66"/>
  <c r="E1805" i="66"/>
  <c r="I1804" i="66"/>
  <c r="H1804" i="66"/>
  <c r="G1804" i="66"/>
  <c r="D1804" i="66" s="1"/>
  <c r="E1804" i="66"/>
  <c r="I1803" i="66"/>
  <c r="H1803" i="66"/>
  <c r="G1803" i="66"/>
  <c r="D1803" i="66" s="1"/>
  <c r="E1803" i="66"/>
  <c r="I1802" i="66"/>
  <c r="H1802" i="66"/>
  <c r="G1802" i="66"/>
  <c r="E1802" i="66"/>
  <c r="I1801" i="66"/>
  <c r="H1801" i="66"/>
  <c r="G1801" i="66"/>
  <c r="E1801" i="66"/>
  <c r="I1800" i="66"/>
  <c r="H1800" i="66"/>
  <c r="G1800" i="66"/>
  <c r="E1800" i="66"/>
  <c r="I1799" i="66"/>
  <c r="H1799" i="66"/>
  <c r="G1799" i="66"/>
  <c r="E1799" i="66"/>
  <c r="I1798" i="66"/>
  <c r="H1798" i="66"/>
  <c r="G1798" i="66"/>
  <c r="E1798" i="66"/>
  <c r="I1797" i="66"/>
  <c r="H1797" i="66"/>
  <c r="G1797" i="66"/>
  <c r="D1797" i="66" s="1"/>
  <c r="E1797" i="66"/>
  <c r="I1796" i="66"/>
  <c r="H1796" i="66"/>
  <c r="G1796" i="66"/>
  <c r="E1796" i="66"/>
  <c r="I1795" i="66"/>
  <c r="H1795" i="66"/>
  <c r="G1795" i="66"/>
  <c r="E1795" i="66"/>
  <c r="I1794" i="66"/>
  <c r="H1794" i="66"/>
  <c r="G1794" i="66"/>
  <c r="E1794" i="66"/>
  <c r="I1793" i="66"/>
  <c r="H1793" i="66"/>
  <c r="G1793" i="66"/>
  <c r="E1793" i="66"/>
  <c r="I1792" i="66"/>
  <c r="H1792" i="66"/>
  <c r="G1792" i="66"/>
  <c r="E1792" i="66"/>
  <c r="I1791" i="66"/>
  <c r="H1791" i="66"/>
  <c r="G1791" i="66"/>
  <c r="D1791" i="66" s="1"/>
  <c r="E1791" i="66"/>
  <c r="I1790" i="66"/>
  <c r="H1790" i="66"/>
  <c r="G1790" i="66"/>
  <c r="E1790" i="66"/>
  <c r="I1789" i="66"/>
  <c r="H1789" i="66"/>
  <c r="G1789" i="66"/>
  <c r="E1789" i="66"/>
  <c r="I1788" i="66"/>
  <c r="H1788" i="66"/>
  <c r="G1788" i="66"/>
  <c r="D1788" i="66" s="1"/>
  <c r="E1788" i="66"/>
  <c r="I1787" i="66"/>
  <c r="H1787" i="66"/>
  <c r="G1787" i="66"/>
  <c r="E1787" i="66"/>
  <c r="I1786" i="66"/>
  <c r="H1786" i="66"/>
  <c r="G1786" i="66"/>
  <c r="D1786" i="66" s="1"/>
  <c r="E1786" i="66"/>
  <c r="I1785" i="66"/>
  <c r="H1785" i="66"/>
  <c r="G1785" i="66"/>
  <c r="D1785" i="66" s="1"/>
  <c r="E1785" i="66"/>
  <c r="I1784" i="66"/>
  <c r="H1784" i="66"/>
  <c r="G1784" i="66"/>
  <c r="E1784" i="66"/>
  <c r="I1783" i="66"/>
  <c r="H1783" i="66"/>
  <c r="G1783" i="66"/>
  <c r="E1783" i="66"/>
  <c r="I1782" i="66"/>
  <c r="H1782" i="66"/>
  <c r="G1782" i="66"/>
  <c r="D1782" i="66" s="1"/>
  <c r="E1782" i="66"/>
  <c r="I1781" i="66"/>
  <c r="H1781" i="66"/>
  <c r="G1781" i="66"/>
  <c r="E1781" i="66"/>
  <c r="I1780" i="66"/>
  <c r="H1780" i="66"/>
  <c r="G1780" i="66"/>
  <c r="E1780" i="66"/>
  <c r="I1779" i="66"/>
  <c r="H1779" i="66"/>
  <c r="G1779" i="66"/>
  <c r="E1779" i="66"/>
  <c r="I1778" i="66"/>
  <c r="H1778" i="66"/>
  <c r="G1778" i="66"/>
  <c r="E1778" i="66"/>
  <c r="I1777" i="66"/>
  <c r="H1777" i="66"/>
  <c r="G1777" i="66"/>
  <c r="E1777" i="66"/>
  <c r="I1776" i="66"/>
  <c r="H1776" i="66"/>
  <c r="G1776" i="66"/>
  <c r="D1776" i="66" s="1"/>
  <c r="E1776" i="66"/>
  <c r="I1775" i="66"/>
  <c r="H1775" i="66"/>
  <c r="G1775" i="66"/>
  <c r="E1775" i="66"/>
  <c r="I1774" i="66"/>
  <c r="H1774" i="66"/>
  <c r="G1774" i="66"/>
  <c r="E1774" i="66"/>
  <c r="I1773" i="66"/>
  <c r="H1773" i="66"/>
  <c r="G1773" i="66"/>
  <c r="E1773" i="66"/>
  <c r="I1772" i="66"/>
  <c r="H1772" i="66"/>
  <c r="G1772" i="66"/>
  <c r="E1772" i="66"/>
  <c r="I1771" i="66"/>
  <c r="H1771" i="66"/>
  <c r="G1771" i="66"/>
  <c r="E1771" i="66"/>
  <c r="I1770" i="66"/>
  <c r="H1770" i="66"/>
  <c r="G1770" i="66"/>
  <c r="D1770" i="66" s="1"/>
  <c r="E1770" i="66"/>
  <c r="I1769" i="66"/>
  <c r="H1769" i="66"/>
  <c r="G1769" i="66"/>
  <c r="E1769" i="66"/>
  <c r="I1768" i="66"/>
  <c r="H1768" i="66"/>
  <c r="G1768" i="66"/>
  <c r="D1768" i="66" s="1"/>
  <c r="E1768" i="66"/>
  <c r="I1767" i="66"/>
  <c r="H1767" i="66"/>
  <c r="G1767" i="66"/>
  <c r="D1767" i="66" s="1"/>
  <c r="E1767" i="66"/>
  <c r="I1766" i="66"/>
  <c r="H1766" i="66"/>
  <c r="G1766" i="66"/>
  <c r="E1766" i="66"/>
  <c r="I1765" i="66"/>
  <c r="H1765" i="66"/>
  <c r="G1765" i="66"/>
  <c r="D1765" i="66" s="1"/>
  <c r="E1765" i="66"/>
  <c r="I1764" i="66"/>
  <c r="H1764" i="66"/>
  <c r="G1764" i="66"/>
  <c r="D1764" i="66" s="1"/>
  <c r="E1764" i="66"/>
  <c r="I1763" i="66"/>
  <c r="H1763" i="66"/>
  <c r="G1763" i="66"/>
  <c r="E1763" i="66"/>
  <c r="I1762" i="66"/>
  <c r="H1762" i="66"/>
  <c r="G1762" i="66"/>
  <c r="D1762" i="66" s="1"/>
  <c r="E1762" i="66"/>
  <c r="I1761" i="66"/>
  <c r="H1761" i="66"/>
  <c r="G1761" i="66"/>
  <c r="E1761" i="66"/>
  <c r="I1760" i="66"/>
  <c r="H1760" i="66"/>
  <c r="G1760" i="66"/>
  <c r="E1760" i="66"/>
  <c r="I1759" i="66"/>
  <c r="H1759" i="66"/>
  <c r="G1759" i="66"/>
  <c r="D1759" i="66" s="1"/>
  <c r="E1759" i="66"/>
  <c r="I1758" i="66"/>
  <c r="H1758" i="66"/>
  <c r="G1758" i="66"/>
  <c r="D1758" i="66" s="1"/>
  <c r="E1758" i="66"/>
  <c r="I1757" i="66"/>
  <c r="H1757" i="66"/>
  <c r="G1757" i="66"/>
  <c r="E1757" i="66"/>
  <c r="I1756" i="66"/>
  <c r="H1756" i="66"/>
  <c r="G1756" i="66"/>
  <c r="E1756" i="66"/>
  <c r="I1755" i="66"/>
  <c r="H1755" i="66"/>
  <c r="G1755" i="66"/>
  <c r="D1755" i="66" s="1"/>
  <c r="E1755" i="66"/>
  <c r="I1754" i="66"/>
  <c r="H1754" i="66"/>
  <c r="G1754" i="66"/>
  <c r="E1754" i="66"/>
  <c r="I1753" i="66"/>
  <c r="H1753" i="66"/>
  <c r="G1753" i="66"/>
  <c r="D1753" i="66" s="1"/>
  <c r="E1753" i="66"/>
  <c r="I1752" i="66"/>
  <c r="H1752" i="66"/>
  <c r="G1752" i="66"/>
  <c r="E1752" i="66"/>
  <c r="I1751" i="66"/>
  <c r="H1751" i="66"/>
  <c r="G1751" i="66"/>
  <c r="E1751" i="66"/>
  <c r="I1750" i="66"/>
  <c r="H1750" i="66"/>
  <c r="G1750" i="66"/>
  <c r="E1750" i="66"/>
  <c r="I1749" i="66"/>
  <c r="H1749" i="66"/>
  <c r="G1749" i="66"/>
  <c r="D1749" i="66" s="1"/>
  <c r="E1749" i="66"/>
  <c r="I1748" i="66"/>
  <c r="H1748" i="66"/>
  <c r="G1748" i="66"/>
  <c r="E1748" i="66"/>
  <c r="I1747" i="66"/>
  <c r="H1747" i="66"/>
  <c r="G1747" i="66"/>
  <c r="E1747" i="66"/>
  <c r="I1746" i="66"/>
  <c r="H1746" i="66"/>
  <c r="G1746" i="66"/>
  <c r="D1746" i="66" s="1"/>
  <c r="E1746" i="66"/>
  <c r="I1745" i="66"/>
  <c r="H1745" i="66"/>
  <c r="G1745" i="66"/>
  <c r="E1745" i="66"/>
  <c r="I1744" i="66"/>
  <c r="H1744" i="66"/>
  <c r="G1744" i="66"/>
  <c r="D1744" i="66" s="1"/>
  <c r="E1744" i="66"/>
  <c r="I1743" i="66"/>
  <c r="H1743" i="66"/>
  <c r="G1743" i="66"/>
  <c r="D1743" i="66" s="1"/>
  <c r="E1743" i="66"/>
  <c r="I1742" i="66"/>
  <c r="H1742" i="66"/>
  <c r="G1742" i="66"/>
  <c r="E1742" i="66"/>
  <c r="I1741" i="66"/>
  <c r="H1741" i="66"/>
  <c r="G1741" i="66"/>
  <c r="E1741" i="66"/>
  <c r="I1740" i="66"/>
  <c r="H1740" i="66"/>
  <c r="G1740" i="66"/>
  <c r="D1740" i="66" s="1"/>
  <c r="E1740" i="66"/>
  <c r="I1739" i="66"/>
  <c r="H1739" i="66"/>
  <c r="G1739" i="66"/>
  <c r="E1739" i="66"/>
  <c r="I1738" i="66"/>
  <c r="H1738" i="66"/>
  <c r="G1738" i="66"/>
  <c r="E1738" i="66"/>
  <c r="I1737" i="66"/>
  <c r="H1737" i="66"/>
  <c r="G1737" i="66"/>
  <c r="D1737" i="66" s="1"/>
  <c r="E1737" i="66"/>
  <c r="I1736" i="66"/>
  <c r="H1736" i="66"/>
  <c r="G1736" i="66"/>
  <c r="E1736" i="66"/>
  <c r="I1735" i="66"/>
  <c r="H1735" i="66"/>
  <c r="G1735" i="66"/>
  <c r="E1735" i="66"/>
  <c r="I1734" i="66"/>
  <c r="H1734" i="66"/>
  <c r="G1734" i="66"/>
  <c r="D1734" i="66" s="1"/>
  <c r="E1734" i="66"/>
  <c r="I1733" i="66"/>
  <c r="H1733" i="66"/>
  <c r="G1733" i="66"/>
  <c r="E1733" i="66"/>
  <c r="I1732" i="66"/>
  <c r="H1732" i="66"/>
  <c r="G1732" i="66"/>
  <c r="E1732" i="66"/>
  <c r="I1731" i="66"/>
  <c r="H1731" i="66"/>
  <c r="G1731" i="66"/>
  <c r="D1731" i="66" s="1"/>
  <c r="E1731" i="66"/>
  <c r="I1730" i="66"/>
  <c r="H1730" i="66"/>
  <c r="G1730" i="66"/>
  <c r="E1730" i="66"/>
  <c r="I1729" i="66"/>
  <c r="H1729" i="66"/>
  <c r="G1729" i="66"/>
  <c r="E1729" i="66"/>
  <c r="I1728" i="66"/>
  <c r="H1728" i="66"/>
  <c r="G1728" i="66"/>
  <c r="D1728" i="66" s="1"/>
  <c r="E1728" i="66"/>
  <c r="I1727" i="66"/>
  <c r="H1727" i="66"/>
  <c r="G1727" i="66"/>
  <c r="E1727" i="66"/>
  <c r="I1726" i="66"/>
  <c r="H1726" i="66"/>
  <c r="G1726" i="66"/>
  <c r="E1726" i="66"/>
  <c r="I1725" i="66"/>
  <c r="H1725" i="66"/>
  <c r="G1725" i="66"/>
  <c r="E1725" i="66"/>
  <c r="I1724" i="66"/>
  <c r="H1724" i="66"/>
  <c r="G1724" i="66"/>
  <c r="E1724" i="66"/>
  <c r="I1723" i="66"/>
  <c r="H1723" i="66"/>
  <c r="G1723" i="66"/>
  <c r="E1723" i="66"/>
  <c r="I1722" i="66"/>
  <c r="H1722" i="66"/>
  <c r="G1722" i="66"/>
  <c r="D1722" i="66" s="1"/>
  <c r="E1722" i="66"/>
  <c r="I1721" i="66"/>
  <c r="H1721" i="66"/>
  <c r="G1721" i="66"/>
  <c r="E1721" i="66"/>
  <c r="I1720" i="66"/>
  <c r="H1720" i="66"/>
  <c r="G1720" i="66"/>
  <c r="E1720" i="66"/>
  <c r="I1719" i="66"/>
  <c r="H1719" i="66"/>
  <c r="G1719" i="66"/>
  <c r="D1719" i="66" s="1"/>
  <c r="E1719" i="66"/>
  <c r="I1718" i="66"/>
  <c r="H1718" i="66"/>
  <c r="G1718" i="66"/>
  <c r="E1718" i="66"/>
  <c r="I1717" i="66"/>
  <c r="H1717" i="66"/>
  <c r="G1717" i="66"/>
  <c r="D1717" i="66" s="1"/>
  <c r="E1717" i="66"/>
  <c r="I1716" i="66"/>
  <c r="H1716" i="66"/>
  <c r="G1716" i="66"/>
  <c r="D1716" i="66" s="1"/>
  <c r="E1716" i="66"/>
  <c r="I1715" i="66"/>
  <c r="H1715" i="66"/>
  <c r="G1715" i="66"/>
  <c r="E1715" i="66"/>
  <c r="I1714" i="66"/>
  <c r="H1714" i="66"/>
  <c r="G1714" i="66"/>
  <c r="D1714" i="66" s="1"/>
  <c r="E1714" i="66"/>
  <c r="I1713" i="66"/>
  <c r="H1713" i="66"/>
  <c r="G1713" i="66"/>
  <c r="D1713" i="66" s="1"/>
  <c r="E1713" i="66"/>
  <c r="I1712" i="66"/>
  <c r="H1712" i="66"/>
  <c r="G1712" i="66"/>
  <c r="E1712" i="66"/>
  <c r="I1711" i="66"/>
  <c r="H1711" i="66"/>
  <c r="G1711" i="66"/>
  <c r="D1711" i="66" s="1"/>
  <c r="E1711" i="66"/>
  <c r="I1710" i="66"/>
  <c r="H1710" i="66"/>
  <c r="G1710" i="66"/>
  <c r="D1710" i="66" s="1"/>
  <c r="E1710" i="66"/>
  <c r="I1709" i="66"/>
  <c r="H1709" i="66"/>
  <c r="G1709" i="66"/>
  <c r="E1709" i="66"/>
  <c r="I1708" i="66"/>
  <c r="H1708" i="66"/>
  <c r="G1708" i="66"/>
  <c r="E1708" i="66"/>
  <c r="I1707" i="66"/>
  <c r="H1707" i="66"/>
  <c r="G1707" i="66"/>
  <c r="D1707" i="66" s="1"/>
  <c r="E1707" i="66"/>
  <c r="I1706" i="66"/>
  <c r="H1706" i="66"/>
  <c r="G1706" i="66"/>
  <c r="E1706" i="66"/>
  <c r="I1705" i="66"/>
  <c r="H1705" i="66"/>
  <c r="G1705" i="66"/>
  <c r="E1705" i="66"/>
  <c r="I1704" i="66"/>
  <c r="H1704" i="66"/>
  <c r="G1704" i="66"/>
  <c r="D1704" i="66" s="1"/>
  <c r="E1704" i="66"/>
  <c r="I1703" i="66"/>
  <c r="H1703" i="66"/>
  <c r="G1703" i="66"/>
  <c r="E1703" i="66"/>
  <c r="I1702" i="66"/>
  <c r="H1702" i="66"/>
  <c r="G1702" i="66"/>
  <c r="E1702" i="66"/>
  <c r="I1701" i="66"/>
  <c r="H1701" i="66"/>
  <c r="G1701" i="66"/>
  <c r="D1701" i="66" s="1"/>
  <c r="E1701" i="66"/>
  <c r="I1700" i="66"/>
  <c r="H1700" i="66"/>
  <c r="G1700" i="66"/>
  <c r="E1700" i="66"/>
  <c r="I1699" i="66"/>
  <c r="H1699" i="66"/>
  <c r="G1699" i="66"/>
  <c r="D1699" i="66" s="1"/>
  <c r="E1699" i="66"/>
  <c r="I1698" i="66"/>
  <c r="H1698" i="66"/>
  <c r="G1698" i="66"/>
  <c r="D1698" i="66" s="1"/>
  <c r="E1698" i="66"/>
  <c r="I1697" i="66"/>
  <c r="H1697" i="66"/>
  <c r="G1697" i="66"/>
  <c r="E1697" i="66"/>
  <c r="I1696" i="66"/>
  <c r="H1696" i="66"/>
  <c r="G1696" i="66"/>
  <c r="D1696" i="66" s="1"/>
  <c r="E1696" i="66"/>
  <c r="I1695" i="66"/>
  <c r="H1695" i="66"/>
  <c r="G1695" i="66"/>
  <c r="D1695" i="66" s="1"/>
  <c r="E1695" i="66"/>
  <c r="I1694" i="66"/>
  <c r="H1694" i="66"/>
  <c r="G1694" i="66"/>
  <c r="E1694" i="66"/>
  <c r="I1693" i="66"/>
  <c r="H1693" i="66"/>
  <c r="G1693" i="66"/>
  <c r="E1693" i="66"/>
  <c r="I1692" i="66"/>
  <c r="H1692" i="66"/>
  <c r="G1692" i="66"/>
  <c r="E1692" i="66"/>
  <c r="I1691" i="66"/>
  <c r="H1691" i="66"/>
  <c r="G1691" i="66"/>
  <c r="E1691" i="66"/>
  <c r="I1690" i="66"/>
  <c r="H1690" i="66"/>
  <c r="G1690" i="66"/>
  <c r="D1690" i="66" s="1"/>
  <c r="E1690" i="66"/>
  <c r="I1689" i="66"/>
  <c r="H1689" i="66"/>
  <c r="G1689" i="66"/>
  <c r="E1689" i="66"/>
  <c r="I1688" i="66"/>
  <c r="H1688" i="66"/>
  <c r="G1688" i="66"/>
  <c r="E1688" i="66"/>
  <c r="I1687" i="66"/>
  <c r="H1687" i="66"/>
  <c r="G1687" i="66"/>
  <c r="E1687" i="66"/>
  <c r="I1686" i="66"/>
  <c r="H1686" i="66"/>
  <c r="G1686" i="66"/>
  <c r="D1686" i="66" s="1"/>
  <c r="E1686" i="66"/>
  <c r="I1685" i="66"/>
  <c r="H1685" i="66"/>
  <c r="G1685" i="66"/>
  <c r="E1685" i="66"/>
  <c r="I1684" i="66"/>
  <c r="H1684" i="66"/>
  <c r="G1684" i="66"/>
  <c r="D1684" i="66" s="1"/>
  <c r="E1684" i="66"/>
  <c r="I1683" i="66"/>
  <c r="H1683" i="66"/>
  <c r="G1683" i="66"/>
  <c r="D1683" i="66" s="1"/>
  <c r="E1683" i="66"/>
  <c r="I1682" i="66"/>
  <c r="H1682" i="66"/>
  <c r="G1682" i="66"/>
  <c r="E1682" i="66"/>
  <c r="I1681" i="66"/>
  <c r="H1681" i="66"/>
  <c r="G1681" i="66"/>
  <c r="E1681" i="66"/>
  <c r="I1680" i="66"/>
  <c r="H1680" i="66"/>
  <c r="G1680" i="66"/>
  <c r="D1680" i="66" s="1"/>
  <c r="E1680" i="66"/>
  <c r="I1679" i="66"/>
  <c r="H1679" i="66"/>
  <c r="G1679" i="66"/>
  <c r="E1679" i="66"/>
  <c r="I1678" i="66"/>
  <c r="H1678" i="66"/>
  <c r="G1678" i="66"/>
  <c r="D1678" i="66" s="1"/>
  <c r="E1678" i="66"/>
  <c r="I1677" i="66"/>
  <c r="H1677" i="66"/>
  <c r="G1677" i="66"/>
  <c r="E1677" i="66"/>
  <c r="I1676" i="66"/>
  <c r="H1676" i="66"/>
  <c r="G1676" i="66"/>
  <c r="E1676" i="66"/>
  <c r="I1675" i="66"/>
  <c r="H1675" i="66"/>
  <c r="G1675" i="66"/>
  <c r="D1675" i="66" s="1"/>
  <c r="E1675" i="66"/>
  <c r="I1674" i="66"/>
  <c r="H1674" i="66"/>
  <c r="G1674" i="66"/>
  <c r="D1674" i="66" s="1"/>
  <c r="E1674" i="66"/>
  <c r="I1673" i="66"/>
  <c r="H1673" i="66"/>
  <c r="G1673" i="66"/>
  <c r="E1673" i="66"/>
  <c r="I1672" i="66"/>
  <c r="H1672" i="66"/>
  <c r="G1672" i="66"/>
  <c r="E1672" i="66"/>
  <c r="I1671" i="66"/>
  <c r="H1671" i="66"/>
  <c r="G1671" i="66"/>
  <c r="E1671" i="66"/>
  <c r="I1670" i="66"/>
  <c r="H1670" i="66"/>
  <c r="G1670" i="66"/>
  <c r="E1670" i="66"/>
  <c r="I1669" i="66"/>
  <c r="H1669" i="66"/>
  <c r="G1669" i="66"/>
  <c r="E1669" i="66"/>
  <c r="I1668" i="66"/>
  <c r="H1668" i="66"/>
  <c r="G1668" i="66"/>
  <c r="D1668" i="66" s="1"/>
  <c r="E1668" i="66"/>
  <c r="I1667" i="66"/>
  <c r="H1667" i="66"/>
  <c r="G1667" i="66"/>
  <c r="E1667" i="66"/>
  <c r="I1666" i="66"/>
  <c r="H1666" i="66"/>
  <c r="G1666" i="66"/>
  <c r="E1666" i="66"/>
  <c r="I1665" i="66"/>
  <c r="H1665" i="66"/>
  <c r="G1665" i="66"/>
  <c r="D1665" i="66" s="1"/>
  <c r="E1665" i="66"/>
  <c r="I1664" i="66"/>
  <c r="H1664" i="66"/>
  <c r="G1664" i="66"/>
  <c r="E1664" i="66"/>
  <c r="I1663" i="66"/>
  <c r="H1663" i="66"/>
  <c r="G1663" i="66"/>
  <c r="D1663" i="66" s="1"/>
  <c r="E1663" i="66"/>
  <c r="I1662" i="66"/>
  <c r="H1662" i="66"/>
  <c r="G1662" i="66"/>
  <c r="D1662" i="66" s="1"/>
  <c r="E1662" i="66"/>
  <c r="I1661" i="66"/>
  <c r="H1661" i="66"/>
  <c r="G1661" i="66"/>
  <c r="E1661" i="66"/>
  <c r="I1660" i="66"/>
  <c r="H1660" i="66"/>
  <c r="G1660" i="66"/>
  <c r="E1660" i="66"/>
  <c r="I1659" i="66"/>
  <c r="H1659" i="66"/>
  <c r="G1659" i="66"/>
  <c r="D1659" i="66" s="1"/>
  <c r="E1659" i="66"/>
  <c r="I1658" i="66"/>
  <c r="H1658" i="66"/>
  <c r="G1658" i="66"/>
  <c r="E1658" i="66"/>
  <c r="I1657" i="66"/>
  <c r="H1657" i="66"/>
  <c r="G1657" i="66"/>
  <c r="D1657" i="66" s="1"/>
  <c r="E1657" i="66"/>
  <c r="I1656" i="66"/>
  <c r="H1656" i="66"/>
  <c r="G1656" i="66"/>
  <c r="E1656" i="66"/>
  <c r="I1655" i="66"/>
  <c r="H1655" i="66"/>
  <c r="G1655" i="66"/>
  <c r="E1655" i="66"/>
  <c r="I1654" i="66"/>
  <c r="H1654" i="66"/>
  <c r="G1654" i="66"/>
  <c r="D1654" i="66" s="1"/>
  <c r="E1654" i="66"/>
  <c r="I1653" i="66"/>
  <c r="H1653" i="66"/>
  <c r="G1653" i="66"/>
  <c r="D1653" i="66" s="1"/>
  <c r="E1653" i="66"/>
  <c r="I1652" i="66"/>
  <c r="H1652" i="66"/>
  <c r="G1652" i="66"/>
  <c r="E1652" i="66"/>
  <c r="I1651" i="66"/>
  <c r="H1651" i="66"/>
  <c r="G1651" i="66"/>
  <c r="D1651" i="66" s="1"/>
  <c r="E1651" i="66"/>
  <c r="I1650" i="66"/>
  <c r="H1650" i="66"/>
  <c r="G1650" i="66"/>
  <c r="D1650" i="66" s="1"/>
  <c r="E1650" i="66"/>
  <c r="I1649" i="66"/>
  <c r="H1649" i="66"/>
  <c r="G1649" i="66"/>
  <c r="E1649" i="66"/>
  <c r="I1648" i="66"/>
  <c r="H1648" i="66"/>
  <c r="G1648" i="66"/>
  <c r="E1648" i="66"/>
  <c r="I1647" i="66"/>
  <c r="H1647" i="66"/>
  <c r="G1647" i="66"/>
  <c r="D1647" i="66" s="1"/>
  <c r="E1647" i="66"/>
  <c r="I1646" i="66"/>
  <c r="H1646" i="66"/>
  <c r="G1646" i="66"/>
  <c r="E1646" i="66"/>
  <c r="I1645" i="66"/>
  <c r="H1645" i="66"/>
  <c r="G1645" i="66"/>
  <c r="D1645" i="66" s="1"/>
  <c r="E1645" i="66"/>
  <c r="I1644" i="66"/>
  <c r="H1644" i="66"/>
  <c r="G1644" i="66"/>
  <c r="E1644" i="66"/>
  <c r="I1643" i="66"/>
  <c r="H1643" i="66"/>
  <c r="G1643" i="66"/>
  <c r="E1643" i="66"/>
  <c r="I1642" i="66"/>
  <c r="H1642" i="66"/>
  <c r="G1642" i="66"/>
  <c r="E1642" i="66"/>
  <c r="I1641" i="66"/>
  <c r="H1641" i="66"/>
  <c r="G1641" i="66"/>
  <c r="E1641" i="66"/>
  <c r="I1640" i="66"/>
  <c r="H1640" i="66"/>
  <c r="G1640" i="66"/>
  <c r="E1640" i="66"/>
  <c r="I1639" i="66"/>
  <c r="H1639" i="66"/>
  <c r="G1639" i="66"/>
  <c r="E1639" i="66"/>
  <c r="I1638" i="66"/>
  <c r="H1638" i="66"/>
  <c r="G1638" i="66"/>
  <c r="E1638" i="66"/>
  <c r="I1637" i="66"/>
  <c r="H1637" i="66"/>
  <c r="G1637" i="66"/>
  <c r="E1637" i="66"/>
  <c r="I1636" i="66"/>
  <c r="H1636" i="66"/>
  <c r="G1636" i="66"/>
  <c r="D1636" i="66" s="1"/>
  <c r="E1636" i="66"/>
  <c r="I1635" i="66"/>
  <c r="H1635" i="66"/>
  <c r="G1635" i="66"/>
  <c r="E1635" i="66"/>
  <c r="I1634" i="66"/>
  <c r="H1634" i="66"/>
  <c r="G1634" i="66"/>
  <c r="E1634" i="66"/>
  <c r="I1633" i="66"/>
  <c r="H1633" i="66"/>
  <c r="G1633" i="66"/>
  <c r="E1633" i="66"/>
  <c r="I1632" i="66"/>
  <c r="H1632" i="66"/>
  <c r="G1632" i="66"/>
  <c r="D1632" i="66" s="1"/>
  <c r="E1632" i="66"/>
  <c r="I1631" i="66"/>
  <c r="H1631" i="66"/>
  <c r="G1631" i="66"/>
  <c r="E1631" i="66"/>
  <c r="I1630" i="66"/>
  <c r="H1630" i="66"/>
  <c r="G1630" i="66"/>
  <c r="D1630" i="66" s="1"/>
  <c r="E1630" i="66"/>
  <c r="I1629" i="66"/>
  <c r="H1629" i="66"/>
  <c r="G1629" i="66"/>
  <c r="D1629" i="66" s="1"/>
  <c r="E1629" i="66"/>
  <c r="I1628" i="66"/>
  <c r="H1628" i="66"/>
  <c r="G1628" i="66"/>
  <c r="E1628" i="66"/>
  <c r="I1627" i="66"/>
  <c r="H1627" i="66"/>
  <c r="G1627" i="66"/>
  <c r="D1627" i="66" s="1"/>
  <c r="E1627" i="66"/>
  <c r="I1626" i="66"/>
  <c r="H1626" i="66"/>
  <c r="G1626" i="66"/>
  <c r="D1626" i="66" s="1"/>
  <c r="E1626" i="66"/>
  <c r="I1625" i="66"/>
  <c r="H1625" i="66"/>
  <c r="G1625" i="66"/>
  <c r="E1625" i="66"/>
  <c r="I1624" i="66"/>
  <c r="H1624" i="66"/>
  <c r="G1624" i="66"/>
  <c r="E1624" i="66"/>
  <c r="I1623" i="66"/>
  <c r="H1623" i="66"/>
  <c r="G1623" i="66"/>
  <c r="D1623" i="66" s="1"/>
  <c r="E1623" i="66"/>
  <c r="I1622" i="66"/>
  <c r="H1622" i="66"/>
  <c r="G1622" i="66"/>
  <c r="E1622" i="66"/>
  <c r="I1621" i="66"/>
  <c r="H1621" i="66"/>
  <c r="G1621" i="66"/>
  <c r="D1621" i="66" s="1"/>
  <c r="E1621" i="66"/>
  <c r="I1620" i="66"/>
  <c r="H1620" i="66"/>
  <c r="G1620" i="66"/>
  <c r="D1620" i="66" s="1"/>
  <c r="E1620" i="66"/>
  <c r="I1619" i="66"/>
  <c r="H1619" i="66"/>
  <c r="G1619" i="66"/>
  <c r="E1619" i="66"/>
  <c r="I1618" i="66"/>
  <c r="H1618" i="66"/>
  <c r="G1618" i="66"/>
  <c r="D1618" i="66" s="1"/>
  <c r="E1618" i="66"/>
  <c r="I1617" i="66"/>
  <c r="H1617" i="66"/>
  <c r="G1617" i="66"/>
  <c r="E1617" i="66"/>
  <c r="I1616" i="66"/>
  <c r="H1616" i="66"/>
  <c r="G1616" i="66"/>
  <c r="E1616" i="66"/>
  <c r="I1615" i="66"/>
  <c r="H1615" i="66"/>
  <c r="G1615" i="66"/>
  <c r="E1615" i="66"/>
  <c r="I1614" i="66"/>
  <c r="H1614" i="66"/>
  <c r="G1614" i="66"/>
  <c r="E1614" i="66"/>
  <c r="I1613" i="66"/>
  <c r="H1613" i="66"/>
  <c r="G1613" i="66"/>
  <c r="E1613" i="66"/>
  <c r="I1612" i="66"/>
  <c r="H1612" i="66"/>
  <c r="G1612" i="66"/>
  <c r="D1612" i="66" s="1"/>
  <c r="E1612" i="66"/>
  <c r="I1611" i="66"/>
  <c r="H1611" i="66"/>
  <c r="G1611" i="66"/>
  <c r="E1611" i="66"/>
  <c r="I1610" i="66"/>
  <c r="H1610" i="66"/>
  <c r="G1610" i="66"/>
  <c r="E1610" i="66"/>
  <c r="I1609" i="66"/>
  <c r="H1609" i="66"/>
  <c r="G1609" i="66"/>
  <c r="D1609" i="66" s="1"/>
  <c r="E1609" i="66"/>
  <c r="I1608" i="66"/>
  <c r="H1608" i="66"/>
  <c r="G1608" i="66"/>
  <c r="D1608" i="66" s="1"/>
  <c r="E1608" i="66"/>
  <c r="I1607" i="66"/>
  <c r="H1607" i="66"/>
  <c r="G1607" i="66"/>
  <c r="E1607" i="66"/>
  <c r="I1606" i="66"/>
  <c r="H1606" i="66"/>
  <c r="G1606" i="66"/>
  <c r="E1606" i="66"/>
  <c r="I1605" i="66"/>
  <c r="H1605" i="66"/>
  <c r="G1605" i="66"/>
  <c r="E1605" i="66"/>
  <c r="I1604" i="66"/>
  <c r="H1604" i="66"/>
  <c r="G1604" i="66"/>
  <c r="E1604" i="66"/>
  <c r="I1603" i="66"/>
  <c r="H1603" i="66"/>
  <c r="G1603" i="66"/>
  <c r="E1603" i="66"/>
  <c r="I1602" i="66"/>
  <c r="H1602" i="66"/>
  <c r="G1602" i="66"/>
  <c r="E1602" i="66"/>
  <c r="I1601" i="66"/>
  <c r="H1601" i="66"/>
  <c r="G1601" i="66"/>
  <c r="E1601" i="66"/>
  <c r="I1600" i="66"/>
  <c r="H1600" i="66"/>
  <c r="G1600" i="66"/>
  <c r="D1600" i="66" s="1"/>
  <c r="E1600" i="66"/>
  <c r="I1599" i="66"/>
  <c r="H1599" i="66"/>
  <c r="G1599" i="66"/>
  <c r="E1599" i="66"/>
  <c r="I1598" i="66"/>
  <c r="H1598" i="66"/>
  <c r="G1598" i="66"/>
  <c r="E1598" i="66"/>
  <c r="I1597" i="66"/>
  <c r="H1597" i="66"/>
  <c r="G1597" i="66"/>
  <c r="E1597" i="66"/>
  <c r="I1596" i="66"/>
  <c r="H1596" i="66"/>
  <c r="G1596" i="66"/>
  <c r="D1596" i="66" s="1"/>
  <c r="E1596" i="66"/>
  <c r="I1595" i="66"/>
  <c r="H1595" i="66"/>
  <c r="G1595" i="66"/>
  <c r="E1595" i="66"/>
  <c r="I1594" i="66"/>
  <c r="H1594" i="66"/>
  <c r="G1594" i="66"/>
  <c r="D1594" i="66" s="1"/>
  <c r="E1594" i="66"/>
  <c r="I1593" i="66"/>
  <c r="H1593" i="66"/>
  <c r="G1593" i="66"/>
  <c r="E1593" i="66"/>
  <c r="I1592" i="66"/>
  <c r="H1592" i="66"/>
  <c r="G1592" i="66"/>
  <c r="E1592" i="66"/>
  <c r="I1591" i="66"/>
  <c r="H1591" i="66"/>
  <c r="G1591" i="66"/>
  <c r="E1591" i="66"/>
  <c r="I1590" i="66"/>
  <c r="H1590" i="66"/>
  <c r="G1590" i="66"/>
  <c r="D1590" i="66" s="1"/>
  <c r="E1590" i="66"/>
  <c r="I1589" i="66"/>
  <c r="H1589" i="66"/>
  <c r="G1589" i="66"/>
  <c r="E1589" i="66"/>
  <c r="I1588" i="66"/>
  <c r="H1588" i="66"/>
  <c r="G1588" i="66"/>
  <c r="E1588" i="66"/>
  <c r="I1587" i="66"/>
  <c r="H1587" i="66"/>
  <c r="G1587" i="66"/>
  <c r="D1587" i="66" s="1"/>
  <c r="E1587" i="66"/>
  <c r="I1586" i="66"/>
  <c r="H1586" i="66"/>
  <c r="G1586" i="66"/>
  <c r="E1586" i="66"/>
  <c r="I1585" i="66"/>
  <c r="H1585" i="66"/>
  <c r="G1585" i="66"/>
  <c r="E1585" i="66"/>
  <c r="I1584" i="66"/>
  <c r="H1584" i="66"/>
  <c r="G1584" i="66"/>
  <c r="D1584" i="66" s="1"/>
  <c r="E1584" i="66"/>
  <c r="I1583" i="66"/>
  <c r="H1583" i="66"/>
  <c r="G1583" i="66"/>
  <c r="E1583" i="66"/>
  <c r="I1582" i="66"/>
  <c r="H1582" i="66"/>
  <c r="G1582" i="66"/>
  <c r="D1582" i="66" s="1"/>
  <c r="E1582" i="66"/>
  <c r="I1581" i="66"/>
  <c r="H1581" i="66"/>
  <c r="G1581" i="66"/>
  <c r="E1581" i="66"/>
  <c r="I1580" i="66"/>
  <c r="H1580" i="66"/>
  <c r="G1580" i="66"/>
  <c r="E1580" i="66"/>
  <c r="I1579" i="66"/>
  <c r="H1579" i="66"/>
  <c r="G1579" i="66"/>
  <c r="D1579" i="66" s="1"/>
  <c r="E1579" i="66"/>
  <c r="I1578" i="66"/>
  <c r="H1578" i="66"/>
  <c r="G1578" i="66"/>
  <c r="D1578" i="66" s="1"/>
  <c r="E1578" i="66"/>
  <c r="I1577" i="66"/>
  <c r="H1577" i="66"/>
  <c r="G1577" i="66"/>
  <c r="E1577" i="66"/>
  <c r="I1576" i="66"/>
  <c r="H1576" i="66"/>
  <c r="G1576" i="66"/>
  <c r="D1576" i="66" s="1"/>
  <c r="E1576" i="66"/>
  <c r="I1575" i="66"/>
  <c r="H1575" i="66"/>
  <c r="G1575" i="66"/>
  <c r="E1575" i="66"/>
  <c r="I1574" i="66"/>
  <c r="H1574" i="66"/>
  <c r="G1574" i="66"/>
  <c r="E1574" i="66"/>
  <c r="I1573" i="66"/>
  <c r="H1573" i="66"/>
  <c r="G1573" i="66"/>
  <c r="E1573" i="66"/>
  <c r="I1572" i="66"/>
  <c r="H1572" i="66"/>
  <c r="G1572" i="66"/>
  <c r="D1572" i="66" s="1"/>
  <c r="E1572" i="66"/>
  <c r="I1571" i="66"/>
  <c r="H1571" i="66"/>
  <c r="G1571" i="66"/>
  <c r="E1571" i="66"/>
  <c r="I1570" i="66"/>
  <c r="H1570" i="66"/>
  <c r="G1570" i="66"/>
  <c r="E1570" i="66"/>
  <c r="I1569" i="66"/>
  <c r="H1569" i="66"/>
  <c r="G1569" i="66"/>
  <c r="E1569" i="66"/>
  <c r="I1568" i="66"/>
  <c r="H1568" i="66"/>
  <c r="G1568" i="66"/>
  <c r="E1568" i="66"/>
  <c r="I1567" i="66"/>
  <c r="H1567" i="66"/>
  <c r="G1567" i="66"/>
  <c r="D1567" i="66" s="1"/>
  <c r="E1567" i="66"/>
  <c r="I1566" i="66"/>
  <c r="H1566" i="66"/>
  <c r="G1566" i="66"/>
  <c r="D1566" i="66" s="1"/>
  <c r="E1566" i="66"/>
  <c r="I1565" i="66"/>
  <c r="H1565" i="66"/>
  <c r="G1565" i="66"/>
  <c r="E1565" i="66"/>
  <c r="I1564" i="66"/>
  <c r="H1564" i="66"/>
  <c r="G1564" i="66"/>
  <c r="E1564" i="66"/>
  <c r="I1563" i="66"/>
  <c r="H1563" i="66"/>
  <c r="G1563" i="66"/>
  <c r="D1563" i="66" s="1"/>
  <c r="E1563" i="66"/>
  <c r="I1562" i="66"/>
  <c r="H1562" i="66"/>
  <c r="G1562" i="66"/>
  <c r="E1562" i="66"/>
  <c r="I1561" i="66"/>
  <c r="H1561" i="66"/>
  <c r="G1561" i="66"/>
  <c r="E1561" i="66"/>
  <c r="I1560" i="66"/>
  <c r="H1560" i="66"/>
  <c r="G1560" i="66"/>
  <c r="D1560" i="66" s="1"/>
  <c r="E1560" i="66"/>
  <c r="I1559" i="66"/>
  <c r="H1559" i="66"/>
  <c r="G1559" i="66"/>
  <c r="E1559" i="66"/>
  <c r="I1558" i="66"/>
  <c r="H1558" i="66"/>
  <c r="G1558" i="66"/>
  <c r="E1558" i="66"/>
  <c r="I1557" i="66"/>
  <c r="H1557" i="66"/>
  <c r="G1557" i="66"/>
  <c r="E1557" i="66"/>
  <c r="I1556" i="66"/>
  <c r="H1556" i="66"/>
  <c r="G1556" i="66"/>
  <c r="E1556" i="66"/>
  <c r="I1555" i="66"/>
  <c r="H1555" i="66"/>
  <c r="G1555" i="66"/>
  <c r="E1555" i="66"/>
  <c r="I1554" i="66"/>
  <c r="H1554" i="66"/>
  <c r="G1554" i="66"/>
  <c r="E1554" i="66"/>
  <c r="I1553" i="66"/>
  <c r="H1553" i="66"/>
  <c r="G1553" i="66"/>
  <c r="E1553" i="66"/>
  <c r="I1552" i="66"/>
  <c r="H1552" i="66"/>
  <c r="G1552" i="66"/>
  <c r="E1552" i="66"/>
  <c r="I1551" i="66"/>
  <c r="H1551" i="66"/>
  <c r="G1551" i="66"/>
  <c r="E1551" i="66"/>
  <c r="I1550" i="66"/>
  <c r="H1550" i="66"/>
  <c r="G1550" i="66"/>
  <c r="E1550" i="66"/>
  <c r="I1549" i="66"/>
  <c r="H1549" i="66"/>
  <c r="G1549" i="66"/>
  <c r="D1549" i="66" s="1"/>
  <c r="E1549" i="66"/>
  <c r="I1548" i="66"/>
  <c r="H1548" i="66"/>
  <c r="G1548" i="66"/>
  <c r="D1548" i="66" s="1"/>
  <c r="E1548" i="66"/>
  <c r="I1547" i="66"/>
  <c r="H1547" i="66"/>
  <c r="G1547" i="66"/>
  <c r="E1547" i="66"/>
  <c r="I1546" i="66"/>
  <c r="H1546" i="66"/>
  <c r="G1546" i="66"/>
  <c r="E1546" i="66"/>
  <c r="I1545" i="66"/>
  <c r="H1545" i="66"/>
  <c r="G1545" i="66"/>
  <c r="D1545" i="66" s="1"/>
  <c r="E1545" i="66"/>
  <c r="I1544" i="66"/>
  <c r="H1544" i="66"/>
  <c r="G1544" i="66"/>
  <c r="E1544" i="66"/>
  <c r="I1543" i="66"/>
  <c r="H1543" i="66"/>
  <c r="G1543" i="66"/>
  <c r="D1543" i="66" s="1"/>
  <c r="E1543" i="66"/>
  <c r="I1542" i="66"/>
  <c r="H1542" i="66"/>
  <c r="G1542" i="66"/>
  <c r="D1542" i="66" s="1"/>
  <c r="E1542" i="66"/>
  <c r="I1541" i="66"/>
  <c r="H1541" i="66"/>
  <c r="G1541" i="66"/>
  <c r="E1541" i="66"/>
  <c r="I1540" i="66"/>
  <c r="H1540" i="66"/>
  <c r="G1540" i="66"/>
  <c r="E1540" i="66"/>
  <c r="I1539" i="66"/>
  <c r="H1539" i="66"/>
  <c r="G1539" i="66"/>
  <c r="E1539" i="66"/>
  <c r="I1538" i="66"/>
  <c r="H1538" i="66"/>
  <c r="G1538" i="66"/>
  <c r="E1538" i="66"/>
  <c r="I1537" i="66"/>
  <c r="H1537" i="66"/>
  <c r="G1537" i="66"/>
  <c r="D1537" i="66" s="1"/>
  <c r="E1537" i="66"/>
  <c r="I1536" i="66"/>
  <c r="H1536" i="66"/>
  <c r="G1536" i="66"/>
  <c r="D1536" i="66" s="1"/>
  <c r="E1536" i="66"/>
  <c r="I1535" i="66"/>
  <c r="H1535" i="66"/>
  <c r="G1535" i="66"/>
  <c r="E1535" i="66"/>
  <c r="I1534" i="66"/>
  <c r="H1534" i="66"/>
  <c r="G1534" i="66"/>
  <c r="E1534" i="66"/>
  <c r="I1533" i="66"/>
  <c r="H1533" i="66"/>
  <c r="G1533" i="66"/>
  <c r="E1533" i="66"/>
  <c r="I1532" i="66"/>
  <c r="H1532" i="66"/>
  <c r="G1532" i="66"/>
  <c r="E1532" i="66"/>
  <c r="I1531" i="66"/>
  <c r="H1531" i="66"/>
  <c r="G1531" i="66"/>
  <c r="E1531" i="66"/>
  <c r="I1530" i="66"/>
  <c r="H1530" i="66"/>
  <c r="G1530" i="66"/>
  <c r="E1530" i="66"/>
  <c r="I1529" i="66"/>
  <c r="H1529" i="66"/>
  <c r="G1529" i="66"/>
  <c r="E1529" i="66"/>
  <c r="I1528" i="66"/>
  <c r="H1528" i="66"/>
  <c r="G1528" i="66"/>
  <c r="E1528" i="66"/>
  <c r="I1527" i="66"/>
  <c r="H1527" i="66"/>
  <c r="G1527" i="66"/>
  <c r="E1527" i="66"/>
  <c r="I1526" i="66"/>
  <c r="H1526" i="66"/>
  <c r="G1526" i="66"/>
  <c r="E1526" i="66"/>
  <c r="I1525" i="66"/>
  <c r="H1525" i="66"/>
  <c r="G1525" i="66"/>
  <c r="D1525" i="66" s="1"/>
  <c r="E1525" i="66"/>
  <c r="I1524" i="66"/>
  <c r="H1524" i="66"/>
  <c r="G1524" i="66"/>
  <c r="D1524" i="66" s="1"/>
  <c r="E1524" i="66"/>
  <c r="I1523" i="66"/>
  <c r="H1523" i="66"/>
  <c r="G1523" i="66"/>
  <c r="E1523" i="66"/>
  <c r="I1522" i="66"/>
  <c r="H1522" i="66"/>
  <c r="G1522" i="66"/>
  <c r="E1522" i="66"/>
  <c r="I1521" i="66"/>
  <c r="H1521" i="66"/>
  <c r="G1521" i="66"/>
  <c r="E1521" i="66"/>
  <c r="I1520" i="66"/>
  <c r="H1520" i="66"/>
  <c r="G1520" i="66"/>
  <c r="D1520" i="66" s="1"/>
  <c r="E1520" i="66"/>
  <c r="I1519" i="66"/>
  <c r="H1519" i="66"/>
  <c r="G1519" i="66"/>
  <c r="E1519" i="66"/>
  <c r="I1518" i="66"/>
  <c r="H1518" i="66"/>
  <c r="G1518" i="66"/>
  <c r="D1518" i="66" s="1"/>
  <c r="E1518" i="66"/>
  <c r="I1517" i="66"/>
  <c r="H1517" i="66"/>
  <c r="G1517" i="66"/>
  <c r="E1517" i="66"/>
  <c r="I1516" i="66"/>
  <c r="H1516" i="66"/>
  <c r="G1516" i="66"/>
  <c r="D1516" i="66" s="1"/>
  <c r="E1516" i="66"/>
  <c r="I1515" i="66"/>
  <c r="H1515" i="66"/>
  <c r="G1515" i="66"/>
  <c r="D1515" i="66" s="1"/>
  <c r="E1515" i="66"/>
  <c r="I1514" i="66"/>
  <c r="H1514" i="66"/>
  <c r="G1514" i="66"/>
  <c r="E1514" i="66"/>
  <c r="I1513" i="66"/>
  <c r="H1513" i="66"/>
  <c r="G1513" i="66"/>
  <c r="E1513" i="66"/>
  <c r="I1512" i="66"/>
  <c r="H1512" i="66"/>
  <c r="G1512" i="66"/>
  <c r="D1512" i="66" s="1"/>
  <c r="E1512" i="66"/>
  <c r="I1511" i="66"/>
  <c r="H1511" i="66"/>
  <c r="G1511" i="66"/>
  <c r="E1511" i="66"/>
  <c r="I1510" i="66"/>
  <c r="H1510" i="66"/>
  <c r="G1510" i="66"/>
  <c r="D1510" i="66" s="1"/>
  <c r="E1510" i="66"/>
  <c r="I1509" i="66"/>
  <c r="H1509" i="66"/>
  <c r="G1509" i="66"/>
  <c r="D1509" i="66" s="1"/>
  <c r="E1509" i="66"/>
  <c r="I1508" i="66"/>
  <c r="H1508" i="66"/>
  <c r="G1508" i="66"/>
  <c r="E1508" i="66"/>
  <c r="I1507" i="66"/>
  <c r="H1507" i="66"/>
  <c r="G1507" i="66"/>
  <c r="E1507" i="66"/>
  <c r="I1506" i="66"/>
  <c r="H1506" i="66"/>
  <c r="G1506" i="66"/>
  <c r="D1506" i="66" s="1"/>
  <c r="E1506" i="66"/>
  <c r="I1505" i="66"/>
  <c r="H1505" i="66"/>
  <c r="G1505" i="66"/>
  <c r="E1505" i="66"/>
  <c r="I1504" i="66"/>
  <c r="H1504" i="66"/>
  <c r="G1504" i="66"/>
  <c r="E1504" i="66"/>
  <c r="I1503" i="66"/>
  <c r="H1503" i="66"/>
  <c r="G1503" i="66"/>
  <c r="E1503" i="66"/>
  <c r="I1502" i="66"/>
  <c r="H1502" i="66"/>
  <c r="G1502" i="66"/>
  <c r="E1502" i="66"/>
  <c r="I1501" i="66"/>
  <c r="H1501" i="66"/>
  <c r="G1501" i="66"/>
  <c r="D1501" i="66" s="1"/>
  <c r="E1501" i="66"/>
  <c r="I1500" i="66"/>
  <c r="H1500" i="66"/>
  <c r="G1500" i="66"/>
  <c r="D1500" i="66" s="1"/>
  <c r="E1500" i="66"/>
  <c r="I1499" i="66"/>
  <c r="H1499" i="66"/>
  <c r="G1499" i="66"/>
  <c r="E1499" i="66"/>
  <c r="I1498" i="66"/>
  <c r="H1498" i="66"/>
  <c r="G1498" i="66"/>
  <c r="D1498" i="66" s="1"/>
  <c r="E1498" i="66"/>
  <c r="I1497" i="66"/>
  <c r="H1497" i="66"/>
  <c r="G1497" i="66"/>
  <c r="D1497" i="66" s="1"/>
  <c r="E1497" i="66"/>
  <c r="I1496" i="66"/>
  <c r="H1496" i="66"/>
  <c r="G1496" i="66"/>
  <c r="E1496" i="66"/>
  <c r="I1495" i="66"/>
  <c r="H1495" i="66"/>
  <c r="G1495" i="66"/>
  <c r="E1495" i="66"/>
  <c r="I1494" i="66"/>
  <c r="H1494" i="66"/>
  <c r="G1494" i="66"/>
  <c r="D1494" i="66" s="1"/>
  <c r="E1494" i="66"/>
  <c r="I1493" i="66"/>
  <c r="H1493" i="66"/>
  <c r="G1493" i="66"/>
  <c r="E1493" i="66"/>
  <c r="I1492" i="66"/>
  <c r="H1492" i="66"/>
  <c r="G1492" i="66"/>
  <c r="D1492" i="66" s="1"/>
  <c r="E1492" i="66"/>
  <c r="I1491" i="66"/>
  <c r="H1491" i="66"/>
  <c r="G1491" i="66"/>
  <c r="D1491" i="66" s="1"/>
  <c r="E1491" i="66"/>
  <c r="I1490" i="66"/>
  <c r="H1490" i="66"/>
  <c r="G1490" i="66"/>
  <c r="E1490" i="66"/>
  <c r="I1489" i="66"/>
  <c r="H1489" i="66"/>
  <c r="G1489" i="66"/>
  <c r="E1489" i="66"/>
  <c r="I1488" i="66"/>
  <c r="H1488" i="66"/>
  <c r="G1488" i="66"/>
  <c r="D1488" i="66" s="1"/>
  <c r="E1488" i="66"/>
  <c r="I1487" i="66"/>
  <c r="H1487" i="66"/>
  <c r="G1487" i="66"/>
  <c r="E1487" i="66"/>
  <c r="I1486" i="66"/>
  <c r="H1486" i="66"/>
  <c r="G1486" i="66"/>
  <c r="E1486" i="66"/>
  <c r="I1485" i="66"/>
  <c r="H1485" i="66"/>
  <c r="G1485" i="66"/>
  <c r="E1485" i="66"/>
  <c r="I1484" i="66"/>
  <c r="H1484" i="66"/>
  <c r="G1484" i="66"/>
  <c r="E1484" i="66"/>
  <c r="I1483" i="66"/>
  <c r="H1483" i="66"/>
  <c r="G1483" i="66"/>
  <c r="E1483" i="66"/>
  <c r="I1482" i="66"/>
  <c r="H1482" i="66"/>
  <c r="G1482" i="66"/>
  <c r="E1482" i="66"/>
  <c r="I1481" i="66"/>
  <c r="H1481" i="66"/>
  <c r="G1481" i="66"/>
  <c r="E1481" i="66"/>
  <c r="I1480" i="66"/>
  <c r="H1480" i="66"/>
  <c r="G1480" i="66"/>
  <c r="D1480" i="66" s="1"/>
  <c r="E1480" i="66"/>
  <c r="I1479" i="66"/>
  <c r="H1479" i="66"/>
  <c r="G1479" i="66"/>
  <c r="E1479" i="66"/>
  <c r="I1478" i="66"/>
  <c r="H1478" i="66"/>
  <c r="G1478" i="66"/>
  <c r="E1478" i="66"/>
  <c r="I1477" i="66"/>
  <c r="H1477" i="66"/>
  <c r="G1477" i="66"/>
  <c r="E1477" i="66"/>
  <c r="I1476" i="66"/>
  <c r="H1476" i="66"/>
  <c r="G1476" i="66"/>
  <c r="D1476" i="66" s="1"/>
  <c r="E1476" i="66"/>
  <c r="I1475" i="66"/>
  <c r="H1475" i="66"/>
  <c r="G1475" i="66"/>
  <c r="E1475" i="66"/>
  <c r="I1474" i="66"/>
  <c r="H1474" i="66"/>
  <c r="G1474" i="66"/>
  <c r="E1474" i="66"/>
  <c r="I1473" i="66"/>
  <c r="H1473" i="66"/>
  <c r="G1473" i="66"/>
  <c r="E1473" i="66"/>
  <c r="I1472" i="66"/>
  <c r="H1472" i="66"/>
  <c r="G1472" i="66"/>
  <c r="E1472" i="66"/>
  <c r="I1471" i="66"/>
  <c r="H1471" i="66"/>
  <c r="G1471" i="66"/>
  <c r="D1471" i="66" s="1"/>
  <c r="E1471" i="66"/>
  <c r="I1470" i="66"/>
  <c r="H1470" i="66"/>
  <c r="G1470" i="66"/>
  <c r="E1470" i="66"/>
  <c r="I1469" i="66"/>
  <c r="H1469" i="66"/>
  <c r="G1469" i="66"/>
  <c r="E1469" i="66"/>
  <c r="I1468" i="66"/>
  <c r="H1468" i="66"/>
  <c r="G1468" i="66"/>
  <c r="E1468" i="66"/>
  <c r="I1467" i="66"/>
  <c r="H1467" i="66"/>
  <c r="G1467" i="66"/>
  <c r="E1467" i="66"/>
  <c r="I1466" i="66"/>
  <c r="H1466" i="66"/>
  <c r="G1466" i="66"/>
  <c r="E1466" i="66"/>
  <c r="I1465" i="66"/>
  <c r="H1465" i="66"/>
  <c r="G1465" i="66"/>
  <c r="E1465" i="66"/>
  <c r="I1464" i="66"/>
  <c r="H1464" i="66"/>
  <c r="G1464" i="66"/>
  <c r="D1464" i="66" s="1"/>
  <c r="E1464" i="66"/>
  <c r="I1463" i="66"/>
  <c r="H1463" i="66"/>
  <c r="G1463" i="66"/>
  <c r="E1463" i="66"/>
  <c r="I1462" i="66"/>
  <c r="H1462" i="66"/>
  <c r="G1462" i="66"/>
  <c r="D1462" i="66" s="1"/>
  <c r="E1462" i="66"/>
  <c r="I1461" i="66"/>
  <c r="H1461" i="66"/>
  <c r="G1461" i="66"/>
  <c r="D1461" i="66" s="1"/>
  <c r="E1461" i="66"/>
  <c r="I1460" i="66"/>
  <c r="H1460" i="66"/>
  <c r="G1460" i="66"/>
  <c r="E1460" i="66"/>
  <c r="I1459" i="66"/>
  <c r="H1459" i="66"/>
  <c r="G1459" i="66"/>
  <c r="E1459" i="66"/>
  <c r="I1458" i="66"/>
  <c r="H1458" i="66"/>
  <c r="G1458" i="66"/>
  <c r="D1458" i="66" s="1"/>
  <c r="E1458" i="66"/>
  <c r="I1457" i="66"/>
  <c r="H1457" i="66"/>
  <c r="G1457" i="66"/>
  <c r="E1457" i="66"/>
  <c r="I1456" i="66"/>
  <c r="H1456" i="66"/>
  <c r="G1456" i="66"/>
  <c r="E1456" i="66"/>
  <c r="I1455" i="66"/>
  <c r="H1455" i="66"/>
  <c r="G1455" i="66"/>
  <c r="D1455" i="66" s="1"/>
  <c r="E1455" i="66"/>
  <c r="I1454" i="66"/>
  <c r="H1454" i="66"/>
  <c r="G1454" i="66"/>
  <c r="E1454" i="66"/>
  <c r="I1453" i="66"/>
  <c r="H1453" i="66"/>
  <c r="G1453" i="66"/>
  <c r="E1453" i="66"/>
  <c r="I1452" i="66"/>
  <c r="H1452" i="66"/>
  <c r="G1452" i="66"/>
  <c r="D1452" i="66" s="1"/>
  <c r="E1452" i="66"/>
  <c r="I1451" i="66"/>
  <c r="H1451" i="66"/>
  <c r="G1451" i="66"/>
  <c r="E1451" i="66"/>
  <c r="I1450" i="66"/>
  <c r="H1450" i="66"/>
  <c r="G1450" i="66"/>
  <c r="E1450" i="66"/>
  <c r="I1449" i="66"/>
  <c r="H1449" i="66"/>
  <c r="G1449" i="66"/>
  <c r="E1449" i="66"/>
  <c r="I1448" i="66"/>
  <c r="H1448" i="66"/>
  <c r="G1448" i="66"/>
  <c r="E1448" i="66"/>
  <c r="I1447" i="66"/>
  <c r="H1447" i="66"/>
  <c r="G1447" i="66"/>
  <c r="E1447" i="66"/>
  <c r="I1446" i="66"/>
  <c r="H1446" i="66"/>
  <c r="G1446" i="66"/>
  <c r="D1446" i="66" s="1"/>
  <c r="E1446" i="66"/>
  <c r="I1445" i="66"/>
  <c r="H1445" i="66"/>
  <c r="G1445" i="66"/>
  <c r="E1445" i="66"/>
  <c r="I1444" i="66"/>
  <c r="H1444" i="66"/>
  <c r="G1444" i="66"/>
  <c r="E1444" i="66"/>
  <c r="I1443" i="66"/>
  <c r="H1443" i="66"/>
  <c r="G1443" i="66"/>
  <c r="D1443" i="66" s="1"/>
  <c r="E1443" i="66"/>
  <c r="I1442" i="66"/>
  <c r="H1442" i="66"/>
  <c r="G1442" i="66"/>
  <c r="E1442" i="66"/>
  <c r="I1441" i="66"/>
  <c r="H1441" i="66"/>
  <c r="G1441" i="66"/>
  <c r="E1441" i="66"/>
  <c r="I1440" i="66"/>
  <c r="H1440" i="66"/>
  <c r="G1440" i="66"/>
  <c r="D1440" i="66" s="1"/>
  <c r="E1440" i="66"/>
  <c r="I1439" i="66"/>
  <c r="H1439" i="66"/>
  <c r="G1439" i="66"/>
  <c r="E1439" i="66"/>
  <c r="I1438" i="66"/>
  <c r="H1438" i="66"/>
  <c r="G1438" i="66"/>
  <c r="E1438" i="66"/>
  <c r="I1437" i="66"/>
  <c r="H1437" i="66"/>
  <c r="G1437" i="66"/>
  <c r="E1437" i="66"/>
  <c r="I1436" i="66"/>
  <c r="H1436" i="66"/>
  <c r="G1436" i="66"/>
  <c r="E1436" i="66"/>
  <c r="I1435" i="66"/>
  <c r="H1435" i="66"/>
  <c r="G1435" i="66"/>
  <c r="D1435" i="66" s="1"/>
  <c r="E1435" i="66"/>
  <c r="I1434" i="66"/>
  <c r="H1434" i="66"/>
  <c r="G1434" i="66"/>
  <c r="D1434" i="66" s="1"/>
  <c r="E1434" i="66"/>
  <c r="I1433" i="66"/>
  <c r="H1433" i="66"/>
  <c r="G1433" i="66"/>
  <c r="E1433" i="66"/>
  <c r="I1432" i="66"/>
  <c r="H1432" i="66"/>
  <c r="G1432" i="66"/>
  <c r="D1432" i="66" s="1"/>
  <c r="E1432" i="66"/>
  <c r="I1431" i="66"/>
  <c r="H1431" i="66"/>
  <c r="G1431" i="66"/>
  <c r="D1431" i="66" s="1"/>
  <c r="E1431" i="66"/>
  <c r="I1430" i="66"/>
  <c r="H1430" i="66"/>
  <c r="G1430" i="66"/>
  <c r="E1430" i="66"/>
  <c r="I1429" i="66"/>
  <c r="H1429" i="66"/>
  <c r="G1429" i="66"/>
  <c r="E1429" i="66"/>
  <c r="I1428" i="66"/>
  <c r="H1428" i="66"/>
  <c r="G1428" i="66"/>
  <c r="D1428" i="66" s="1"/>
  <c r="E1428" i="66"/>
  <c r="I1427" i="66"/>
  <c r="H1427" i="66"/>
  <c r="G1427" i="66"/>
  <c r="E1427" i="66"/>
  <c r="I1426" i="66"/>
  <c r="H1426" i="66"/>
  <c r="G1426" i="66"/>
  <c r="E1426" i="66"/>
  <c r="I1425" i="66"/>
  <c r="H1425" i="66"/>
  <c r="G1425" i="66"/>
  <c r="E1425" i="66"/>
  <c r="I1424" i="66"/>
  <c r="H1424" i="66"/>
  <c r="G1424" i="66"/>
  <c r="E1424" i="66"/>
  <c r="I1423" i="66"/>
  <c r="H1423" i="66"/>
  <c r="G1423" i="66"/>
  <c r="E1423" i="66"/>
  <c r="I1422" i="66"/>
  <c r="H1422" i="66"/>
  <c r="G1422" i="66"/>
  <c r="E1422" i="66"/>
  <c r="I1421" i="66"/>
  <c r="H1421" i="66"/>
  <c r="G1421" i="66"/>
  <c r="E1421" i="66"/>
  <c r="I1420" i="66"/>
  <c r="H1420" i="66"/>
  <c r="G1420" i="66"/>
  <c r="E1420" i="66"/>
  <c r="I1419" i="66"/>
  <c r="H1419" i="66"/>
  <c r="G1419" i="66"/>
  <c r="D1419" i="66" s="1"/>
  <c r="E1419" i="66"/>
  <c r="I1418" i="66"/>
  <c r="H1418" i="66"/>
  <c r="G1418" i="66"/>
  <c r="E1418" i="66"/>
  <c r="I1417" i="66"/>
  <c r="H1417" i="66"/>
  <c r="G1417" i="66"/>
  <c r="E1417" i="66"/>
  <c r="I1416" i="66"/>
  <c r="H1416" i="66"/>
  <c r="G1416" i="66"/>
  <c r="D1416" i="66" s="1"/>
  <c r="E1416" i="66"/>
  <c r="I1415" i="66"/>
  <c r="H1415" i="66"/>
  <c r="G1415" i="66"/>
  <c r="E1415" i="66"/>
  <c r="I1414" i="66"/>
  <c r="H1414" i="66"/>
  <c r="G1414" i="66"/>
  <c r="E1414" i="66"/>
  <c r="I1413" i="66"/>
  <c r="H1413" i="66"/>
  <c r="G1413" i="66"/>
  <c r="E1413" i="66"/>
  <c r="I1412" i="66"/>
  <c r="H1412" i="66"/>
  <c r="G1412" i="66"/>
  <c r="E1412" i="66"/>
  <c r="I1411" i="66"/>
  <c r="H1411" i="66"/>
  <c r="G1411" i="66"/>
  <c r="D1411" i="66" s="1"/>
  <c r="E1411" i="66"/>
  <c r="I1410" i="66"/>
  <c r="H1410" i="66"/>
  <c r="G1410" i="66"/>
  <c r="D1410" i="66" s="1"/>
  <c r="E1410" i="66"/>
  <c r="I1409" i="66"/>
  <c r="H1409" i="66"/>
  <c r="G1409" i="66"/>
  <c r="E1409" i="66"/>
  <c r="I1408" i="66"/>
  <c r="H1408" i="66"/>
  <c r="G1408" i="66"/>
  <c r="D1408" i="66" s="1"/>
  <c r="E1408" i="66"/>
  <c r="I1407" i="66"/>
  <c r="H1407" i="66"/>
  <c r="G1407" i="66"/>
  <c r="D1407" i="66" s="1"/>
  <c r="E1407" i="66"/>
  <c r="I1406" i="66"/>
  <c r="H1406" i="66"/>
  <c r="G1406" i="66"/>
  <c r="E1406" i="66"/>
  <c r="I1405" i="66"/>
  <c r="H1405" i="66"/>
  <c r="G1405" i="66"/>
  <c r="E1405" i="66"/>
  <c r="I1404" i="66"/>
  <c r="H1404" i="66"/>
  <c r="G1404" i="66"/>
  <c r="D1404" i="66" s="1"/>
  <c r="E1404" i="66"/>
  <c r="I1403" i="66"/>
  <c r="H1403" i="66"/>
  <c r="G1403" i="66"/>
  <c r="E1403" i="66"/>
  <c r="I1402" i="66"/>
  <c r="H1402" i="66"/>
  <c r="G1402" i="66"/>
  <c r="E1402" i="66"/>
  <c r="I1401" i="66"/>
  <c r="H1401" i="66"/>
  <c r="G1401" i="66"/>
  <c r="D1401" i="66" s="1"/>
  <c r="E1401" i="66"/>
  <c r="I1400" i="66"/>
  <c r="H1400" i="66"/>
  <c r="G1400" i="66"/>
  <c r="E1400" i="66"/>
  <c r="I1399" i="66"/>
  <c r="H1399" i="66"/>
  <c r="G1399" i="66"/>
  <c r="E1399" i="66"/>
  <c r="I1398" i="66"/>
  <c r="H1398" i="66"/>
  <c r="G1398" i="66"/>
  <c r="E1398" i="66"/>
  <c r="I1397" i="66"/>
  <c r="H1397" i="66"/>
  <c r="G1397" i="66"/>
  <c r="E1397" i="66"/>
  <c r="I1396" i="66"/>
  <c r="H1396" i="66"/>
  <c r="G1396" i="66"/>
  <c r="E1396" i="66"/>
  <c r="I1395" i="66"/>
  <c r="H1395" i="66"/>
  <c r="G1395" i="66"/>
  <c r="D1395" i="66" s="1"/>
  <c r="E1395" i="66"/>
  <c r="I1394" i="66"/>
  <c r="H1394" i="66"/>
  <c r="G1394" i="66"/>
  <c r="E1394" i="66"/>
  <c r="I1393" i="66"/>
  <c r="H1393" i="66"/>
  <c r="G1393" i="66"/>
  <c r="D1393" i="66" s="1"/>
  <c r="E1393" i="66"/>
  <c r="I1392" i="66"/>
  <c r="H1392" i="66"/>
  <c r="G1392" i="66"/>
  <c r="D1392" i="66" s="1"/>
  <c r="E1392" i="66"/>
  <c r="I1391" i="66"/>
  <c r="H1391" i="66"/>
  <c r="G1391" i="66"/>
  <c r="E1391" i="66"/>
  <c r="I1390" i="66"/>
  <c r="H1390" i="66"/>
  <c r="G1390" i="66"/>
  <c r="E1390" i="66"/>
  <c r="I1389" i="66"/>
  <c r="H1389" i="66"/>
  <c r="G1389" i="66"/>
  <c r="E1389" i="66"/>
  <c r="I1388" i="66"/>
  <c r="H1388" i="66"/>
  <c r="G1388" i="66"/>
  <c r="E1388" i="66"/>
  <c r="I1387" i="66"/>
  <c r="H1387" i="66"/>
  <c r="G1387" i="66"/>
  <c r="D1387" i="66" s="1"/>
  <c r="E1387" i="66"/>
  <c r="I1386" i="66"/>
  <c r="H1386" i="66"/>
  <c r="G1386" i="66"/>
  <c r="E1386" i="66"/>
  <c r="I1385" i="66"/>
  <c r="H1385" i="66"/>
  <c r="G1385" i="66"/>
  <c r="E1385" i="66"/>
  <c r="I1384" i="66"/>
  <c r="H1384" i="66"/>
  <c r="G1384" i="66"/>
  <c r="D1384" i="66" s="1"/>
  <c r="E1384" i="66"/>
  <c r="I1383" i="66"/>
  <c r="H1383" i="66"/>
  <c r="G1383" i="66"/>
  <c r="D1383" i="66" s="1"/>
  <c r="E1383" i="66"/>
  <c r="I1382" i="66"/>
  <c r="H1382" i="66"/>
  <c r="G1382" i="66"/>
  <c r="E1382" i="66"/>
  <c r="I1381" i="66"/>
  <c r="H1381" i="66"/>
  <c r="G1381" i="66"/>
  <c r="E1381" i="66"/>
  <c r="I1380" i="66"/>
  <c r="H1380" i="66"/>
  <c r="G1380" i="66"/>
  <c r="E1380" i="66"/>
  <c r="I1379" i="66"/>
  <c r="H1379" i="66"/>
  <c r="G1379" i="66"/>
  <c r="E1379" i="66"/>
  <c r="I1378" i="66"/>
  <c r="H1378" i="66"/>
  <c r="G1378" i="66"/>
  <c r="E1378" i="66"/>
  <c r="I1377" i="66"/>
  <c r="H1377" i="66"/>
  <c r="G1377" i="66"/>
  <c r="E1377" i="66"/>
  <c r="I1376" i="66"/>
  <c r="H1376" i="66"/>
  <c r="G1376" i="66"/>
  <c r="E1376" i="66"/>
  <c r="I1375" i="66"/>
  <c r="H1375" i="66"/>
  <c r="G1375" i="66"/>
  <c r="E1375" i="66"/>
  <c r="I1374" i="66"/>
  <c r="H1374" i="66"/>
  <c r="G1374" i="66"/>
  <c r="E1374" i="66"/>
  <c r="I1373" i="66"/>
  <c r="H1373" i="66"/>
  <c r="G1373" i="66"/>
  <c r="E1373" i="66"/>
  <c r="I1372" i="66"/>
  <c r="H1372" i="66"/>
  <c r="G1372" i="66"/>
  <c r="E1372" i="66"/>
  <c r="I1371" i="66"/>
  <c r="H1371" i="66"/>
  <c r="G1371" i="66"/>
  <c r="D1371" i="66" s="1"/>
  <c r="E1371" i="66"/>
  <c r="I1370" i="66"/>
  <c r="H1370" i="66"/>
  <c r="G1370" i="66"/>
  <c r="E1370" i="66"/>
  <c r="I1369" i="66"/>
  <c r="H1369" i="66"/>
  <c r="G1369" i="66"/>
  <c r="E1369" i="66"/>
  <c r="I1368" i="66"/>
  <c r="H1368" i="66"/>
  <c r="G1368" i="66"/>
  <c r="D1368" i="66" s="1"/>
  <c r="E1368" i="66"/>
  <c r="I1367" i="66"/>
  <c r="H1367" i="66"/>
  <c r="G1367" i="66"/>
  <c r="E1367" i="66"/>
  <c r="I1366" i="66"/>
  <c r="H1366" i="66"/>
  <c r="G1366" i="66"/>
  <c r="E1366" i="66"/>
  <c r="I1365" i="66"/>
  <c r="H1365" i="66"/>
  <c r="G1365" i="66"/>
  <c r="E1365" i="66"/>
  <c r="I1364" i="66"/>
  <c r="H1364" i="66"/>
  <c r="G1364" i="66"/>
  <c r="E1364" i="66"/>
  <c r="I1363" i="66"/>
  <c r="H1363" i="66"/>
  <c r="G1363" i="66"/>
  <c r="E1363" i="66"/>
  <c r="I1362" i="66"/>
  <c r="H1362" i="66"/>
  <c r="G1362" i="66"/>
  <c r="E1362" i="66"/>
  <c r="I1361" i="66"/>
  <c r="H1361" i="66"/>
  <c r="G1361" i="66"/>
  <c r="E1361" i="66"/>
  <c r="I1360" i="66"/>
  <c r="H1360" i="66"/>
  <c r="G1360" i="66"/>
  <c r="D1360" i="66" s="1"/>
  <c r="E1360" i="66"/>
  <c r="I1359" i="66"/>
  <c r="H1359" i="66"/>
  <c r="G1359" i="66"/>
  <c r="D1359" i="66" s="1"/>
  <c r="E1359" i="66"/>
  <c r="I1358" i="66"/>
  <c r="H1358" i="66"/>
  <c r="G1358" i="66"/>
  <c r="E1358" i="66"/>
  <c r="I1357" i="66"/>
  <c r="H1357" i="66"/>
  <c r="G1357" i="66"/>
  <c r="E1357" i="66"/>
  <c r="I1356" i="66"/>
  <c r="H1356" i="66"/>
  <c r="G1356" i="66"/>
  <c r="D1356" i="66" s="1"/>
  <c r="E1356" i="66"/>
  <c r="I1355" i="66"/>
  <c r="H1355" i="66"/>
  <c r="G1355" i="66"/>
  <c r="E1355" i="66"/>
  <c r="I1354" i="66"/>
  <c r="H1354" i="66"/>
  <c r="G1354" i="66"/>
  <c r="E1354" i="66"/>
  <c r="I1353" i="66"/>
  <c r="H1353" i="66"/>
  <c r="G1353" i="66"/>
  <c r="D1353" i="66" s="1"/>
  <c r="E1353" i="66"/>
  <c r="I1352" i="66"/>
  <c r="H1352" i="66"/>
  <c r="G1352" i="66"/>
  <c r="E1352" i="66"/>
  <c r="I1351" i="66"/>
  <c r="H1351" i="66"/>
  <c r="G1351" i="66"/>
  <c r="E1351" i="66"/>
  <c r="I1350" i="66"/>
  <c r="H1350" i="66"/>
  <c r="G1350" i="66"/>
  <c r="E1350" i="66"/>
  <c r="I1349" i="66"/>
  <c r="H1349" i="66"/>
  <c r="G1349" i="66"/>
  <c r="E1349" i="66"/>
  <c r="I1348" i="66"/>
  <c r="H1348" i="66"/>
  <c r="G1348" i="66"/>
  <c r="D1348" i="66" s="1"/>
  <c r="E1348" i="66"/>
  <c r="I1347" i="66"/>
  <c r="H1347" i="66"/>
  <c r="G1347" i="66"/>
  <c r="D1347" i="66" s="1"/>
  <c r="E1347" i="66"/>
  <c r="I1346" i="66"/>
  <c r="H1346" i="66"/>
  <c r="G1346" i="66"/>
  <c r="E1346" i="66"/>
  <c r="I1345" i="66"/>
  <c r="H1345" i="66"/>
  <c r="G1345" i="66"/>
  <c r="E1345" i="66"/>
  <c r="I1344" i="66"/>
  <c r="H1344" i="66"/>
  <c r="G1344" i="66"/>
  <c r="D1344" i="66" s="1"/>
  <c r="E1344" i="66"/>
  <c r="I1343" i="66"/>
  <c r="H1343" i="66"/>
  <c r="G1343" i="66"/>
  <c r="E1343" i="66"/>
  <c r="I1342" i="66"/>
  <c r="H1342" i="66"/>
  <c r="G1342" i="66"/>
  <c r="E1342" i="66"/>
  <c r="I1341" i="66"/>
  <c r="H1341" i="66"/>
  <c r="G1341" i="66"/>
  <c r="E1341" i="66"/>
  <c r="I1340" i="66"/>
  <c r="H1340" i="66"/>
  <c r="G1340" i="66"/>
  <c r="E1340" i="66"/>
  <c r="I1339" i="66"/>
  <c r="H1339" i="66"/>
  <c r="G1339" i="66"/>
  <c r="E1339" i="66"/>
  <c r="I1338" i="66"/>
  <c r="H1338" i="66"/>
  <c r="G1338" i="66"/>
  <c r="D1338" i="66" s="1"/>
  <c r="E1338" i="66"/>
  <c r="I1337" i="66"/>
  <c r="H1337" i="66"/>
  <c r="G1337" i="66"/>
  <c r="E1337" i="66"/>
  <c r="I1336" i="66"/>
  <c r="H1336" i="66"/>
  <c r="G1336" i="66"/>
  <c r="D1336" i="66" s="1"/>
  <c r="E1336" i="66"/>
  <c r="I1335" i="66"/>
  <c r="H1335" i="66"/>
  <c r="G1335" i="66"/>
  <c r="E1335" i="66"/>
  <c r="I1334" i="66"/>
  <c r="H1334" i="66"/>
  <c r="G1334" i="66"/>
  <c r="E1334" i="66"/>
  <c r="I1333" i="66"/>
  <c r="H1333" i="66"/>
  <c r="G1333" i="66"/>
  <c r="D1333" i="66" s="1"/>
  <c r="E1333" i="66"/>
  <c r="I1332" i="66"/>
  <c r="H1332" i="66"/>
  <c r="G1332" i="66"/>
  <c r="D1332" i="66" s="1"/>
  <c r="E1332" i="66"/>
  <c r="I1331" i="66"/>
  <c r="H1331" i="66"/>
  <c r="G1331" i="66"/>
  <c r="E1331" i="66"/>
  <c r="I1330" i="66"/>
  <c r="H1330" i="66"/>
  <c r="G1330" i="66"/>
  <c r="E1330" i="66"/>
  <c r="I1329" i="66"/>
  <c r="H1329" i="66"/>
  <c r="G1329" i="66"/>
  <c r="E1329" i="66"/>
  <c r="I1328" i="66"/>
  <c r="H1328" i="66"/>
  <c r="G1328" i="66"/>
  <c r="E1328" i="66"/>
  <c r="I1327" i="66"/>
  <c r="H1327" i="66"/>
  <c r="G1327" i="66"/>
  <c r="E1327" i="66"/>
  <c r="I1326" i="66"/>
  <c r="H1326" i="66"/>
  <c r="G1326" i="66"/>
  <c r="E1326" i="66"/>
  <c r="I1325" i="66"/>
  <c r="H1325" i="66"/>
  <c r="G1325" i="66"/>
  <c r="E1325" i="66"/>
  <c r="I1324" i="66"/>
  <c r="H1324" i="66"/>
  <c r="G1324" i="66"/>
  <c r="D1324" i="66" s="1"/>
  <c r="E1324" i="66"/>
  <c r="I1323" i="66"/>
  <c r="H1323" i="66"/>
  <c r="G1323" i="66"/>
  <c r="D1323" i="66" s="1"/>
  <c r="E1323" i="66"/>
  <c r="I1322" i="66"/>
  <c r="H1322" i="66"/>
  <c r="G1322" i="66"/>
  <c r="E1322" i="66"/>
  <c r="I1321" i="66"/>
  <c r="H1321" i="66"/>
  <c r="G1321" i="66"/>
  <c r="E1321" i="66"/>
  <c r="I1320" i="66"/>
  <c r="H1320" i="66"/>
  <c r="G1320" i="66"/>
  <c r="D1320" i="66" s="1"/>
  <c r="E1320" i="66"/>
  <c r="I1319" i="66"/>
  <c r="H1319" i="66"/>
  <c r="G1319" i="66"/>
  <c r="E1319" i="66"/>
  <c r="I1318" i="66"/>
  <c r="H1318" i="66"/>
  <c r="G1318" i="66"/>
  <c r="E1318" i="66"/>
  <c r="I1317" i="66"/>
  <c r="H1317" i="66"/>
  <c r="G1317" i="66"/>
  <c r="E1317" i="66"/>
  <c r="I1316" i="66"/>
  <c r="H1316" i="66"/>
  <c r="G1316" i="66"/>
  <c r="E1316" i="66"/>
  <c r="I1315" i="66"/>
  <c r="H1315" i="66"/>
  <c r="G1315" i="66"/>
  <c r="D1315" i="66" s="1"/>
  <c r="E1315" i="66"/>
  <c r="I1314" i="66"/>
  <c r="H1314" i="66"/>
  <c r="G1314" i="66"/>
  <c r="D1314" i="66" s="1"/>
  <c r="E1314" i="66"/>
  <c r="I1313" i="66"/>
  <c r="H1313" i="66"/>
  <c r="G1313" i="66"/>
  <c r="E1313" i="66"/>
  <c r="I1312" i="66"/>
  <c r="H1312" i="66"/>
  <c r="G1312" i="66"/>
  <c r="E1312" i="66"/>
  <c r="I1311" i="66"/>
  <c r="H1311" i="66"/>
  <c r="G1311" i="66"/>
  <c r="D1311" i="66" s="1"/>
  <c r="E1311" i="66"/>
  <c r="I1310" i="66"/>
  <c r="H1310" i="66"/>
  <c r="G1310" i="66"/>
  <c r="E1310" i="66"/>
  <c r="I1309" i="66"/>
  <c r="H1309" i="66"/>
  <c r="G1309" i="66"/>
  <c r="E1309" i="66"/>
  <c r="I1308" i="66"/>
  <c r="H1308" i="66"/>
  <c r="G1308" i="66"/>
  <c r="D1308" i="66" s="1"/>
  <c r="E1308" i="66"/>
  <c r="I1307" i="66"/>
  <c r="H1307" i="66"/>
  <c r="G1307" i="66"/>
  <c r="E1307" i="66"/>
  <c r="I1306" i="66"/>
  <c r="H1306" i="66"/>
  <c r="G1306" i="66"/>
  <c r="E1306" i="66"/>
  <c r="I1305" i="66"/>
  <c r="H1305" i="66"/>
  <c r="G1305" i="66"/>
  <c r="D1305" i="66" s="1"/>
  <c r="E1305" i="66"/>
  <c r="I1304" i="66"/>
  <c r="H1304" i="66"/>
  <c r="G1304" i="66"/>
  <c r="E1304" i="66"/>
  <c r="I1303" i="66"/>
  <c r="H1303" i="66"/>
  <c r="G1303" i="66"/>
  <c r="E1303" i="66"/>
  <c r="I1302" i="66"/>
  <c r="H1302" i="66"/>
  <c r="G1302" i="66"/>
  <c r="E1302" i="66"/>
  <c r="I1301" i="66"/>
  <c r="H1301" i="66"/>
  <c r="G1301" i="66"/>
  <c r="E1301" i="66"/>
  <c r="I1300" i="66"/>
  <c r="H1300" i="66"/>
  <c r="G1300" i="66"/>
  <c r="E1300" i="66"/>
  <c r="I1299" i="66"/>
  <c r="H1299" i="66"/>
  <c r="G1299" i="66"/>
  <c r="D1299" i="66" s="1"/>
  <c r="E1299" i="66"/>
  <c r="I1298" i="66"/>
  <c r="H1298" i="66"/>
  <c r="G1298" i="66"/>
  <c r="E1298" i="66"/>
  <c r="I1297" i="66"/>
  <c r="H1297" i="66"/>
  <c r="G1297" i="66"/>
  <c r="E1297" i="66"/>
  <c r="I1296" i="66"/>
  <c r="H1296" i="66"/>
  <c r="G1296" i="66"/>
  <c r="E1296" i="66"/>
  <c r="I1295" i="66"/>
  <c r="H1295" i="66"/>
  <c r="G1295" i="66"/>
  <c r="E1295" i="66"/>
  <c r="I1294" i="66"/>
  <c r="H1294" i="66"/>
  <c r="G1294" i="66"/>
  <c r="D1294" i="66" s="1"/>
  <c r="E1294" i="66"/>
  <c r="I1293" i="66"/>
  <c r="H1293" i="66"/>
  <c r="G1293" i="66"/>
  <c r="E1293" i="66"/>
  <c r="I1292" i="66"/>
  <c r="H1292" i="66"/>
  <c r="G1292" i="66"/>
  <c r="E1292" i="66"/>
  <c r="I1291" i="66"/>
  <c r="H1291" i="66"/>
  <c r="G1291" i="66"/>
  <c r="E1291" i="66"/>
  <c r="I1290" i="66"/>
  <c r="H1290" i="66"/>
  <c r="G1290" i="66"/>
  <c r="D1290" i="66" s="1"/>
  <c r="E1290" i="66"/>
  <c r="I1289" i="66"/>
  <c r="H1289" i="66"/>
  <c r="G1289" i="66"/>
  <c r="E1289" i="66"/>
  <c r="I1288" i="66"/>
  <c r="H1288" i="66"/>
  <c r="G1288" i="66"/>
  <c r="D1288" i="66" s="1"/>
  <c r="E1288" i="66"/>
  <c r="I1287" i="66"/>
  <c r="H1287" i="66"/>
  <c r="G1287" i="66"/>
  <c r="D1287" i="66" s="1"/>
  <c r="E1287" i="66"/>
  <c r="I1286" i="66"/>
  <c r="H1286" i="66"/>
  <c r="G1286" i="66"/>
  <c r="E1286" i="66"/>
  <c r="I1285" i="66"/>
  <c r="H1285" i="66"/>
  <c r="G1285" i="66"/>
  <c r="D1285" i="66" s="1"/>
  <c r="E1285" i="66"/>
  <c r="I1284" i="66"/>
  <c r="H1284" i="66"/>
  <c r="G1284" i="66"/>
  <c r="E1284" i="66"/>
  <c r="I1283" i="66"/>
  <c r="H1283" i="66"/>
  <c r="G1283" i="66"/>
  <c r="E1283" i="66"/>
  <c r="I1282" i="66"/>
  <c r="H1282" i="66"/>
  <c r="G1282" i="66"/>
  <c r="E1282" i="66"/>
  <c r="I1281" i="66"/>
  <c r="H1281" i="66"/>
  <c r="G1281" i="66"/>
  <c r="E1281" i="66"/>
  <c r="I1280" i="66"/>
  <c r="H1280" i="66"/>
  <c r="G1280" i="66"/>
  <c r="E1280" i="66"/>
  <c r="I1279" i="66"/>
  <c r="H1279" i="66"/>
  <c r="G1279" i="66"/>
  <c r="D1279" i="66" s="1"/>
  <c r="E1279" i="66"/>
  <c r="I1278" i="66"/>
  <c r="H1278" i="66"/>
  <c r="G1278" i="66"/>
  <c r="E1278" i="66"/>
  <c r="I1277" i="66"/>
  <c r="H1277" i="66"/>
  <c r="G1277" i="66"/>
  <c r="E1277" i="66"/>
  <c r="I1276" i="66"/>
  <c r="H1276" i="66"/>
  <c r="G1276" i="66"/>
  <c r="D1276" i="66" s="1"/>
  <c r="E1276" i="66"/>
  <c r="I1275" i="66"/>
  <c r="H1275" i="66"/>
  <c r="G1275" i="66"/>
  <c r="D1275" i="66" s="1"/>
  <c r="E1275" i="66"/>
  <c r="I1274" i="66"/>
  <c r="H1274" i="66"/>
  <c r="G1274" i="66"/>
  <c r="E1274" i="66"/>
  <c r="I1273" i="66"/>
  <c r="H1273" i="66"/>
  <c r="G1273" i="66"/>
  <c r="D1273" i="66" s="1"/>
  <c r="E1273" i="66"/>
  <c r="I1272" i="66"/>
  <c r="H1272" i="66"/>
  <c r="G1272" i="66"/>
  <c r="D1272" i="66" s="1"/>
  <c r="E1272" i="66"/>
  <c r="I1271" i="66"/>
  <c r="H1271" i="66"/>
  <c r="G1271" i="66"/>
  <c r="E1271" i="66"/>
  <c r="I1270" i="66"/>
  <c r="H1270" i="66"/>
  <c r="G1270" i="66"/>
  <c r="E1270" i="66"/>
  <c r="I1269" i="66"/>
  <c r="H1269" i="66"/>
  <c r="G1269" i="66"/>
  <c r="E1269" i="66"/>
  <c r="I1268" i="66"/>
  <c r="H1268" i="66"/>
  <c r="G1268" i="66"/>
  <c r="E1268" i="66"/>
  <c r="I1267" i="66"/>
  <c r="H1267" i="66"/>
  <c r="G1267" i="66"/>
  <c r="E1267" i="66"/>
  <c r="I1266" i="66"/>
  <c r="H1266" i="66"/>
  <c r="G1266" i="66"/>
  <c r="D1266" i="66" s="1"/>
  <c r="E1266" i="66"/>
  <c r="I1265" i="66"/>
  <c r="H1265" i="66"/>
  <c r="G1265" i="66"/>
  <c r="E1265" i="66"/>
  <c r="I1264" i="66"/>
  <c r="H1264" i="66"/>
  <c r="G1264" i="66"/>
  <c r="D1264" i="66" s="1"/>
  <c r="E1264" i="66"/>
  <c r="I1263" i="66"/>
  <c r="H1263" i="66"/>
  <c r="G1263" i="66"/>
  <c r="D1263" i="66" s="1"/>
  <c r="E1263" i="66"/>
  <c r="I1262" i="66"/>
  <c r="H1262" i="66"/>
  <c r="G1262" i="66"/>
  <c r="E1262" i="66"/>
  <c r="I1261" i="66"/>
  <c r="H1261" i="66"/>
  <c r="G1261" i="66"/>
  <c r="E1261" i="66"/>
  <c r="I1260" i="66"/>
  <c r="H1260" i="66"/>
  <c r="G1260" i="66"/>
  <c r="D1260" i="66" s="1"/>
  <c r="E1260" i="66"/>
  <c r="I1259" i="66"/>
  <c r="H1259" i="66"/>
  <c r="G1259" i="66"/>
  <c r="E1259" i="66"/>
  <c r="I1258" i="66"/>
  <c r="H1258" i="66"/>
  <c r="G1258" i="66"/>
  <c r="E1258" i="66"/>
  <c r="I1257" i="66"/>
  <c r="H1257" i="66"/>
  <c r="G1257" i="66"/>
  <c r="E1257" i="66"/>
  <c r="I1256" i="66"/>
  <c r="H1256" i="66"/>
  <c r="G1256" i="66"/>
  <c r="E1256" i="66"/>
  <c r="I1255" i="66"/>
  <c r="H1255" i="66"/>
  <c r="G1255" i="66"/>
  <c r="E1255" i="66"/>
  <c r="I1254" i="66"/>
  <c r="H1254" i="66"/>
  <c r="G1254" i="66"/>
  <c r="D1254" i="66" s="1"/>
  <c r="E1254" i="66"/>
  <c r="I1253" i="66"/>
  <c r="H1253" i="66"/>
  <c r="G1253" i="66"/>
  <c r="E1253" i="66"/>
  <c r="I1252" i="66"/>
  <c r="H1252" i="66"/>
  <c r="G1252" i="66"/>
  <c r="E1252" i="66"/>
  <c r="I1251" i="66"/>
  <c r="H1251" i="66"/>
  <c r="G1251" i="66"/>
  <c r="D1251" i="66" s="1"/>
  <c r="E1251" i="66"/>
  <c r="I1250" i="66"/>
  <c r="H1250" i="66"/>
  <c r="G1250" i="66"/>
  <c r="E1250" i="66"/>
  <c r="I1249" i="66"/>
  <c r="H1249" i="66"/>
  <c r="G1249" i="66"/>
  <c r="D1249" i="66" s="1"/>
  <c r="E1249" i="66"/>
  <c r="I1248" i="66"/>
  <c r="H1248" i="66"/>
  <c r="G1248" i="66"/>
  <c r="D1248" i="66" s="1"/>
  <c r="E1248" i="66"/>
  <c r="I1247" i="66"/>
  <c r="H1247" i="66"/>
  <c r="G1247" i="66"/>
  <c r="E1247" i="66"/>
  <c r="I1246" i="66"/>
  <c r="H1246" i="66"/>
  <c r="G1246" i="66"/>
  <c r="E1246" i="66"/>
  <c r="I1245" i="66"/>
  <c r="H1245" i="66"/>
  <c r="G1245" i="66"/>
  <c r="E1245" i="66"/>
  <c r="I1244" i="66"/>
  <c r="H1244" i="66"/>
  <c r="G1244" i="66"/>
  <c r="E1244" i="66"/>
  <c r="I1243" i="66"/>
  <c r="H1243" i="66"/>
  <c r="G1243" i="66"/>
  <c r="D1243" i="66" s="1"/>
  <c r="E1243" i="66"/>
  <c r="I1242" i="66"/>
  <c r="H1242" i="66"/>
  <c r="G1242" i="66"/>
  <c r="D1242" i="66" s="1"/>
  <c r="E1242" i="66"/>
  <c r="I1241" i="66"/>
  <c r="H1241" i="66"/>
  <c r="G1241" i="66"/>
  <c r="E1241" i="66"/>
  <c r="I1240" i="66"/>
  <c r="H1240" i="66"/>
  <c r="G1240" i="66"/>
  <c r="D1240" i="66" s="1"/>
  <c r="E1240" i="66"/>
  <c r="I1239" i="66"/>
  <c r="H1239" i="66"/>
  <c r="G1239" i="66"/>
  <c r="D1239" i="66" s="1"/>
  <c r="E1239" i="66"/>
  <c r="I1238" i="66"/>
  <c r="H1238" i="66"/>
  <c r="G1238" i="66"/>
  <c r="E1238" i="66"/>
  <c r="I1237" i="66"/>
  <c r="H1237" i="66"/>
  <c r="G1237" i="66"/>
  <c r="D1237" i="66" s="1"/>
  <c r="E1237" i="66"/>
  <c r="I1236" i="66"/>
  <c r="H1236" i="66"/>
  <c r="G1236" i="66"/>
  <c r="D1236" i="66" s="1"/>
  <c r="E1236" i="66"/>
  <c r="I1235" i="66"/>
  <c r="H1235" i="66"/>
  <c r="G1235" i="66"/>
  <c r="E1235" i="66"/>
  <c r="I1234" i="66"/>
  <c r="H1234" i="66"/>
  <c r="G1234" i="66"/>
  <c r="D1234" i="66" s="1"/>
  <c r="E1234" i="66"/>
  <c r="I1233" i="66"/>
  <c r="H1233" i="66"/>
  <c r="G1233" i="66"/>
  <c r="E1233" i="66"/>
  <c r="I1232" i="66"/>
  <c r="H1232" i="66"/>
  <c r="G1232" i="66"/>
  <c r="E1232" i="66"/>
  <c r="I1231" i="66"/>
  <c r="H1231" i="66"/>
  <c r="G1231" i="66"/>
  <c r="E1231" i="66"/>
  <c r="I1230" i="66"/>
  <c r="H1230" i="66"/>
  <c r="G1230" i="66"/>
  <c r="E1230" i="66"/>
  <c r="I1229" i="66"/>
  <c r="H1229" i="66"/>
  <c r="G1229" i="66"/>
  <c r="E1229" i="66"/>
  <c r="I1228" i="66"/>
  <c r="H1228" i="66"/>
  <c r="G1228" i="66"/>
  <c r="E1228" i="66"/>
  <c r="I1227" i="66"/>
  <c r="H1227" i="66"/>
  <c r="G1227" i="66"/>
  <c r="D1227" i="66" s="1"/>
  <c r="E1227" i="66"/>
  <c r="I1226" i="66"/>
  <c r="H1226" i="66"/>
  <c r="G1226" i="66"/>
  <c r="E1226" i="66"/>
  <c r="I1225" i="66"/>
  <c r="H1225" i="66"/>
  <c r="G1225" i="66"/>
  <c r="D1225" i="66" s="1"/>
  <c r="E1225" i="66"/>
  <c r="I1224" i="66"/>
  <c r="H1224" i="66"/>
  <c r="G1224" i="66"/>
  <c r="D1224" i="66" s="1"/>
  <c r="E1224" i="66"/>
  <c r="I1223" i="66"/>
  <c r="H1223" i="66"/>
  <c r="G1223" i="66"/>
  <c r="E1223" i="66"/>
  <c r="I1222" i="66"/>
  <c r="H1222" i="66"/>
  <c r="G1222" i="66"/>
  <c r="D1222" i="66" s="1"/>
  <c r="E1222" i="66"/>
  <c r="I1221" i="66"/>
  <c r="H1221" i="66"/>
  <c r="G1221" i="66"/>
  <c r="E1221" i="66"/>
  <c r="I1220" i="66"/>
  <c r="H1220" i="66"/>
  <c r="G1220" i="66"/>
  <c r="E1220" i="66"/>
  <c r="I1219" i="66"/>
  <c r="H1219" i="66"/>
  <c r="G1219" i="66"/>
  <c r="E1219" i="66"/>
  <c r="I1218" i="66"/>
  <c r="H1218" i="66"/>
  <c r="G1218" i="66"/>
  <c r="D1218" i="66" s="1"/>
  <c r="E1218" i="66"/>
  <c r="I1217" i="66"/>
  <c r="H1217" i="66"/>
  <c r="G1217" i="66"/>
  <c r="E1217" i="66"/>
  <c r="I1216" i="66"/>
  <c r="H1216" i="66"/>
  <c r="G1216" i="66"/>
  <c r="D1216" i="66" s="1"/>
  <c r="E1216" i="66"/>
  <c r="I1215" i="66"/>
  <c r="H1215" i="66"/>
  <c r="G1215" i="66"/>
  <c r="D1215" i="66" s="1"/>
  <c r="E1215" i="66"/>
  <c r="I1214" i="66"/>
  <c r="H1214" i="66"/>
  <c r="G1214" i="66"/>
  <c r="E1214" i="66"/>
  <c r="I1213" i="66"/>
  <c r="H1213" i="66"/>
  <c r="G1213" i="66"/>
  <c r="E1213" i="66"/>
  <c r="I1212" i="66"/>
  <c r="H1212" i="66"/>
  <c r="G1212" i="66"/>
  <c r="E1212" i="66"/>
  <c r="I1211" i="66"/>
  <c r="H1211" i="66"/>
  <c r="G1211" i="66"/>
  <c r="E1211" i="66"/>
  <c r="I1210" i="66"/>
  <c r="H1210" i="66"/>
  <c r="G1210" i="66"/>
  <c r="D1210" i="66" s="1"/>
  <c r="E1210" i="66"/>
  <c r="I1209" i="66"/>
  <c r="H1209" i="66"/>
  <c r="G1209" i="66"/>
  <c r="D1209" i="66" s="1"/>
  <c r="E1209" i="66"/>
  <c r="I1208" i="66"/>
  <c r="H1208" i="66"/>
  <c r="G1208" i="66"/>
  <c r="E1208" i="66"/>
  <c r="I1207" i="66"/>
  <c r="H1207" i="66"/>
  <c r="G1207" i="66"/>
  <c r="E1207" i="66"/>
  <c r="I1206" i="66"/>
  <c r="H1206" i="66"/>
  <c r="G1206" i="66"/>
  <c r="D1206" i="66" s="1"/>
  <c r="E1206" i="66"/>
  <c r="I1205" i="66"/>
  <c r="H1205" i="66"/>
  <c r="G1205" i="66"/>
  <c r="E1205" i="66"/>
  <c r="I1204" i="66"/>
  <c r="H1204" i="66"/>
  <c r="G1204" i="66"/>
  <c r="E1204" i="66"/>
  <c r="I1203" i="66"/>
  <c r="H1203" i="66"/>
  <c r="G1203" i="66"/>
  <c r="D1203" i="66" s="1"/>
  <c r="E1203" i="66"/>
  <c r="I1202" i="66"/>
  <c r="H1202" i="66"/>
  <c r="G1202" i="66"/>
  <c r="E1202" i="66"/>
  <c r="I1201" i="66"/>
  <c r="H1201" i="66"/>
  <c r="G1201" i="66"/>
  <c r="E1201" i="66"/>
  <c r="I1200" i="66"/>
  <c r="H1200" i="66"/>
  <c r="G1200" i="66"/>
  <c r="E1200" i="66"/>
  <c r="I1199" i="66"/>
  <c r="H1199" i="66"/>
  <c r="G1199" i="66"/>
  <c r="E1199" i="66"/>
  <c r="I1198" i="66"/>
  <c r="H1198" i="66"/>
  <c r="G1198" i="66"/>
  <c r="E1198" i="66"/>
  <c r="I1197" i="66"/>
  <c r="H1197" i="66"/>
  <c r="G1197" i="66"/>
  <c r="D1197" i="66" s="1"/>
  <c r="E1197" i="66"/>
  <c r="I1196" i="66"/>
  <c r="H1196" i="66"/>
  <c r="G1196" i="66"/>
  <c r="E1196" i="66"/>
  <c r="I1195" i="66"/>
  <c r="H1195" i="66"/>
  <c r="G1195" i="66"/>
  <c r="D1195" i="66" s="1"/>
  <c r="E1195" i="66"/>
  <c r="I1194" i="66"/>
  <c r="H1194" i="66"/>
  <c r="G1194" i="66"/>
  <c r="E1194" i="66"/>
  <c r="I1193" i="66"/>
  <c r="H1193" i="66"/>
  <c r="G1193" i="66"/>
  <c r="E1193" i="66"/>
  <c r="I1192" i="66"/>
  <c r="H1192" i="66"/>
  <c r="G1192" i="66"/>
  <c r="E1192" i="66"/>
  <c r="I1191" i="66"/>
  <c r="H1191" i="66"/>
  <c r="G1191" i="66"/>
  <c r="E1191" i="66"/>
  <c r="I1190" i="66"/>
  <c r="H1190" i="66"/>
  <c r="G1190" i="66"/>
  <c r="E1190" i="66"/>
  <c r="I1189" i="66"/>
  <c r="H1189" i="66"/>
  <c r="G1189" i="66"/>
  <c r="E1189" i="66"/>
  <c r="I1188" i="66"/>
  <c r="H1188" i="66"/>
  <c r="G1188" i="66"/>
  <c r="E1188" i="66"/>
  <c r="I1187" i="66"/>
  <c r="H1187" i="66"/>
  <c r="G1187" i="66"/>
  <c r="E1187" i="66"/>
  <c r="I1186" i="66"/>
  <c r="H1186" i="66"/>
  <c r="G1186" i="66"/>
  <c r="D1186" i="66" s="1"/>
  <c r="E1186" i="66"/>
  <c r="I1185" i="66"/>
  <c r="H1185" i="66"/>
  <c r="G1185" i="66"/>
  <c r="E1185" i="66"/>
  <c r="I1184" i="66"/>
  <c r="H1184" i="66"/>
  <c r="G1184" i="66"/>
  <c r="E1184" i="66"/>
  <c r="I1183" i="66"/>
  <c r="H1183" i="66"/>
  <c r="G1183" i="66"/>
  <c r="D1183" i="66" s="1"/>
  <c r="E1183" i="66"/>
  <c r="I1182" i="66"/>
  <c r="H1182" i="66"/>
  <c r="G1182" i="66"/>
  <c r="D1182" i="66" s="1"/>
  <c r="E1182" i="66"/>
  <c r="I1181" i="66"/>
  <c r="H1181" i="66"/>
  <c r="G1181" i="66"/>
  <c r="E1181" i="66"/>
  <c r="I1180" i="66"/>
  <c r="H1180" i="66"/>
  <c r="G1180" i="66"/>
  <c r="D1180" i="66" s="1"/>
  <c r="E1180" i="66"/>
  <c r="I1179" i="66"/>
  <c r="H1179" i="66"/>
  <c r="G1179" i="66"/>
  <c r="D1179" i="66" s="1"/>
  <c r="E1179" i="66"/>
  <c r="I1178" i="66"/>
  <c r="H1178" i="66"/>
  <c r="G1178" i="66"/>
  <c r="E1178" i="66"/>
  <c r="I1177" i="66"/>
  <c r="H1177" i="66"/>
  <c r="G1177" i="66"/>
  <c r="E1177" i="66"/>
  <c r="I1176" i="66"/>
  <c r="H1176" i="66"/>
  <c r="G1176" i="66"/>
  <c r="D1176" i="66" s="1"/>
  <c r="E1176" i="66"/>
  <c r="I1175" i="66"/>
  <c r="H1175" i="66"/>
  <c r="G1175" i="66"/>
  <c r="E1175" i="66"/>
  <c r="I1174" i="66"/>
  <c r="H1174" i="66"/>
  <c r="G1174" i="66"/>
  <c r="E1174" i="66"/>
  <c r="I1173" i="66"/>
  <c r="H1173" i="66"/>
  <c r="G1173" i="66"/>
  <c r="D1173" i="66" s="1"/>
  <c r="E1173" i="66"/>
  <c r="I1172" i="66"/>
  <c r="H1172" i="66"/>
  <c r="G1172" i="66"/>
  <c r="E1172" i="66"/>
  <c r="I1171" i="66"/>
  <c r="H1171" i="66"/>
  <c r="G1171" i="66"/>
  <c r="E1171" i="66"/>
  <c r="I1170" i="66"/>
  <c r="H1170" i="66"/>
  <c r="G1170" i="66"/>
  <c r="D1170" i="66" s="1"/>
  <c r="E1170" i="66"/>
  <c r="I1169" i="66"/>
  <c r="H1169" i="66"/>
  <c r="G1169" i="66"/>
  <c r="E1169" i="66"/>
  <c r="I1168" i="66"/>
  <c r="H1168" i="66"/>
  <c r="G1168" i="66"/>
  <c r="E1168" i="66"/>
  <c r="I1167" i="66"/>
  <c r="H1167" i="66"/>
  <c r="G1167" i="66"/>
  <c r="D1167" i="66" s="1"/>
  <c r="E1167" i="66"/>
  <c r="I1166" i="66"/>
  <c r="H1166" i="66"/>
  <c r="G1166" i="66"/>
  <c r="E1166" i="66"/>
  <c r="I1165" i="66"/>
  <c r="H1165" i="66"/>
  <c r="G1165" i="66"/>
  <c r="E1165" i="66"/>
  <c r="I1164" i="66"/>
  <c r="H1164" i="66"/>
  <c r="G1164" i="66"/>
  <c r="D1164" i="66" s="1"/>
  <c r="E1164" i="66"/>
  <c r="I1163" i="66"/>
  <c r="H1163" i="66"/>
  <c r="G1163" i="66"/>
  <c r="E1163" i="66"/>
  <c r="I1162" i="66"/>
  <c r="H1162" i="66"/>
  <c r="G1162" i="66"/>
  <c r="D1162" i="66" s="1"/>
  <c r="E1162" i="66"/>
  <c r="I1161" i="66"/>
  <c r="H1161" i="66"/>
  <c r="G1161" i="66"/>
  <c r="D1161" i="66" s="1"/>
  <c r="E1161" i="66"/>
  <c r="I1160" i="66"/>
  <c r="H1160" i="66"/>
  <c r="G1160" i="66"/>
  <c r="E1160" i="66"/>
  <c r="I1159" i="66"/>
  <c r="H1159" i="66"/>
  <c r="G1159" i="66"/>
  <c r="E1159" i="66"/>
  <c r="I1158" i="66"/>
  <c r="H1158" i="66"/>
  <c r="G1158" i="66"/>
  <c r="D1158" i="66" s="1"/>
  <c r="E1158" i="66"/>
  <c r="I1157" i="66"/>
  <c r="H1157" i="66"/>
  <c r="G1157" i="66"/>
  <c r="E1157" i="66"/>
  <c r="I1156" i="66"/>
  <c r="H1156" i="66"/>
  <c r="G1156" i="66"/>
  <c r="E1156" i="66"/>
  <c r="I1155" i="66"/>
  <c r="H1155" i="66"/>
  <c r="G1155" i="66"/>
  <c r="D1155" i="66" s="1"/>
  <c r="E1155" i="66"/>
  <c r="I1154" i="66"/>
  <c r="H1154" i="66"/>
  <c r="G1154" i="66"/>
  <c r="E1154" i="66"/>
  <c r="I1153" i="66"/>
  <c r="H1153" i="66"/>
  <c r="G1153" i="66"/>
  <c r="E1153" i="66"/>
  <c r="I1152" i="66"/>
  <c r="H1152" i="66"/>
  <c r="G1152" i="66"/>
  <c r="D1152" i="66" s="1"/>
  <c r="E1152" i="66"/>
  <c r="I1151" i="66"/>
  <c r="H1151" i="66"/>
  <c r="G1151" i="66"/>
  <c r="E1151" i="66"/>
  <c r="I1150" i="66"/>
  <c r="H1150" i="66"/>
  <c r="G1150" i="66"/>
  <c r="E1150" i="66"/>
  <c r="I1149" i="66"/>
  <c r="H1149" i="66"/>
  <c r="G1149" i="66"/>
  <c r="E1149" i="66"/>
  <c r="I1148" i="66"/>
  <c r="H1148" i="66"/>
  <c r="G1148" i="66"/>
  <c r="E1148" i="66"/>
  <c r="I1147" i="66"/>
  <c r="H1147" i="66"/>
  <c r="G1147" i="66"/>
  <c r="E1147" i="66"/>
  <c r="I1146" i="66"/>
  <c r="H1146" i="66"/>
  <c r="G1146" i="66"/>
  <c r="D1146" i="66" s="1"/>
  <c r="E1146" i="66"/>
  <c r="I1145" i="66"/>
  <c r="H1145" i="66"/>
  <c r="G1145" i="66"/>
  <c r="E1145" i="66"/>
  <c r="I1144" i="66"/>
  <c r="H1144" i="66"/>
  <c r="G1144" i="66"/>
  <c r="D1144" i="66" s="1"/>
  <c r="E1144" i="66"/>
  <c r="I1143" i="66"/>
  <c r="H1143" i="66"/>
  <c r="G1143" i="66"/>
  <c r="D1143" i="66" s="1"/>
  <c r="E1143" i="66"/>
  <c r="I1142" i="66"/>
  <c r="H1142" i="66"/>
  <c r="G1142" i="66"/>
  <c r="E1142" i="66"/>
  <c r="I1141" i="66"/>
  <c r="H1141" i="66"/>
  <c r="G1141" i="66"/>
  <c r="E1141" i="66"/>
  <c r="I1140" i="66"/>
  <c r="H1140" i="66"/>
  <c r="G1140" i="66"/>
  <c r="D1140" i="66" s="1"/>
  <c r="E1140" i="66"/>
  <c r="I1139" i="66"/>
  <c r="H1139" i="66"/>
  <c r="G1139" i="66"/>
  <c r="E1139" i="66"/>
  <c r="I1138" i="66"/>
  <c r="H1138" i="66"/>
  <c r="G1138" i="66"/>
  <c r="E1138" i="66"/>
  <c r="I1137" i="66"/>
  <c r="H1137" i="66"/>
  <c r="G1137" i="66"/>
  <c r="E1137" i="66"/>
  <c r="I1136" i="66"/>
  <c r="H1136" i="66"/>
  <c r="G1136" i="66"/>
  <c r="E1136" i="66"/>
  <c r="I1135" i="66"/>
  <c r="H1135" i="66"/>
  <c r="G1135" i="66"/>
  <c r="E1135" i="66"/>
  <c r="I1134" i="66"/>
  <c r="H1134" i="66"/>
  <c r="G1134" i="66"/>
  <c r="D1134" i="66" s="1"/>
  <c r="E1134" i="66"/>
  <c r="I1133" i="66"/>
  <c r="H1133" i="66"/>
  <c r="G1133" i="66"/>
  <c r="E1133" i="66"/>
  <c r="I1132" i="66"/>
  <c r="H1132" i="66"/>
  <c r="G1132" i="66"/>
  <c r="E1132" i="66"/>
  <c r="I1131" i="66"/>
  <c r="H1131" i="66"/>
  <c r="G1131" i="66"/>
  <c r="D1131" i="66" s="1"/>
  <c r="E1131" i="66"/>
  <c r="I1130" i="66"/>
  <c r="H1130" i="66"/>
  <c r="G1130" i="66"/>
  <c r="E1130" i="66"/>
  <c r="I1129" i="66"/>
  <c r="H1129" i="66"/>
  <c r="G1129" i="66"/>
  <c r="E1129" i="66"/>
  <c r="I1128" i="66"/>
  <c r="H1128" i="66"/>
  <c r="G1128" i="66"/>
  <c r="D1128" i="66" s="1"/>
  <c r="E1128" i="66"/>
  <c r="I1127" i="66"/>
  <c r="H1127" i="66"/>
  <c r="G1127" i="66"/>
  <c r="E1127" i="66"/>
  <c r="I1126" i="66"/>
  <c r="H1126" i="66"/>
  <c r="G1126" i="66"/>
  <c r="E1126" i="66"/>
  <c r="I1125" i="66"/>
  <c r="H1125" i="66"/>
  <c r="G1125" i="66"/>
  <c r="E1125" i="66"/>
  <c r="I1124" i="66"/>
  <c r="H1124" i="66"/>
  <c r="G1124" i="66"/>
  <c r="E1124" i="66"/>
  <c r="I1123" i="66"/>
  <c r="H1123" i="66"/>
  <c r="G1123" i="66"/>
  <c r="E1123" i="66"/>
  <c r="I1122" i="66"/>
  <c r="H1122" i="66"/>
  <c r="G1122" i="66"/>
  <c r="E1122" i="66"/>
  <c r="I1121" i="66"/>
  <c r="H1121" i="66"/>
  <c r="G1121" i="66"/>
  <c r="E1121" i="66"/>
  <c r="I1120" i="66"/>
  <c r="H1120" i="66"/>
  <c r="G1120" i="66"/>
  <c r="E1120" i="66"/>
  <c r="I1119" i="66"/>
  <c r="H1119" i="66"/>
  <c r="G1119" i="66"/>
  <c r="E1119" i="66"/>
  <c r="I1118" i="66"/>
  <c r="H1118" i="66"/>
  <c r="G1118" i="66"/>
  <c r="E1118" i="66"/>
  <c r="I1117" i="66"/>
  <c r="H1117" i="66"/>
  <c r="G1117" i="66"/>
  <c r="E1117" i="66"/>
  <c r="I1116" i="66"/>
  <c r="H1116" i="66"/>
  <c r="G1116" i="66"/>
  <c r="D1116" i="66" s="1"/>
  <c r="E1116" i="66"/>
  <c r="I1115" i="66"/>
  <c r="H1115" i="66"/>
  <c r="G1115" i="66"/>
  <c r="E1115" i="66"/>
  <c r="I1114" i="66"/>
  <c r="H1114" i="66"/>
  <c r="G1114" i="66"/>
  <c r="E1114" i="66"/>
  <c r="I1113" i="66"/>
  <c r="H1113" i="66"/>
  <c r="G1113" i="66"/>
  <c r="E1113" i="66"/>
  <c r="I1112" i="66"/>
  <c r="H1112" i="66"/>
  <c r="G1112" i="66"/>
  <c r="E1112" i="66"/>
  <c r="I1111" i="66"/>
  <c r="H1111" i="66"/>
  <c r="G1111" i="66"/>
  <c r="E1111" i="66"/>
  <c r="I1110" i="66"/>
  <c r="H1110" i="66"/>
  <c r="G1110" i="66"/>
  <c r="E1110" i="66"/>
  <c r="I1109" i="66"/>
  <c r="H1109" i="66"/>
  <c r="G1109" i="66"/>
  <c r="E1109" i="66"/>
  <c r="I1108" i="66"/>
  <c r="H1108" i="66"/>
  <c r="G1108" i="66"/>
  <c r="D1108" i="66" s="1"/>
  <c r="E1108" i="66"/>
  <c r="I1107" i="66"/>
  <c r="H1107" i="66"/>
  <c r="G1107" i="66"/>
  <c r="D1107" i="66" s="1"/>
  <c r="E1107" i="66"/>
  <c r="I1106" i="66"/>
  <c r="H1106" i="66"/>
  <c r="G1106" i="66"/>
  <c r="E1106" i="66"/>
  <c r="I1105" i="66"/>
  <c r="H1105" i="66"/>
  <c r="G1105" i="66"/>
  <c r="D1105" i="66" s="1"/>
  <c r="E1105" i="66"/>
  <c r="I1104" i="66"/>
  <c r="H1104" i="66"/>
  <c r="G1104" i="66"/>
  <c r="D1104" i="66" s="1"/>
  <c r="E1104" i="66"/>
  <c r="I1103" i="66"/>
  <c r="H1103" i="66"/>
  <c r="G1103" i="66"/>
  <c r="E1103" i="66"/>
  <c r="I1102" i="66"/>
  <c r="H1102" i="66"/>
  <c r="G1102" i="66"/>
  <c r="E1102" i="66"/>
  <c r="I1101" i="66"/>
  <c r="H1101" i="66"/>
  <c r="G1101" i="66"/>
  <c r="E1101" i="66"/>
  <c r="I1100" i="66"/>
  <c r="H1100" i="66"/>
  <c r="G1100" i="66"/>
  <c r="E1100" i="66"/>
  <c r="I1099" i="66"/>
  <c r="H1099" i="66"/>
  <c r="G1099" i="66"/>
  <c r="E1099" i="66"/>
  <c r="I1098" i="66"/>
  <c r="H1098" i="66"/>
  <c r="G1098" i="66"/>
  <c r="D1098" i="66" s="1"/>
  <c r="E1098" i="66"/>
  <c r="I1097" i="66"/>
  <c r="H1097" i="66"/>
  <c r="G1097" i="66"/>
  <c r="E1097" i="66"/>
  <c r="I1096" i="66"/>
  <c r="H1096" i="66"/>
  <c r="G1096" i="66"/>
  <c r="D1096" i="66" s="1"/>
  <c r="E1096" i="66"/>
  <c r="I1095" i="66"/>
  <c r="H1095" i="66"/>
  <c r="G1095" i="66"/>
  <c r="E1095" i="66"/>
  <c r="I1094" i="66"/>
  <c r="H1094" i="66"/>
  <c r="G1094" i="66"/>
  <c r="E1094" i="66"/>
  <c r="I1093" i="66"/>
  <c r="H1093" i="66"/>
  <c r="G1093" i="66"/>
  <c r="E1093" i="66"/>
  <c r="I1092" i="66"/>
  <c r="H1092" i="66"/>
  <c r="G1092" i="66"/>
  <c r="E1092" i="66"/>
  <c r="I1091" i="66"/>
  <c r="H1091" i="66"/>
  <c r="G1091" i="66"/>
  <c r="E1091" i="66"/>
  <c r="I1090" i="66"/>
  <c r="H1090" i="66"/>
  <c r="G1090" i="66"/>
  <c r="E1090" i="66"/>
  <c r="I1089" i="66"/>
  <c r="H1089" i="66"/>
  <c r="G1089" i="66"/>
  <c r="E1089" i="66"/>
  <c r="I1088" i="66"/>
  <c r="H1088" i="66"/>
  <c r="G1088" i="66"/>
  <c r="E1088" i="66"/>
  <c r="I1087" i="66"/>
  <c r="H1087" i="66"/>
  <c r="G1087" i="66"/>
  <c r="D1087" i="66" s="1"/>
  <c r="E1087" i="66"/>
  <c r="I1086" i="66"/>
  <c r="H1086" i="66"/>
  <c r="G1086" i="66"/>
  <c r="E1086" i="66"/>
  <c r="I1085" i="66"/>
  <c r="H1085" i="66"/>
  <c r="G1085" i="66"/>
  <c r="E1085" i="66"/>
  <c r="I1084" i="66"/>
  <c r="H1084" i="66"/>
  <c r="G1084" i="66"/>
  <c r="E1084" i="66"/>
  <c r="I1083" i="66"/>
  <c r="H1083" i="66"/>
  <c r="G1083" i="66"/>
  <c r="E1083" i="66"/>
  <c r="I1082" i="66"/>
  <c r="H1082" i="66"/>
  <c r="G1082" i="66"/>
  <c r="E1082" i="66"/>
  <c r="I1081" i="66"/>
  <c r="H1081" i="66"/>
  <c r="G1081" i="66"/>
  <c r="E1081" i="66"/>
  <c r="I1080" i="66"/>
  <c r="H1080" i="66"/>
  <c r="G1080" i="66"/>
  <c r="D1080" i="66" s="1"/>
  <c r="E1080" i="66"/>
  <c r="I1079" i="66"/>
  <c r="H1079" i="66"/>
  <c r="G1079" i="66"/>
  <c r="E1079" i="66"/>
  <c r="I1078" i="66"/>
  <c r="H1078" i="66"/>
  <c r="G1078" i="66"/>
  <c r="E1078" i="66"/>
  <c r="I1077" i="66"/>
  <c r="H1077" i="66"/>
  <c r="G1077" i="66"/>
  <c r="E1077" i="66"/>
  <c r="I1076" i="66"/>
  <c r="H1076" i="66"/>
  <c r="G1076" i="66"/>
  <c r="E1076" i="66"/>
  <c r="I1075" i="66"/>
  <c r="H1075" i="66"/>
  <c r="G1075" i="66"/>
  <c r="E1075" i="66"/>
  <c r="I1074" i="66"/>
  <c r="H1074" i="66"/>
  <c r="G1074" i="66"/>
  <c r="D1074" i="66" s="1"/>
  <c r="E1074" i="66"/>
  <c r="I1073" i="66"/>
  <c r="H1073" i="66"/>
  <c r="G1073" i="66"/>
  <c r="E1073" i="66"/>
  <c r="I1072" i="66"/>
  <c r="H1072" i="66"/>
  <c r="G1072" i="66"/>
  <c r="E1072" i="66"/>
  <c r="I1071" i="66"/>
  <c r="H1071" i="66"/>
  <c r="G1071" i="66"/>
  <c r="E1071" i="66"/>
  <c r="I1070" i="66"/>
  <c r="H1070" i="66"/>
  <c r="G1070" i="66"/>
  <c r="E1070" i="66"/>
  <c r="I1069" i="66"/>
  <c r="H1069" i="66"/>
  <c r="G1069" i="66"/>
  <c r="E1069" i="66"/>
  <c r="I1068" i="66"/>
  <c r="H1068" i="66"/>
  <c r="G1068" i="66"/>
  <c r="E1068" i="66"/>
  <c r="I1067" i="66"/>
  <c r="H1067" i="66"/>
  <c r="G1067" i="66"/>
  <c r="E1067" i="66"/>
  <c r="I1066" i="66"/>
  <c r="H1066" i="66"/>
  <c r="G1066" i="66"/>
  <c r="E1066" i="66"/>
  <c r="I1065" i="66"/>
  <c r="H1065" i="66"/>
  <c r="G1065" i="66"/>
  <c r="E1065" i="66"/>
  <c r="I1064" i="66"/>
  <c r="H1064" i="66"/>
  <c r="G1064" i="66"/>
  <c r="E1064" i="66"/>
  <c r="I1063" i="66"/>
  <c r="H1063" i="66"/>
  <c r="G1063" i="66"/>
  <c r="E1063" i="66"/>
  <c r="I1062" i="66"/>
  <c r="H1062" i="66"/>
  <c r="G1062" i="66"/>
  <c r="D1062" i="66" s="1"/>
  <c r="E1062" i="66"/>
  <c r="I1061" i="66"/>
  <c r="H1061" i="66"/>
  <c r="G1061" i="66"/>
  <c r="E1061" i="66"/>
  <c r="I1060" i="66"/>
  <c r="H1060" i="66"/>
  <c r="G1060" i="66"/>
  <c r="E1060" i="66"/>
  <c r="I1059" i="66"/>
  <c r="H1059" i="66"/>
  <c r="G1059" i="66"/>
  <c r="E1059" i="66"/>
  <c r="I1058" i="66"/>
  <c r="H1058" i="66"/>
  <c r="G1058" i="66"/>
  <c r="E1058" i="66"/>
  <c r="I1057" i="66"/>
  <c r="H1057" i="66"/>
  <c r="G1057" i="66"/>
  <c r="E1057" i="66"/>
  <c r="I1056" i="66"/>
  <c r="H1056" i="66"/>
  <c r="G1056" i="66"/>
  <c r="E1056" i="66"/>
  <c r="I1055" i="66"/>
  <c r="H1055" i="66"/>
  <c r="G1055" i="66"/>
  <c r="E1055" i="66"/>
  <c r="I1054" i="66"/>
  <c r="H1054" i="66"/>
  <c r="G1054" i="66"/>
  <c r="E1054" i="66"/>
  <c r="I1053" i="66"/>
  <c r="H1053" i="66"/>
  <c r="G1053" i="66"/>
  <c r="E1053" i="66"/>
  <c r="I1052" i="66"/>
  <c r="H1052" i="66"/>
  <c r="G1052" i="66"/>
  <c r="E1052" i="66"/>
  <c r="I1051" i="66"/>
  <c r="H1051" i="66"/>
  <c r="G1051" i="66"/>
  <c r="E1051" i="66"/>
  <c r="I1050" i="66"/>
  <c r="H1050" i="66"/>
  <c r="G1050" i="66"/>
  <c r="D1050" i="66" s="1"/>
  <c r="E1050" i="66"/>
  <c r="I1049" i="66"/>
  <c r="H1049" i="66"/>
  <c r="G1049" i="66"/>
  <c r="E1049" i="66"/>
  <c r="I1048" i="66"/>
  <c r="H1048" i="66"/>
  <c r="G1048" i="66"/>
  <c r="D1048" i="66" s="1"/>
  <c r="E1048" i="66"/>
  <c r="I1047" i="66"/>
  <c r="H1047" i="66"/>
  <c r="G1047" i="66"/>
  <c r="E1047" i="66"/>
  <c r="I1046" i="66"/>
  <c r="H1046" i="66"/>
  <c r="G1046" i="66"/>
  <c r="E1046" i="66"/>
  <c r="I1045" i="66"/>
  <c r="H1045" i="66"/>
  <c r="G1045" i="66"/>
  <c r="E1045" i="66"/>
  <c r="I1044" i="66"/>
  <c r="H1044" i="66"/>
  <c r="G1044" i="66"/>
  <c r="D1044" i="66" s="1"/>
  <c r="E1044" i="66"/>
  <c r="I1043" i="66"/>
  <c r="H1043" i="66"/>
  <c r="G1043" i="66"/>
  <c r="E1043" i="66"/>
  <c r="I1042" i="66"/>
  <c r="H1042" i="66"/>
  <c r="G1042" i="66"/>
  <c r="D1042" i="66" s="1"/>
  <c r="E1042" i="66"/>
  <c r="I1041" i="66"/>
  <c r="H1041" i="66"/>
  <c r="G1041" i="66"/>
  <c r="E1041" i="66"/>
  <c r="I1040" i="66"/>
  <c r="H1040" i="66"/>
  <c r="G1040" i="66"/>
  <c r="E1040" i="66"/>
  <c r="I1039" i="66"/>
  <c r="H1039" i="66"/>
  <c r="G1039" i="66"/>
  <c r="E1039" i="66"/>
  <c r="I1038" i="66"/>
  <c r="H1038" i="66"/>
  <c r="G1038" i="66"/>
  <c r="D1038" i="66" s="1"/>
  <c r="E1038" i="66"/>
  <c r="I1037" i="66"/>
  <c r="H1037" i="66"/>
  <c r="G1037" i="66"/>
  <c r="E1037" i="66"/>
  <c r="I1036" i="66"/>
  <c r="H1036" i="66"/>
  <c r="G1036" i="66"/>
  <c r="E1036" i="66"/>
  <c r="I1035" i="66"/>
  <c r="H1035" i="66"/>
  <c r="G1035" i="66"/>
  <c r="E1035" i="66"/>
  <c r="I1034" i="66"/>
  <c r="H1034" i="66"/>
  <c r="G1034" i="66"/>
  <c r="E1034" i="66"/>
  <c r="I1033" i="66"/>
  <c r="H1033" i="66"/>
  <c r="G1033" i="66"/>
  <c r="E1033" i="66"/>
  <c r="I1032" i="66"/>
  <c r="H1032" i="66"/>
  <c r="G1032" i="66"/>
  <c r="E1032" i="66"/>
  <c r="I1031" i="66"/>
  <c r="H1031" i="66"/>
  <c r="G1031" i="66"/>
  <c r="E1031" i="66"/>
  <c r="I1030" i="66"/>
  <c r="H1030" i="66"/>
  <c r="G1030" i="66"/>
  <c r="E1030" i="66"/>
  <c r="I1029" i="66"/>
  <c r="H1029" i="66"/>
  <c r="G1029" i="66"/>
  <c r="E1029" i="66"/>
  <c r="I1028" i="66"/>
  <c r="H1028" i="66"/>
  <c r="G1028" i="66"/>
  <c r="E1028" i="66"/>
  <c r="I1027" i="66"/>
  <c r="H1027" i="66"/>
  <c r="G1027" i="66"/>
  <c r="E1027" i="66"/>
  <c r="I1026" i="66"/>
  <c r="H1026" i="66"/>
  <c r="G1026" i="66"/>
  <c r="E1026" i="66"/>
  <c r="I1025" i="66"/>
  <c r="H1025" i="66"/>
  <c r="G1025" i="66"/>
  <c r="E1025" i="66"/>
  <c r="I1024" i="66"/>
  <c r="H1024" i="66"/>
  <c r="G1024" i="66"/>
  <c r="E1024" i="66"/>
  <c r="I1023" i="66"/>
  <c r="H1023" i="66"/>
  <c r="G1023" i="66"/>
  <c r="E1023" i="66"/>
  <c r="I1022" i="66"/>
  <c r="H1022" i="66"/>
  <c r="G1022" i="66"/>
  <c r="E1022" i="66"/>
  <c r="I1021" i="66"/>
  <c r="H1021" i="66"/>
  <c r="G1021" i="66"/>
  <c r="E1021" i="66"/>
  <c r="I1020" i="66"/>
  <c r="H1020" i="66"/>
  <c r="G1020" i="66"/>
  <c r="E1020" i="66"/>
  <c r="I1019" i="66"/>
  <c r="H1019" i="66"/>
  <c r="G1019" i="66"/>
  <c r="E1019" i="66"/>
  <c r="I1018" i="66"/>
  <c r="H1018" i="66"/>
  <c r="G1018" i="66"/>
  <c r="E1018" i="66"/>
  <c r="I1017" i="66"/>
  <c r="H1017" i="66"/>
  <c r="G1017" i="66"/>
  <c r="E1017" i="66"/>
  <c r="I1016" i="66"/>
  <c r="H1016" i="66"/>
  <c r="G1016" i="66"/>
  <c r="E1016" i="66"/>
  <c r="I1015" i="66"/>
  <c r="H1015" i="66"/>
  <c r="G1015" i="66"/>
  <c r="E1015" i="66"/>
  <c r="I1014" i="66"/>
  <c r="H1014" i="66"/>
  <c r="G1014" i="66"/>
  <c r="D1014" i="66" s="1"/>
  <c r="E1014" i="66"/>
  <c r="I1013" i="66"/>
  <c r="H1013" i="66"/>
  <c r="G1013" i="66"/>
  <c r="E1013" i="66"/>
  <c r="I1012" i="66"/>
  <c r="H1012" i="66"/>
  <c r="G1012" i="66"/>
  <c r="E1012" i="66"/>
  <c r="I1011" i="66"/>
  <c r="H1011" i="66"/>
  <c r="G1011" i="66"/>
  <c r="E1011" i="66"/>
  <c r="I1010" i="66"/>
  <c r="H1010" i="66"/>
  <c r="G1010" i="66"/>
  <c r="E1010" i="66"/>
  <c r="I1009" i="66"/>
  <c r="H1009" i="66"/>
  <c r="G1009" i="66"/>
  <c r="E1009" i="66"/>
  <c r="I1008" i="66"/>
  <c r="H1008" i="66"/>
  <c r="G1008" i="66"/>
  <c r="E1008" i="66"/>
  <c r="I1007" i="66"/>
  <c r="H1007" i="66"/>
  <c r="G1007" i="66"/>
  <c r="E1007" i="66"/>
  <c r="I1006" i="66"/>
  <c r="H1006" i="66"/>
  <c r="G1006" i="66"/>
  <c r="E1006" i="66"/>
  <c r="I1005" i="66"/>
  <c r="H1005" i="66"/>
  <c r="G1005" i="66"/>
  <c r="E1005" i="66"/>
  <c r="I1004" i="66"/>
  <c r="H1004" i="66"/>
  <c r="G1004" i="66"/>
  <c r="E1004" i="66"/>
  <c r="I1003" i="66"/>
  <c r="H1003" i="66"/>
  <c r="G1003" i="66"/>
  <c r="E1003" i="66"/>
  <c r="I1002" i="66"/>
  <c r="H1002" i="66"/>
  <c r="G1002" i="66"/>
  <c r="D1002" i="66" s="1"/>
  <c r="E1002" i="66"/>
  <c r="I1001" i="66"/>
  <c r="H1001" i="66"/>
  <c r="G1001" i="66"/>
  <c r="E1001" i="66"/>
  <c r="I1000" i="66"/>
  <c r="H1000" i="66"/>
  <c r="G1000" i="66"/>
  <c r="E1000" i="66"/>
  <c r="I999" i="66"/>
  <c r="H999" i="66"/>
  <c r="G999" i="66"/>
  <c r="D999" i="66" s="1"/>
  <c r="E999" i="66"/>
  <c r="I998" i="66"/>
  <c r="H998" i="66"/>
  <c r="G998" i="66"/>
  <c r="E998" i="66"/>
  <c r="I997" i="66"/>
  <c r="H997" i="66"/>
  <c r="G997" i="66"/>
  <c r="E997" i="66"/>
  <c r="I996" i="66"/>
  <c r="H996" i="66"/>
  <c r="G996" i="66"/>
  <c r="E996" i="66"/>
  <c r="I995" i="66"/>
  <c r="H995" i="66"/>
  <c r="G995" i="66"/>
  <c r="E995" i="66"/>
  <c r="I994" i="66"/>
  <c r="H994" i="66"/>
  <c r="G994" i="66"/>
  <c r="E994" i="66"/>
  <c r="I993" i="66"/>
  <c r="H993" i="66"/>
  <c r="G993" i="66"/>
  <c r="E993" i="66"/>
  <c r="I992" i="66"/>
  <c r="H992" i="66"/>
  <c r="G992" i="66"/>
  <c r="E992" i="66"/>
  <c r="I991" i="66"/>
  <c r="H991" i="66"/>
  <c r="G991" i="66"/>
  <c r="E991" i="66"/>
  <c r="I990" i="66"/>
  <c r="H990" i="66"/>
  <c r="G990" i="66"/>
  <c r="E990" i="66"/>
  <c r="I989" i="66"/>
  <c r="H989" i="66"/>
  <c r="G989" i="66"/>
  <c r="E989" i="66"/>
  <c r="I988" i="66"/>
  <c r="H988" i="66"/>
  <c r="G988" i="66"/>
  <c r="E988" i="66"/>
  <c r="I987" i="66"/>
  <c r="H987" i="66"/>
  <c r="G987" i="66"/>
  <c r="D987" i="66" s="1"/>
  <c r="E987" i="66"/>
  <c r="I986" i="66"/>
  <c r="H986" i="66"/>
  <c r="G986" i="66"/>
  <c r="E986" i="66"/>
  <c r="I985" i="66"/>
  <c r="H985" i="66"/>
  <c r="G985" i="66"/>
  <c r="E985" i="66"/>
  <c r="I984" i="66"/>
  <c r="H984" i="66"/>
  <c r="G984" i="66"/>
  <c r="E984" i="66"/>
  <c r="I983" i="66"/>
  <c r="H983" i="66"/>
  <c r="G983" i="66"/>
  <c r="E983" i="66"/>
  <c r="I982" i="66"/>
  <c r="H982" i="66"/>
  <c r="G982" i="66"/>
  <c r="D982" i="66" s="1"/>
  <c r="E982" i="66"/>
  <c r="I981" i="66"/>
  <c r="H981" i="66"/>
  <c r="G981" i="66"/>
  <c r="D981" i="66" s="1"/>
  <c r="E981" i="66"/>
  <c r="I980" i="66"/>
  <c r="H980" i="66"/>
  <c r="G980" i="66"/>
  <c r="E980" i="66"/>
  <c r="I979" i="66"/>
  <c r="H979" i="66"/>
  <c r="G979" i="66"/>
  <c r="E979" i="66"/>
  <c r="I978" i="66"/>
  <c r="H978" i="66"/>
  <c r="G978" i="66"/>
  <c r="D978" i="66" s="1"/>
  <c r="E978" i="66"/>
  <c r="I977" i="66"/>
  <c r="H977" i="66"/>
  <c r="G977" i="66"/>
  <c r="E977" i="66"/>
  <c r="I976" i="66"/>
  <c r="H976" i="66"/>
  <c r="G976" i="66"/>
  <c r="E976" i="66"/>
  <c r="I975" i="66"/>
  <c r="H975" i="66"/>
  <c r="G975" i="66"/>
  <c r="E975" i="66"/>
  <c r="I974" i="66"/>
  <c r="H974" i="66"/>
  <c r="G974" i="66"/>
  <c r="E974" i="66"/>
  <c r="I973" i="66"/>
  <c r="H973" i="66"/>
  <c r="G973" i="66"/>
  <c r="E973" i="66"/>
  <c r="I972" i="66"/>
  <c r="H972" i="66"/>
  <c r="G972" i="66"/>
  <c r="E972" i="66"/>
  <c r="I971" i="66"/>
  <c r="H971" i="66"/>
  <c r="G971" i="66"/>
  <c r="E971" i="66"/>
  <c r="I970" i="66"/>
  <c r="H970" i="66"/>
  <c r="G970" i="66"/>
  <c r="E970" i="66"/>
  <c r="I969" i="66"/>
  <c r="H969" i="66"/>
  <c r="G969" i="66"/>
  <c r="E969" i="66"/>
  <c r="I968" i="66"/>
  <c r="H968" i="66"/>
  <c r="G968" i="66"/>
  <c r="E968" i="66"/>
  <c r="I967" i="66"/>
  <c r="H967" i="66"/>
  <c r="G967" i="66"/>
  <c r="E967" i="66"/>
  <c r="I966" i="66"/>
  <c r="H966" i="66"/>
  <c r="G966" i="66"/>
  <c r="D966" i="66" s="1"/>
  <c r="E966" i="66"/>
  <c r="I965" i="66"/>
  <c r="H965" i="66"/>
  <c r="G965" i="66"/>
  <c r="E965" i="66"/>
  <c r="I964" i="66"/>
  <c r="H964" i="66"/>
  <c r="G964" i="66"/>
  <c r="E964" i="66"/>
  <c r="I963" i="66"/>
  <c r="H963" i="66"/>
  <c r="G963" i="66"/>
  <c r="D963" i="66" s="1"/>
  <c r="E963" i="66"/>
  <c r="I962" i="66"/>
  <c r="H962" i="66"/>
  <c r="G962" i="66"/>
  <c r="E962" i="66"/>
  <c r="I961" i="66"/>
  <c r="H961" i="66"/>
  <c r="G961" i="66"/>
  <c r="E961" i="66"/>
  <c r="I960" i="66"/>
  <c r="H960" i="66"/>
  <c r="G960" i="66"/>
  <c r="E960" i="66"/>
  <c r="I959" i="66"/>
  <c r="H959" i="66"/>
  <c r="G959" i="66"/>
  <c r="E959" i="66"/>
  <c r="I958" i="66"/>
  <c r="H958" i="66"/>
  <c r="G958" i="66"/>
  <c r="E958" i="66"/>
  <c r="I957" i="66"/>
  <c r="H957" i="66"/>
  <c r="G957" i="66"/>
  <c r="D957" i="66" s="1"/>
  <c r="E957" i="66"/>
  <c r="I956" i="66"/>
  <c r="H956" i="66"/>
  <c r="G956" i="66"/>
  <c r="E956" i="66"/>
  <c r="I955" i="66"/>
  <c r="H955" i="66"/>
  <c r="G955" i="66"/>
  <c r="E955" i="66"/>
  <c r="I954" i="66"/>
  <c r="H954" i="66"/>
  <c r="G954" i="66"/>
  <c r="E954" i="66"/>
  <c r="I953" i="66"/>
  <c r="H953" i="66"/>
  <c r="G953" i="66"/>
  <c r="E953" i="66"/>
  <c r="I952" i="66"/>
  <c r="H952" i="66"/>
  <c r="G952" i="66"/>
  <c r="D952" i="66" s="1"/>
  <c r="E952" i="66"/>
  <c r="I951" i="66"/>
  <c r="H951" i="66"/>
  <c r="G951" i="66"/>
  <c r="E951" i="66"/>
  <c r="I950" i="66"/>
  <c r="H950" i="66"/>
  <c r="G950" i="66"/>
  <c r="E950" i="66"/>
  <c r="I949" i="66"/>
  <c r="H949" i="66"/>
  <c r="G949" i="66"/>
  <c r="D949" i="66" s="1"/>
  <c r="E949" i="66"/>
  <c r="I948" i="66"/>
  <c r="H948" i="66"/>
  <c r="G948" i="66"/>
  <c r="D948" i="66" s="1"/>
  <c r="E948" i="66"/>
  <c r="I947" i="66"/>
  <c r="H947" i="66"/>
  <c r="G947" i="66"/>
  <c r="E947" i="66"/>
  <c r="I946" i="66"/>
  <c r="H946" i="66"/>
  <c r="G946" i="66"/>
  <c r="E946" i="66"/>
  <c r="I945" i="66"/>
  <c r="H945" i="66"/>
  <c r="G945" i="66"/>
  <c r="E945" i="66"/>
  <c r="I944" i="66"/>
  <c r="H944" i="66"/>
  <c r="G944" i="66"/>
  <c r="E944" i="66"/>
  <c r="I943" i="66"/>
  <c r="H943" i="66"/>
  <c r="G943" i="66"/>
  <c r="E943" i="66"/>
  <c r="I942" i="66"/>
  <c r="H942" i="66"/>
  <c r="G942" i="66"/>
  <c r="E942" i="66"/>
  <c r="I941" i="66"/>
  <c r="H941" i="66"/>
  <c r="G941" i="66"/>
  <c r="E941" i="66"/>
  <c r="I940" i="66"/>
  <c r="H940" i="66"/>
  <c r="G940" i="66"/>
  <c r="E940" i="66"/>
  <c r="I939" i="66"/>
  <c r="H939" i="66"/>
  <c r="G939" i="66"/>
  <c r="E939" i="66"/>
  <c r="I938" i="66"/>
  <c r="H938" i="66"/>
  <c r="G938" i="66"/>
  <c r="E938" i="66"/>
  <c r="I937" i="66"/>
  <c r="H937" i="66"/>
  <c r="G937" i="66"/>
  <c r="E937" i="66"/>
  <c r="I936" i="66"/>
  <c r="H936" i="66"/>
  <c r="G936" i="66"/>
  <c r="E936" i="66"/>
  <c r="I935" i="66"/>
  <c r="H935" i="66"/>
  <c r="G935" i="66"/>
  <c r="E935" i="66"/>
  <c r="I934" i="66"/>
  <c r="H934" i="66"/>
  <c r="G934" i="66"/>
  <c r="E934" i="66"/>
  <c r="I933" i="66"/>
  <c r="H933" i="66"/>
  <c r="G933" i="66"/>
  <c r="E933" i="66"/>
  <c r="I932" i="66"/>
  <c r="H932" i="66"/>
  <c r="G932" i="66"/>
  <c r="E932" i="66"/>
  <c r="I931" i="66"/>
  <c r="H931" i="66"/>
  <c r="G931" i="66"/>
  <c r="E931" i="66"/>
  <c r="I930" i="66"/>
  <c r="H930" i="66"/>
  <c r="G930" i="66"/>
  <c r="E930" i="66"/>
  <c r="I929" i="66"/>
  <c r="H929" i="66"/>
  <c r="G929" i="66"/>
  <c r="E929" i="66"/>
  <c r="I928" i="66"/>
  <c r="H928" i="66"/>
  <c r="G928" i="66"/>
  <c r="E928" i="66"/>
  <c r="I927" i="66"/>
  <c r="H927" i="66"/>
  <c r="G927" i="66"/>
  <c r="E927" i="66"/>
  <c r="I926" i="66"/>
  <c r="H926" i="66"/>
  <c r="G926" i="66"/>
  <c r="E926" i="66"/>
  <c r="I925" i="66"/>
  <c r="H925" i="66"/>
  <c r="G925" i="66"/>
  <c r="E925" i="66"/>
  <c r="I924" i="66"/>
  <c r="H924" i="66"/>
  <c r="G924" i="66"/>
  <c r="E924" i="66"/>
  <c r="I923" i="66"/>
  <c r="H923" i="66"/>
  <c r="G923" i="66"/>
  <c r="E923" i="66"/>
  <c r="I922" i="66"/>
  <c r="H922" i="66"/>
  <c r="G922" i="66"/>
  <c r="E922" i="66"/>
  <c r="I921" i="66"/>
  <c r="H921" i="66"/>
  <c r="G921" i="66"/>
  <c r="D921" i="66" s="1"/>
  <c r="E921" i="66"/>
  <c r="I920" i="66"/>
  <c r="H920" i="66"/>
  <c r="G920" i="66"/>
  <c r="E920" i="66"/>
  <c r="I919" i="66"/>
  <c r="H919" i="66"/>
  <c r="G919" i="66"/>
  <c r="D919" i="66" s="1"/>
  <c r="E919" i="66"/>
  <c r="I918" i="66"/>
  <c r="H918" i="66"/>
  <c r="G918" i="66"/>
  <c r="E918" i="66"/>
  <c r="I917" i="66"/>
  <c r="H917" i="66"/>
  <c r="G917" i="66"/>
  <c r="E917" i="66"/>
  <c r="I916" i="66"/>
  <c r="H916" i="66"/>
  <c r="G916" i="66"/>
  <c r="E916" i="66"/>
  <c r="I915" i="66"/>
  <c r="H915" i="66"/>
  <c r="G915" i="66"/>
  <c r="E915" i="66"/>
  <c r="I914" i="66"/>
  <c r="H914" i="66"/>
  <c r="G914" i="66"/>
  <c r="E914" i="66"/>
  <c r="I913" i="66"/>
  <c r="H913" i="66"/>
  <c r="G913" i="66"/>
  <c r="E913" i="66"/>
  <c r="I912" i="66"/>
  <c r="H912" i="66"/>
  <c r="G912" i="66"/>
  <c r="D912" i="66" s="1"/>
  <c r="E912" i="66"/>
  <c r="I911" i="66"/>
  <c r="H911" i="66"/>
  <c r="G911" i="66"/>
  <c r="E911" i="66"/>
  <c r="I910" i="66"/>
  <c r="H910" i="66"/>
  <c r="G910" i="66"/>
  <c r="E910" i="66"/>
  <c r="I909" i="66"/>
  <c r="H909" i="66"/>
  <c r="G909" i="66"/>
  <c r="E909" i="66"/>
  <c r="I908" i="66"/>
  <c r="H908" i="66"/>
  <c r="G908" i="66"/>
  <c r="E908" i="66"/>
  <c r="I907" i="66"/>
  <c r="H907" i="66"/>
  <c r="G907" i="66"/>
  <c r="E907" i="66"/>
  <c r="I906" i="66"/>
  <c r="H906" i="66"/>
  <c r="G906" i="66"/>
  <c r="E906" i="66"/>
  <c r="I905" i="66"/>
  <c r="H905" i="66"/>
  <c r="G905" i="66"/>
  <c r="E905" i="66"/>
  <c r="I904" i="66"/>
  <c r="H904" i="66"/>
  <c r="G904" i="66"/>
  <c r="E904" i="66"/>
  <c r="I903" i="66"/>
  <c r="H903" i="66"/>
  <c r="G903" i="66"/>
  <c r="E903" i="66"/>
  <c r="I902" i="66"/>
  <c r="H902" i="66"/>
  <c r="G902" i="66"/>
  <c r="E902" i="66"/>
  <c r="I901" i="66"/>
  <c r="H901" i="66"/>
  <c r="G901" i="66"/>
  <c r="E901" i="66"/>
  <c r="I900" i="66"/>
  <c r="H900" i="66"/>
  <c r="G900" i="66"/>
  <c r="E900" i="66"/>
  <c r="I899" i="66"/>
  <c r="H899" i="66"/>
  <c r="G899" i="66"/>
  <c r="E899" i="66"/>
  <c r="I898" i="66"/>
  <c r="H898" i="66"/>
  <c r="G898" i="66"/>
  <c r="D898" i="66" s="1"/>
  <c r="E898" i="66"/>
  <c r="I897" i="66"/>
  <c r="H897" i="66"/>
  <c r="G897" i="66"/>
  <c r="E897" i="66"/>
  <c r="I896" i="66"/>
  <c r="H896" i="66"/>
  <c r="G896" i="66"/>
  <c r="E896" i="66"/>
  <c r="I895" i="66"/>
  <c r="H895" i="66"/>
  <c r="G895" i="66"/>
  <c r="E895" i="66"/>
  <c r="I894" i="66"/>
  <c r="H894" i="66"/>
  <c r="G894" i="66"/>
  <c r="D894" i="66" s="1"/>
  <c r="E894" i="66"/>
  <c r="I893" i="66"/>
  <c r="H893" i="66"/>
  <c r="G893" i="66"/>
  <c r="E893" i="66"/>
  <c r="I892" i="66"/>
  <c r="H892" i="66"/>
  <c r="G892" i="66"/>
  <c r="E892" i="66"/>
  <c r="I891" i="66"/>
  <c r="H891" i="66"/>
  <c r="G891" i="66"/>
  <c r="D891" i="66" s="1"/>
  <c r="E891" i="66"/>
  <c r="I890" i="66"/>
  <c r="H890" i="66"/>
  <c r="G890" i="66"/>
  <c r="E890" i="66"/>
  <c r="I889" i="66"/>
  <c r="H889" i="66"/>
  <c r="G889" i="66"/>
  <c r="E889" i="66"/>
  <c r="I888" i="66"/>
  <c r="H888" i="66"/>
  <c r="G888" i="66"/>
  <c r="E888" i="66"/>
  <c r="I887" i="66"/>
  <c r="H887" i="66"/>
  <c r="G887" i="66"/>
  <c r="E887" i="66"/>
  <c r="I886" i="66"/>
  <c r="H886" i="66"/>
  <c r="G886" i="66"/>
  <c r="E886" i="66"/>
  <c r="I885" i="66"/>
  <c r="H885" i="66"/>
  <c r="G885" i="66"/>
  <c r="E885" i="66"/>
  <c r="I884" i="66"/>
  <c r="H884" i="66"/>
  <c r="G884" i="66"/>
  <c r="E884" i="66"/>
  <c r="I883" i="66"/>
  <c r="H883" i="66"/>
  <c r="G883" i="66"/>
  <c r="D883" i="66" s="1"/>
  <c r="E883" i="66"/>
  <c r="I882" i="66"/>
  <c r="H882" i="66"/>
  <c r="G882" i="66"/>
  <c r="E882" i="66"/>
  <c r="I881" i="66"/>
  <c r="H881" i="66"/>
  <c r="G881" i="66"/>
  <c r="E881" i="66"/>
  <c r="I880" i="66"/>
  <c r="H880" i="66"/>
  <c r="G880" i="66"/>
  <c r="E880" i="66"/>
  <c r="I879" i="66"/>
  <c r="H879" i="66"/>
  <c r="G879" i="66"/>
  <c r="E879" i="66"/>
  <c r="I878" i="66"/>
  <c r="H878" i="66"/>
  <c r="G878" i="66"/>
  <c r="E878" i="66"/>
  <c r="I877" i="66"/>
  <c r="H877" i="66"/>
  <c r="G877" i="66"/>
  <c r="E877" i="66"/>
  <c r="I876" i="66"/>
  <c r="H876" i="66"/>
  <c r="G876" i="66"/>
  <c r="E876" i="66"/>
  <c r="I875" i="66"/>
  <c r="H875" i="66"/>
  <c r="G875" i="66"/>
  <c r="E875" i="66"/>
  <c r="I874" i="66"/>
  <c r="H874" i="66"/>
  <c r="G874" i="66"/>
  <c r="E874" i="66"/>
  <c r="I873" i="66"/>
  <c r="H873" i="66"/>
  <c r="G873" i="66"/>
  <c r="E873" i="66"/>
  <c r="I872" i="66"/>
  <c r="H872" i="66"/>
  <c r="G872" i="66"/>
  <c r="E872" i="66"/>
  <c r="I871" i="66"/>
  <c r="H871" i="66"/>
  <c r="G871" i="66"/>
  <c r="E871" i="66"/>
  <c r="I870" i="66"/>
  <c r="H870" i="66"/>
  <c r="G870" i="66"/>
  <c r="D870" i="66" s="1"/>
  <c r="E870" i="66"/>
  <c r="I869" i="66"/>
  <c r="H869" i="66"/>
  <c r="G869" i="66"/>
  <c r="E869" i="66"/>
  <c r="I868" i="66"/>
  <c r="H868" i="66"/>
  <c r="G868" i="66"/>
  <c r="E868" i="66"/>
  <c r="I867" i="66"/>
  <c r="H867" i="66"/>
  <c r="G867" i="66"/>
  <c r="D867" i="66" s="1"/>
  <c r="E867" i="66"/>
  <c r="I866" i="66"/>
  <c r="H866" i="66"/>
  <c r="G866" i="66"/>
  <c r="E866" i="66"/>
  <c r="I865" i="66"/>
  <c r="H865" i="66"/>
  <c r="G865" i="66"/>
  <c r="D865" i="66" s="1"/>
  <c r="E865" i="66"/>
  <c r="I864" i="66"/>
  <c r="H864" i="66"/>
  <c r="G864" i="66"/>
  <c r="E864" i="66"/>
  <c r="I863" i="66"/>
  <c r="H863" i="66"/>
  <c r="G863" i="66"/>
  <c r="E863" i="66"/>
  <c r="I862" i="66"/>
  <c r="H862" i="66"/>
  <c r="G862" i="66"/>
  <c r="E862" i="66"/>
  <c r="I861" i="66"/>
  <c r="H861" i="66"/>
  <c r="G861" i="66"/>
  <c r="E861" i="66"/>
  <c r="I860" i="66"/>
  <c r="H860" i="66"/>
  <c r="G860" i="66"/>
  <c r="E860" i="66"/>
  <c r="I859" i="66"/>
  <c r="H859" i="66"/>
  <c r="G859" i="66"/>
  <c r="D859" i="66" s="1"/>
  <c r="E859" i="66"/>
  <c r="I858" i="66"/>
  <c r="H858" i="66"/>
  <c r="G858" i="66"/>
  <c r="E858" i="66"/>
  <c r="I857" i="66"/>
  <c r="H857" i="66"/>
  <c r="G857" i="66"/>
  <c r="E857" i="66"/>
  <c r="I856" i="66"/>
  <c r="H856" i="66"/>
  <c r="G856" i="66"/>
  <c r="E856" i="66"/>
  <c r="I855" i="66"/>
  <c r="H855" i="66"/>
  <c r="G855" i="66"/>
  <c r="D855" i="66" s="1"/>
  <c r="E855" i="66"/>
  <c r="I854" i="66"/>
  <c r="H854" i="66"/>
  <c r="G854" i="66"/>
  <c r="E854" i="66"/>
  <c r="I853" i="66"/>
  <c r="H853" i="66"/>
  <c r="G853" i="66"/>
  <c r="E853" i="66"/>
  <c r="I852" i="66"/>
  <c r="H852" i="66"/>
  <c r="G852" i="66"/>
  <c r="D852" i="66" s="1"/>
  <c r="E852" i="66"/>
  <c r="I851" i="66"/>
  <c r="H851" i="66"/>
  <c r="G851" i="66"/>
  <c r="E851" i="66"/>
  <c r="I850" i="66"/>
  <c r="H850" i="66"/>
  <c r="G850" i="66"/>
  <c r="E850" i="66"/>
  <c r="I849" i="66"/>
  <c r="H849" i="66"/>
  <c r="G849" i="66"/>
  <c r="E849" i="66"/>
  <c r="I848" i="66"/>
  <c r="H848" i="66"/>
  <c r="G848" i="66"/>
  <c r="E848" i="66"/>
  <c r="I847" i="66"/>
  <c r="H847" i="66"/>
  <c r="G847" i="66"/>
  <c r="E847" i="66"/>
  <c r="I846" i="66"/>
  <c r="H846" i="66"/>
  <c r="G846" i="66"/>
  <c r="E846" i="66"/>
  <c r="I845" i="66"/>
  <c r="H845" i="66"/>
  <c r="G845" i="66"/>
  <c r="E845" i="66"/>
  <c r="I844" i="66"/>
  <c r="H844" i="66"/>
  <c r="G844" i="66"/>
  <c r="E844" i="66"/>
  <c r="I843" i="66"/>
  <c r="H843" i="66"/>
  <c r="G843" i="66"/>
  <c r="E843" i="66"/>
  <c r="I842" i="66"/>
  <c r="H842" i="66"/>
  <c r="G842" i="66"/>
  <c r="E842" i="66"/>
  <c r="I841" i="66"/>
  <c r="H841" i="66"/>
  <c r="G841" i="66"/>
  <c r="E841" i="66"/>
  <c r="I840" i="66"/>
  <c r="H840" i="66"/>
  <c r="G840" i="66"/>
  <c r="E840" i="66"/>
  <c r="I839" i="66"/>
  <c r="H839" i="66"/>
  <c r="G839" i="66"/>
  <c r="E839" i="66"/>
  <c r="I838" i="66"/>
  <c r="H838" i="66"/>
  <c r="G838" i="66"/>
  <c r="E838" i="66"/>
  <c r="I837" i="66"/>
  <c r="H837" i="66"/>
  <c r="G837" i="66"/>
  <c r="E837" i="66"/>
  <c r="I836" i="66"/>
  <c r="H836" i="66"/>
  <c r="G836" i="66"/>
  <c r="E836" i="66"/>
  <c r="I835" i="66"/>
  <c r="H835" i="66"/>
  <c r="G835" i="66"/>
  <c r="E835" i="66"/>
  <c r="I834" i="66"/>
  <c r="H834" i="66"/>
  <c r="G834" i="66"/>
  <c r="E834" i="66"/>
  <c r="I833" i="66"/>
  <c r="H833" i="66"/>
  <c r="G833" i="66"/>
  <c r="E833" i="66"/>
  <c r="I832" i="66"/>
  <c r="H832" i="66"/>
  <c r="G832" i="66"/>
  <c r="D832" i="66" s="1"/>
  <c r="E832" i="66"/>
  <c r="I831" i="66"/>
  <c r="H831" i="66"/>
  <c r="G831" i="66"/>
  <c r="E831" i="66"/>
  <c r="I830" i="66"/>
  <c r="H830" i="66"/>
  <c r="G830" i="66"/>
  <c r="E830" i="66"/>
  <c r="I829" i="66"/>
  <c r="H829" i="66"/>
  <c r="G829" i="66"/>
  <c r="E829" i="66"/>
  <c r="I828" i="66"/>
  <c r="H828" i="66"/>
  <c r="G828" i="66"/>
  <c r="E828" i="66"/>
  <c r="I827" i="66"/>
  <c r="H827" i="66"/>
  <c r="G827" i="66"/>
  <c r="E827" i="66"/>
  <c r="I826" i="66"/>
  <c r="H826" i="66"/>
  <c r="G826" i="66"/>
  <c r="E826" i="66"/>
  <c r="I825" i="66"/>
  <c r="H825" i="66"/>
  <c r="G825" i="66"/>
  <c r="E825" i="66"/>
  <c r="I824" i="66"/>
  <c r="H824" i="66"/>
  <c r="G824" i="66"/>
  <c r="E824" i="66"/>
  <c r="I823" i="66"/>
  <c r="H823" i="66"/>
  <c r="G823" i="66"/>
  <c r="D823" i="66" s="1"/>
  <c r="E823" i="66"/>
  <c r="I822" i="66"/>
  <c r="H822" i="66"/>
  <c r="G822" i="66"/>
  <c r="E822" i="66"/>
  <c r="I821" i="66"/>
  <c r="H821" i="66"/>
  <c r="G821" i="66"/>
  <c r="E821" i="66"/>
  <c r="I820" i="66"/>
  <c r="H820" i="66"/>
  <c r="G820" i="66"/>
  <c r="E820" i="66"/>
  <c r="I819" i="66"/>
  <c r="H819" i="66"/>
  <c r="G819" i="66"/>
  <c r="D819" i="66" s="1"/>
  <c r="E819" i="66"/>
  <c r="I818" i="66"/>
  <c r="H818" i="66"/>
  <c r="G818" i="66"/>
  <c r="E818" i="66"/>
  <c r="I817" i="66"/>
  <c r="H817" i="66"/>
  <c r="G817" i="66"/>
  <c r="E817" i="66"/>
  <c r="I816" i="66"/>
  <c r="H816" i="66"/>
  <c r="G816" i="66"/>
  <c r="D816" i="66" s="1"/>
  <c r="E816" i="66"/>
  <c r="I815" i="66"/>
  <c r="H815" i="66"/>
  <c r="G815" i="66"/>
  <c r="E815" i="66"/>
  <c r="I814" i="66"/>
  <c r="H814" i="66"/>
  <c r="G814" i="66"/>
  <c r="E814" i="66"/>
  <c r="I813" i="66"/>
  <c r="H813" i="66"/>
  <c r="G813" i="66"/>
  <c r="E813" i="66"/>
  <c r="I812" i="66"/>
  <c r="H812" i="66"/>
  <c r="G812" i="66"/>
  <c r="E812" i="66"/>
  <c r="I811" i="66"/>
  <c r="H811" i="66"/>
  <c r="G811" i="66"/>
  <c r="E811" i="66"/>
  <c r="I810" i="66"/>
  <c r="H810" i="66"/>
  <c r="G810" i="66"/>
  <c r="E810" i="66"/>
  <c r="I809" i="66"/>
  <c r="H809" i="66"/>
  <c r="G809" i="66"/>
  <c r="E809" i="66"/>
  <c r="I808" i="66"/>
  <c r="H808" i="66"/>
  <c r="G808" i="66"/>
  <c r="E808" i="66"/>
  <c r="I807" i="66"/>
  <c r="H807" i="66"/>
  <c r="G807" i="66"/>
  <c r="E807" i="66"/>
  <c r="I806" i="66"/>
  <c r="H806" i="66"/>
  <c r="G806" i="66"/>
  <c r="E806" i="66"/>
  <c r="I805" i="66"/>
  <c r="H805" i="66"/>
  <c r="G805" i="66"/>
  <c r="E805" i="66"/>
  <c r="I804" i="66"/>
  <c r="H804" i="66"/>
  <c r="G804" i="66"/>
  <c r="E804" i="66"/>
  <c r="I803" i="66"/>
  <c r="H803" i="66"/>
  <c r="G803" i="66"/>
  <c r="E803" i="66"/>
  <c r="I802" i="66"/>
  <c r="H802" i="66"/>
  <c r="G802" i="66"/>
  <c r="E802" i="66"/>
  <c r="I801" i="66"/>
  <c r="H801" i="66"/>
  <c r="G801" i="66"/>
  <c r="E801" i="66"/>
  <c r="I800" i="66"/>
  <c r="H800" i="66"/>
  <c r="G800" i="66"/>
  <c r="E800" i="66"/>
  <c r="I799" i="66"/>
  <c r="H799" i="66"/>
  <c r="G799" i="66"/>
  <c r="E799" i="66"/>
  <c r="I798" i="66"/>
  <c r="H798" i="66"/>
  <c r="G798" i="66"/>
  <c r="D798" i="66" s="1"/>
  <c r="E798" i="66"/>
  <c r="I797" i="66"/>
  <c r="H797" i="66"/>
  <c r="G797" i="66"/>
  <c r="E797" i="66"/>
  <c r="I796" i="66"/>
  <c r="H796" i="66"/>
  <c r="G796" i="66"/>
  <c r="E796" i="66"/>
  <c r="I795" i="66"/>
  <c r="H795" i="66"/>
  <c r="G795" i="66"/>
  <c r="D795" i="66" s="1"/>
  <c r="E795" i="66"/>
  <c r="I794" i="66"/>
  <c r="H794" i="66"/>
  <c r="G794" i="66"/>
  <c r="E794" i="66"/>
  <c r="I793" i="66"/>
  <c r="H793" i="66"/>
  <c r="G793" i="66"/>
  <c r="E793" i="66"/>
  <c r="I792" i="66"/>
  <c r="H792" i="66"/>
  <c r="G792" i="66"/>
  <c r="E792" i="66"/>
  <c r="I791" i="66"/>
  <c r="H791" i="66"/>
  <c r="G791" i="66"/>
  <c r="E791" i="66"/>
  <c r="I790" i="66"/>
  <c r="H790" i="66"/>
  <c r="G790" i="66"/>
  <c r="E790" i="66"/>
  <c r="I789" i="66"/>
  <c r="H789" i="66"/>
  <c r="G789" i="66"/>
  <c r="E789" i="66"/>
  <c r="I788" i="66"/>
  <c r="H788" i="66"/>
  <c r="G788" i="66"/>
  <c r="E788" i="66"/>
  <c r="I787" i="66"/>
  <c r="H787" i="66"/>
  <c r="G787" i="66"/>
  <c r="E787" i="66"/>
  <c r="I786" i="66"/>
  <c r="H786" i="66"/>
  <c r="G786" i="66"/>
  <c r="D786" i="66" s="1"/>
  <c r="E786" i="66"/>
  <c r="I785" i="66"/>
  <c r="H785" i="66"/>
  <c r="G785" i="66"/>
  <c r="E785" i="66"/>
  <c r="I784" i="66"/>
  <c r="H784" i="66"/>
  <c r="G784" i="66"/>
  <c r="E784" i="66"/>
  <c r="I783" i="66"/>
  <c r="H783" i="66"/>
  <c r="G783" i="66"/>
  <c r="E783" i="66"/>
  <c r="I782" i="66"/>
  <c r="H782" i="66"/>
  <c r="G782" i="66"/>
  <c r="E782" i="66"/>
  <c r="I781" i="66"/>
  <c r="H781" i="66"/>
  <c r="G781" i="66"/>
  <c r="E781" i="66"/>
  <c r="I780" i="66"/>
  <c r="H780" i="66"/>
  <c r="G780" i="66"/>
  <c r="D780" i="66" s="1"/>
  <c r="E780" i="66"/>
  <c r="I779" i="66"/>
  <c r="H779" i="66"/>
  <c r="G779" i="66"/>
  <c r="E779" i="66"/>
  <c r="I778" i="66"/>
  <c r="H778" i="66"/>
  <c r="G778" i="66"/>
  <c r="E778" i="66"/>
  <c r="I777" i="66"/>
  <c r="H777" i="66"/>
  <c r="G777" i="66"/>
  <c r="E777" i="66"/>
  <c r="I776" i="66"/>
  <c r="H776" i="66"/>
  <c r="G776" i="66"/>
  <c r="E776" i="66"/>
  <c r="I775" i="66"/>
  <c r="H775" i="66"/>
  <c r="G775" i="66"/>
  <c r="E775" i="66"/>
  <c r="I774" i="66"/>
  <c r="H774" i="66"/>
  <c r="G774" i="66"/>
  <c r="E774" i="66"/>
  <c r="I773" i="66"/>
  <c r="H773" i="66"/>
  <c r="G773" i="66"/>
  <c r="E773" i="66"/>
  <c r="I772" i="66"/>
  <c r="H772" i="66"/>
  <c r="G772" i="66"/>
  <c r="E772" i="66"/>
  <c r="I771" i="66"/>
  <c r="H771" i="66"/>
  <c r="G771" i="66"/>
  <c r="E771" i="66"/>
  <c r="I770" i="66"/>
  <c r="H770" i="66"/>
  <c r="G770" i="66"/>
  <c r="E770" i="66"/>
  <c r="I769" i="66"/>
  <c r="H769" i="66"/>
  <c r="G769" i="66"/>
  <c r="D769" i="66" s="1"/>
  <c r="E769" i="66"/>
  <c r="I768" i="66"/>
  <c r="H768" i="66"/>
  <c r="G768" i="66"/>
  <c r="E768" i="66"/>
  <c r="I767" i="66"/>
  <c r="H767" i="66"/>
  <c r="G767" i="66"/>
  <c r="E767" i="66"/>
  <c r="I766" i="66"/>
  <c r="H766" i="66"/>
  <c r="G766" i="66"/>
  <c r="E766" i="66"/>
  <c r="I765" i="66"/>
  <c r="H765" i="66"/>
  <c r="G765" i="66"/>
  <c r="E765" i="66"/>
  <c r="I764" i="66"/>
  <c r="H764" i="66"/>
  <c r="G764" i="66"/>
  <c r="E764" i="66"/>
  <c r="I763" i="66"/>
  <c r="H763" i="66"/>
  <c r="G763" i="66"/>
  <c r="E763" i="66"/>
  <c r="I762" i="66"/>
  <c r="H762" i="66"/>
  <c r="G762" i="66"/>
  <c r="E762" i="66"/>
  <c r="I761" i="66"/>
  <c r="H761" i="66"/>
  <c r="G761" i="66"/>
  <c r="E761" i="66"/>
  <c r="I760" i="66"/>
  <c r="H760" i="66"/>
  <c r="G760" i="66"/>
  <c r="E760" i="66"/>
  <c r="I759" i="66"/>
  <c r="H759" i="66"/>
  <c r="G759" i="66"/>
  <c r="E759" i="66"/>
  <c r="I758" i="66"/>
  <c r="H758" i="66"/>
  <c r="G758" i="66"/>
  <c r="E758" i="66"/>
  <c r="I757" i="66"/>
  <c r="H757" i="66"/>
  <c r="G757" i="66"/>
  <c r="E757" i="66"/>
  <c r="I756" i="66"/>
  <c r="H756" i="66"/>
  <c r="G756" i="66"/>
  <c r="E756" i="66"/>
  <c r="I755" i="66"/>
  <c r="H755" i="66"/>
  <c r="G755" i="66"/>
  <c r="E755" i="66"/>
  <c r="I754" i="66"/>
  <c r="H754" i="66"/>
  <c r="G754" i="66"/>
  <c r="E754" i="66"/>
  <c r="I753" i="66"/>
  <c r="H753" i="66"/>
  <c r="G753" i="66"/>
  <c r="E753" i="66"/>
  <c r="I752" i="66"/>
  <c r="H752" i="66"/>
  <c r="G752" i="66"/>
  <c r="E752" i="66"/>
  <c r="I751" i="66"/>
  <c r="H751" i="66"/>
  <c r="G751" i="66"/>
  <c r="E751" i="66"/>
  <c r="I750" i="66"/>
  <c r="H750" i="66"/>
  <c r="G750" i="66"/>
  <c r="E750" i="66"/>
  <c r="I749" i="66"/>
  <c r="H749" i="66"/>
  <c r="G749" i="66"/>
  <c r="E749" i="66"/>
  <c r="I748" i="66"/>
  <c r="H748" i="66"/>
  <c r="G748" i="66"/>
  <c r="E748" i="66"/>
  <c r="I747" i="66"/>
  <c r="H747" i="66"/>
  <c r="G747" i="66"/>
  <c r="D747" i="66" s="1"/>
  <c r="E747" i="66"/>
  <c r="I746" i="66"/>
  <c r="H746" i="66"/>
  <c r="G746" i="66"/>
  <c r="E746" i="66"/>
  <c r="I745" i="66"/>
  <c r="H745" i="66"/>
  <c r="G745" i="66"/>
  <c r="E745" i="66"/>
  <c r="I744" i="66"/>
  <c r="H744" i="66"/>
  <c r="G744" i="66"/>
  <c r="E744" i="66"/>
  <c r="I743" i="66"/>
  <c r="H743" i="66"/>
  <c r="G743" i="66"/>
  <c r="E743" i="66"/>
  <c r="I742" i="66"/>
  <c r="H742" i="66"/>
  <c r="G742" i="66"/>
  <c r="E742" i="66"/>
  <c r="I741" i="66"/>
  <c r="H741" i="66"/>
  <c r="G741" i="66"/>
  <c r="E741" i="66"/>
  <c r="I740" i="66"/>
  <c r="H740" i="66"/>
  <c r="G740" i="66"/>
  <c r="E740" i="66"/>
  <c r="I739" i="66"/>
  <c r="H739" i="66"/>
  <c r="G739" i="66"/>
  <c r="E739" i="66"/>
  <c r="I738" i="66"/>
  <c r="H738" i="66"/>
  <c r="G738" i="66"/>
  <c r="E738" i="66"/>
  <c r="I737" i="66"/>
  <c r="H737" i="66"/>
  <c r="G737" i="66"/>
  <c r="E737" i="66"/>
  <c r="I736" i="66"/>
  <c r="H736" i="66"/>
  <c r="G736" i="66"/>
  <c r="E736" i="66"/>
  <c r="I735" i="66"/>
  <c r="H735" i="66"/>
  <c r="G735" i="66"/>
  <c r="E735" i="66"/>
  <c r="I734" i="66"/>
  <c r="H734" i="66"/>
  <c r="G734" i="66"/>
  <c r="E734" i="66"/>
  <c r="I733" i="66"/>
  <c r="H733" i="66"/>
  <c r="G733" i="66"/>
  <c r="E733" i="66"/>
  <c r="I732" i="66"/>
  <c r="H732" i="66"/>
  <c r="G732" i="66"/>
  <c r="E732" i="66"/>
  <c r="I731" i="66"/>
  <c r="H731" i="66"/>
  <c r="G731" i="66"/>
  <c r="E731" i="66"/>
  <c r="I730" i="66"/>
  <c r="H730" i="66"/>
  <c r="G730" i="66"/>
  <c r="E730" i="66"/>
  <c r="I729" i="66"/>
  <c r="H729" i="66"/>
  <c r="G729" i="66"/>
  <c r="D729" i="66" s="1"/>
  <c r="E729" i="66"/>
  <c r="I728" i="66"/>
  <c r="H728" i="66"/>
  <c r="G728" i="66"/>
  <c r="E728" i="66"/>
  <c r="I727" i="66"/>
  <c r="H727" i="66"/>
  <c r="G727" i="66"/>
  <c r="E727" i="66"/>
  <c r="I726" i="66"/>
  <c r="H726" i="66"/>
  <c r="G726" i="66"/>
  <c r="E726" i="66"/>
  <c r="I725" i="66"/>
  <c r="H725" i="66"/>
  <c r="G725" i="66"/>
  <c r="E725" i="66"/>
  <c r="I724" i="66"/>
  <c r="H724" i="66"/>
  <c r="G724" i="66"/>
  <c r="E724" i="66"/>
  <c r="I723" i="66"/>
  <c r="H723" i="66"/>
  <c r="G723" i="66"/>
  <c r="D723" i="66" s="1"/>
  <c r="E723" i="66"/>
  <c r="I722" i="66"/>
  <c r="H722" i="66"/>
  <c r="G722" i="66"/>
  <c r="E722" i="66"/>
  <c r="I721" i="66"/>
  <c r="H721" i="66"/>
  <c r="G721" i="66"/>
  <c r="E721" i="66"/>
  <c r="I720" i="66"/>
  <c r="H720" i="66"/>
  <c r="G720" i="66"/>
  <c r="E720" i="66"/>
  <c r="I719" i="66"/>
  <c r="H719" i="66"/>
  <c r="G719" i="66"/>
  <c r="E719" i="66"/>
  <c r="I718" i="66"/>
  <c r="H718" i="66"/>
  <c r="G718" i="66"/>
  <c r="E718" i="66"/>
  <c r="I717" i="66"/>
  <c r="H717" i="66"/>
  <c r="G717" i="66"/>
  <c r="E717" i="66"/>
  <c r="I716" i="66"/>
  <c r="H716" i="66"/>
  <c r="G716" i="66"/>
  <c r="E716" i="66"/>
  <c r="I715" i="66"/>
  <c r="H715" i="66"/>
  <c r="G715" i="66"/>
  <c r="E715" i="66"/>
  <c r="I714" i="66"/>
  <c r="H714" i="66"/>
  <c r="G714" i="66"/>
  <c r="D714" i="66" s="1"/>
  <c r="E714" i="66"/>
  <c r="I713" i="66"/>
  <c r="H713" i="66"/>
  <c r="G713" i="66"/>
  <c r="E713" i="66"/>
  <c r="I712" i="66"/>
  <c r="H712" i="66"/>
  <c r="G712" i="66"/>
  <c r="E712" i="66"/>
  <c r="I711" i="66"/>
  <c r="H711" i="66"/>
  <c r="G711" i="66"/>
  <c r="E711" i="66"/>
  <c r="I710" i="66"/>
  <c r="H710" i="66"/>
  <c r="G710" i="66"/>
  <c r="E710" i="66"/>
  <c r="I709" i="66"/>
  <c r="H709" i="66"/>
  <c r="G709" i="66"/>
  <c r="E709" i="66"/>
  <c r="I708" i="66"/>
  <c r="H708" i="66"/>
  <c r="G708" i="66"/>
  <c r="D708" i="66" s="1"/>
  <c r="E708" i="66"/>
  <c r="I707" i="66"/>
  <c r="H707" i="66"/>
  <c r="G707" i="66"/>
  <c r="E707" i="66"/>
  <c r="I706" i="66"/>
  <c r="H706" i="66"/>
  <c r="G706" i="66"/>
  <c r="E706" i="66"/>
  <c r="I705" i="66"/>
  <c r="H705" i="66"/>
  <c r="G705" i="66"/>
  <c r="E705" i="66"/>
  <c r="I704" i="66"/>
  <c r="H704" i="66"/>
  <c r="G704" i="66"/>
  <c r="E704" i="66"/>
  <c r="I703" i="66"/>
  <c r="H703" i="66"/>
  <c r="G703" i="66"/>
  <c r="E703" i="66"/>
  <c r="I702" i="66"/>
  <c r="H702" i="66"/>
  <c r="G702" i="66"/>
  <c r="D702" i="66" s="1"/>
  <c r="E702" i="66"/>
  <c r="I701" i="66"/>
  <c r="H701" i="66"/>
  <c r="G701" i="66"/>
  <c r="E701" i="66"/>
  <c r="I700" i="66"/>
  <c r="H700" i="66"/>
  <c r="G700" i="66"/>
  <c r="E700" i="66"/>
  <c r="I699" i="66"/>
  <c r="H699" i="66"/>
  <c r="G699" i="66"/>
  <c r="D699" i="66" s="1"/>
  <c r="E699" i="66"/>
  <c r="I698" i="66"/>
  <c r="H698" i="66"/>
  <c r="G698" i="66"/>
  <c r="E698" i="66"/>
  <c r="I697" i="66"/>
  <c r="H697" i="66"/>
  <c r="G697" i="66"/>
  <c r="E697" i="66"/>
  <c r="I696" i="66"/>
  <c r="H696" i="66"/>
  <c r="G696" i="66"/>
  <c r="E696" i="66"/>
  <c r="I695" i="66"/>
  <c r="H695" i="66"/>
  <c r="G695" i="66"/>
  <c r="E695" i="66"/>
  <c r="I694" i="66"/>
  <c r="H694" i="66"/>
  <c r="G694" i="66"/>
  <c r="E694" i="66"/>
  <c r="I693" i="66"/>
  <c r="H693" i="66"/>
  <c r="G693" i="66"/>
  <c r="E693" i="66"/>
  <c r="I692" i="66"/>
  <c r="H692" i="66"/>
  <c r="G692" i="66"/>
  <c r="E692" i="66"/>
  <c r="I691" i="66"/>
  <c r="H691" i="66"/>
  <c r="G691" i="66"/>
  <c r="E691" i="66"/>
  <c r="I690" i="66"/>
  <c r="H690" i="66"/>
  <c r="G690" i="66"/>
  <c r="E690" i="66"/>
  <c r="I689" i="66"/>
  <c r="H689" i="66"/>
  <c r="G689" i="66"/>
  <c r="E689" i="66"/>
  <c r="I688" i="66"/>
  <c r="H688" i="66"/>
  <c r="G688" i="66"/>
  <c r="E688" i="66"/>
  <c r="I687" i="66"/>
  <c r="H687" i="66"/>
  <c r="G687" i="66"/>
  <c r="E687" i="66"/>
  <c r="I686" i="66"/>
  <c r="H686" i="66"/>
  <c r="G686" i="66"/>
  <c r="E686" i="66"/>
  <c r="I685" i="66"/>
  <c r="H685" i="66"/>
  <c r="G685" i="66"/>
  <c r="E685" i="66"/>
  <c r="I684" i="66"/>
  <c r="H684" i="66"/>
  <c r="G684" i="66"/>
  <c r="D684" i="66" s="1"/>
  <c r="E684" i="66"/>
  <c r="I683" i="66"/>
  <c r="H683" i="66"/>
  <c r="G683" i="66"/>
  <c r="E683" i="66"/>
  <c r="I682" i="66"/>
  <c r="H682" i="66"/>
  <c r="G682" i="66"/>
  <c r="E682" i="66"/>
  <c r="I681" i="66"/>
  <c r="H681" i="66"/>
  <c r="G681" i="66"/>
  <c r="D681" i="66" s="1"/>
  <c r="E681" i="66"/>
  <c r="I680" i="66"/>
  <c r="H680" i="66"/>
  <c r="G680" i="66"/>
  <c r="E680" i="66"/>
  <c r="I679" i="66"/>
  <c r="H679" i="66"/>
  <c r="G679" i="66"/>
  <c r="E679" i="66"/>
  <c r="I678" i="66"/>
  <c r="H678" i="66"/>
  <c r="G678" i="66"/>
  <c r="E678" i="66"/>
  <c r="I677" i="66"/>
  <c r="H677" i="66"/>
  <c r="G677" i="66"/>
  <c r="E677" i="66"/>
  <c r="I676" i="66"/>
  <c r="H676" i="66"/>
  <c r="G676" i="66"/>
  <c r="E676" i="66"/>
  <c r="I675" i="66"/>
  <c r="H675" i="66"/>
  <c r="G675" i="66"/>
  <c r="E675" i="66"/>
  <c r="I674" i="66"/>
  <c r="H674" i="66"/>
  <c r="G674" i="66"/>
  <c r="E674" i="66"/>
  <c r="I673" i="66"/>
  <c r="H673" i="66"/>
  <c r="G673" i="66"/>
  <c r="E673" i="66"/>
  <c r="I672" i="66"/>
  <c r="H672" i="66"/>
  <c r="G672" i="66"/>
  <c r="E672" i="66"/>
  <c r="I671" i="66"/>
  <c r="H671" i="66"/>
  <c r="G671" i="66"/>
  <c r="E671" i="66"/>
  <c r="I670" i="66"/>
  <c r="H670" i="66"/>
  <c r="G670" i="66"/>
  <c r="E670" i="66"/>
  <c r="I669" i="66"/>
  <c r="H669" i="66"/>
  <c r="G669" i="66"/>
  <c r="E669" i="66"/>
  <c r="I668" i="66"/>
  <c r="H668" i="66"/>
  <c r="G668" i="66"/>
  <c r="E668" i="66"/>
  <c r="I667" i="66"/>
  <c r="H667" i="66"/>
  <c r="G667" i="66"/>
  <c r="E667" i="66"/>
  <c r="I666" i="66"/>
  <c r="H666" i="66"/>
  <c r="G666" i="66"/>
  <c r="E666" i="66"/>
  <c r="I665" i="66"/>
  <c r="H665" i="66"/>
  <c r="G665" i="66"/>
  <c r="E665" i="66"/>
  <c r="I664" i="66"/>
  <c r="H664" i="66"/>
  <c r="G664" i="66"/>
  <c r="E664" i="66"/>
  <c r="I663" i="66"/>
  <c r="H663" i="66"/>
  <c r="G663" i="66"/>
  <c r="D663" i="66" s="1"/>
  <c r="E663" i="66"/>
  <c r="I662" i="66"/>
  <c r="H662" i="66"/>
  <c r="G662" i="66"/>
  <c r="E662" i="66"/>
  <c r="I661" i="66"/>
  <c r="H661" i="66"/>
  <c r="G661" i="66"/>
  <c r="E661" i="66"/>
  <c r="I660" i="66"/>
  <c r="H660" i="66"/>
  <c r="G660" i="66"/>
  <c r="E660" i="66"/>
  <c r="I659" i="66"/>
  <c r="H659" i="66"/>
  <c r="G659" i="66"/>
  <c r="E659" i="66"/>
  <c r="I658" i="66"/>
  <c r="H658" i="66"/>
  <c r="G658" i="66"/>
  <c r="E658" i="66"/>
  <c r="I657" i="66"/>
  <c r="H657" i="66"/>
  <c r="G657" i="66"/>
  <c r="E657" i="66"/>
  <c r="I656" i="66"/>
  <c r="H656" i="66"/>
  <c r="G656" i="66"/>
  <c r="E656" i="66"/>
  <c r="I655" i="66"/>
  <c r="H655" i="66"/>
  <c r="G655" i="66"/>
  <c r="E655" i="66"/>
  <c r="I654" i="66"/>
  <c r="H654" i="66"/>
  <c r="G654" i="66"/>
  <c r="E654" i="66"/>
  <c r="I653" i="66"/>
  <c r="H653" i="66"/>
  <c r="G653" i="66"/>
  <c r="E653" i="66"/>
  <c r="I652" i="66"/>
  <c r="H652" i="66"/>
  <c r="G652" i="66"/>
  <c r="E652" i="66"/>
  <c r="I651" i="66"/>
  <c r="H651" i="66"/>
  <c r="G651" i="66"/>
  <c r="E651" i="66"/>
  <c r="I650" i="66"/>
  <c r="H650" i="66"/>
  <c r="G650" i="66"/>
  <c r="E650" i="66"/>
  <c r="I649" i="66"/>
  <c r="H649" i="66"/>
  <c r="G649" i="66"/>
  <c r="E649" i="66"/>
  <c r="I648" i="66"/>
  <c r="H648" i="66"/>
  <c r="G648" i="66"/>
  <c r="E648" i="66"/>
  <c r="I647" i="66"/>
  <c r="H647" i="66"/>
  <c r="G647" i="66"/>
  <c r="E647" i="66"/>
  <c r="I646" i="66"/>
  <c r="H646" i="66"/>
  <c r="G646" i="66"/>
  <c r="E646" i="66"/>
  <c r="I645" i="66"/>
  <c r="H645" i="66"/>
  <c r="G645" i="66"/>
  <c r="E645" i="66"/>
  <c r="I644" i="66"/>
  <c r="H644" i="66"/>
  <c r="G644" i="66"/>
  <c r="E644" i="66"/>
  <c r="I643" i="66"/>
  <c r="H643" i="66"/>
  <c r="G643" i="66"/>
  <c r="E643" i="66"/>
  <c r="I642" i="66"/>
  <c r="H642" i="66"/>
  <c r="G642" i="66"/>
  <c r="E642" i="66"/>
  <c r="I641" i="66"/>
  <c r="H641" i="66"/>
  <c r="G641" i="66"/>
  <c r="E641" i="66"/>
  <c r="I640" i="66"/>
  <c r="H640" i="66"/>
  <c r="G640" i="66"/>
  <c r="E640" i="66"/>
  <c r="I639" i="66"/>
  <c r="H639" i="66"/>
  <c r="G639" i="66"/>
  <c r="E639" i="66"/>
  <c r="I638" i="66"/>
  <c r="H638" i="66"/>
  <c r="G638" i="66"/>
  <c r="E638" i="66"/>
  <c r="I637" i="66"/>
  <c r="H637" i="66"/>
  <c r="G637" i="66"/>
  <c r="E637" i="66"/>
  <c r="I636" i="66"/>
  <c r="H636" i="66"/>
  <c r="G636" i="66"/>
  <c r="D636" i="66" s="1"/>
  <c r="E636" i="66"/>
  <c r="I635" i="66"/>
  <c r="H635" i="66"/>
  <c r="G635" i="66"/>
  <c r="E635" i="66"/>
  <c r="I634" i="66"/>
  <c r="H634" i="66"/>
  <c r="G634" i="66"/>
  <c r="E634" i="66"/>
  <c r="I633" i="66"/>
  <c r="H633" i="66"/>
  <c r="G633" i="66"/>
  <c r="E633" i="66"/>
  <c r="I632" i="66"/>
  <c r="H632" i="66"/>
  <c r="G632" i="66"/>
  <c r="E632" i="66"/>
  <c r="I631" i="66"/>
  <c r="H631" i="66"/>
  <c r="G631" i="66"/>
  <c r="E631" i="66"/>
  <c r="I630" i="66"/>
  <c r="H630" i="66"/>
  <c r="G630" i="66"/>
  <c r="E630" i="66"/>
  <c r="I629" i="66"/>
  <c r="H629" i="66"/>
  <c r="G629" i="66"/>
  <c r="E629" i="66"/>
  <c r="I628" i="66"/>
  <c r="H628" i="66"/>
  <c r="G628" i="66"/>
  <c r="E628" i="66"/>
  <c r="I627" i="66"/>
  <c r="H627" i="66"/>
  <c r="G627" i="66"/>
  <c r="E627" i="66"/>
  <c r="I626" i="66"/>
  <c r="H626" i="66"/>
  <c r="G626" i="66"/>
  <c r="E626" i="66"/>
  <c r="I625" i="66"/>
  <c r="H625" i="66"/>
  <c r="G625" i="66"/>
  <c r="E625" i="66"/>
  <c r="I624" i="66"/>
  <c r="H624" i="66"/>
  <c r="G624" i="66"/>
  <c r="E624" i="66"/>
  <c r="I623" i="66"/>
  <c r="H623" i="66"/>
  <c r="G623" i="66"/>
  <c r="E623" i="66"/>
  <c r="I622" i="66"/>
  <c r="H622" i="66"/>
  <c r="G622" i="66"/>
  <c r="E622" i="66"/>
  <c r="I621" i="66"/>
  <c r="H621" i="66"/>
  <c r="G621" i="66"/>
  <c r="D621" i="66" s="1"/>
  <c r="E621" i="66"/>
  <c r="I620" i="66"/>
  <c r="H620" i="66"/>
  <c r="G620" i="66"/>
  <c r="E620" i="66"/>
  <c r="I619" i="66"/>
  <c r="H619" i="66"/>
  <c r="G619" i="66"/>
  <c r="E619" i="66"/>
  <c r="I618" i="66"/>
  <c r="H618" i="66"/>
  <c r="G618" i="66"/>
  <c r="E618" i="66"/>
  <c r="I617" i="66"/>
  <c r="H617" i="66"/>
  <c r="G617" i="66"/>
  <c r="E617" i="66"/>
  <c r="I616" i="66"/>
  <c r="H616" i="66"/>
  <c r="G616" i="66"/>
  <c r="E616" i="66"/>
  <c r="I615" i="66"/>
  <c r="H615" i="66"/>
  <c r="G615" i="66"/>
  <c r="D615" i="66" s="1"/>
  <c r="E615" i="66"/>
  <c r="I614" i="66"/>
  <c r="H614" i="66"/>
  <c r="G614" i="66"/>
  <c r="E614" i="66"/>
  <c r="I613" i="66"/>
  <c r="H613" i="66"/>
  <c r="G613" i="66"/>
  <c r="E613" i="66"/>
  <c r="I612" i="66"/>
  <c r="H612" i="66"/>
  <c r="G612" i="66"/>
  <c r="D612" i="66" s="1"/>
  <c r="E612" i="66"/>
  <c r="I611" i="66"/>
  <c r="H611" i="66"/>
  <c r="G611" i="66"/>
  <c r="E611" i="66"/>
  <c r="I610" i="66"/>
  <c r="H610" i="66"/>
  <c r="G610" i="66"/>
  <c r="E610" i="66"/>
  <c r="I609" i="66"/>
  <c r="H609" i="66"/>
  <c r="G609" i="66"/>
  <c r="E609" i="66"/>
  <c r="I608" i="66"/>
  <c r="H608" i="66"/>
  <c r="G608" i="66"/>
  <c r="E608" i="66"/>
  <c r="I607" i="66"/>
  <c r="H607" i="66"/>
  <c r="G607" i="66"/>
  <c r="E607" i="66"/>
  <c r="I606" i="66"/>
  <c r="H606" i="66"/>
  <c r="G606" i="66"/>
  <c r="E606" i="66"/>
  <c r="I605" i="66"/>
  <c r="H605" i="66"/>
  <c r="G605" i="66"/>
  <c r="E605" i="66"/>
  <c r="I604" i="66"/>
  <c r="H604" i="66"/>
  <c r="G604" i="66"/>
  <c r="E604" i="66"/>
  <c r="I603" i="66"/>
  <c r="H603" i="66"/>
  <c r="G603" i="66"/>
  <c r="E603" i="66"/>
  <c r="I602" i="66"/>
  <c r="H602" i="66"/>
  <c r="G602" i="66"/>
  <c r="E602" i="66"/>
  <c r="I601" i="66"/>
  <c r="H601" i="66"/>
  <c r="G601" i="66"/>
  <c r="E601" i="66"/>
  <c r="I600" i="66"/>
  <c r="H600" i="66"/>
  <c r="G600" i="66"/>
  <c r="E600" i="66"/>
  <c r="I599" i="66"/>
  <c r="H599" i="66"/>
  <c r="G599" i="66"/>
  <c r="E599" i="66"/>
  <c r="I598" i="66"/>
  <c r="H598" i="66"/>
  <c r="G598" i="66"/>
  <c r="E598" i="66"/>
  <c r="I597" i="66"/>
  <c r="H597" i="66"/>
  <c r="G597" i="66"/>
  <c r="E597" i="66"/>
  <c r="I596" i="66"/>
  <c r="H596" i="66"/>
  <c r="G596" i="66"/>
  <c r="E596" i="66"/>
  <c r="I595" i="66"/>
  <c r="H595" i="66"/>
  <c r="G595" i="66"/>
  <c r="E595" i="66"/>
  <c r="I594" i="66"/>
  <c r="H594" i="66"/>
  <c r="G594" i="66"/>
  <c r="E594" i="66"/>
  <c r="I593" i="66"/>
  <c r="H593" i="66"/>
  <c r="G593" i="66"/>
  <c r="E593" i="66"/>
  <c r="I592" i="66"/>
  <c r="H592" i="66"/>
  <c r="G592" i="66"/>
  <c r="E592" i="66"/>
  <c r="I591" i="66"/>
  <c r="H591" i="66"/>
  <c r="G591" i="66"/>
  <c r="E591" i="66"/>
  <c r="I590" i="66"/>
  <c r="H590" i="66"/>
  <c r="G590" i="66"/>
  <c r="E590" i="66"/>
  <c r="I589" i="66"/>
  <c r="H589" i="66"/>
  <c r="G589" i="66"/>
  <c r="E589" i="66"/>
  <c r="I588" i="66"/>
  <c r="H588" i="66"/>
  <c r="G588" i="66"/>
  <c r="D588" i="66" s="1"/>
  <c r="E588" i="66"/>
  <c r="I587" i="66"/>
  <c r="H587" i="66"/>
  <c r="G587" i="66"/>
  <c r="E587" i="66"/>
  <c r="I586" i="66"/>
  <c r="H586" i="66"/>
  <c r="G586" i="66"/>
  <c r="E586" i="66"/>
  <c r="I585" i="66"/>
  <c r="H585" i="66"/>
  <c r="G585" i="66"/>
  <c r="E585" i="66"/>
  <c r="I584" i="66"/>
  <c r="H584" i="66"/>
  <c r="G584" i="66"/>
  <c r="E584" i="66"/>
  <c r="I583" i="66"/>
  <c r="H583" i="66"/>
  <c r="G583" i="66"/>
  <c r="E583" i="66"/>
  <c r="I582" i="66"/>
  <c r="H582" i="66"/>
  <c r="G582" i="66"/>
  <c r="E582" i="66"/>
  <c r="I581" i="66"/>
  <c r="H581" i="66"/>
  <c r="G581" i="66"/>
  <c r="E581" i="66"/>
  <c r="I580" i="66"/>
  <c r="H580" i="66"/>
  <c r="G580" i="66"/>
  <c r="E580" i="66"/>
  <c r="I579" i="66"/>
  <c r="H579" i="66"/>
  <c r="G579" i="66"/>
  <c r="E579" i="66"/>
  <c r="I578" i="66"/>
  <c r="H578" i="66"/>
  <c r="G578" i="66"/>
  <c r="E578" i="66"/>
  <c r="I577" i="66"/>
  <c r="H577" i="66"/>
  <c r="G577" i="66"/>
  <c r="E577" i="66"/>
  <c r="I576" i="66"/>
  <c r="H576" i="66"/>
  <c r="G576" i="66"/>
  <c r="E576" i="66"/>
  <c r="I575" i="66"/>
  <c r="H575" i="66"/>
  <c r="G575" i="66"/>
  <c r="E575" i="66"/>
  <c r="I574" i="66"/>
  <c r="H574" i="66"/>
  <c r="G574" i="66"/>
  <c r="E574" i="66"/>
  <c r="I573" i="66"/>
  <c r="H573" i="66"/>
  <c r="G573" i="66"/>
  <c r="E573" i="66"/>
  <c r="I572" i="66"/>
  <c r="H572" i="66"/>
  <c r="G572" i="66"/>
  <c r="E572" i="66"/>
  <c r="I571" i="66"/>
  <c r="H571" i="66"/>
  <c r="G571" i="66"/>
  <c r="E571" i="66"/>
  <c r="I570" i="66"/>
  <c r="H570" i="66"/>
  <c r="G570" i="66"/>
  <c r="E570" i="66"/>
  <c r="I569" i="66"/>
  <c r="H569" i="66"/>
  <c r="G569" i="66"/>
  <c r="E569" i="66"/>
  <c r="I568" i="66"/>
  <c r="H568" i="66"/>
  <c r="G568" i="66"/>
  <c r="E568" i="66"/>
  <c r="I567" i="66"/>
  <c r="H567" i="66"/>
  <c r="G567" i="66"/>
  <c r="E567" i="66"/>
  <c r="I566" i="66"/>
  <c r="H566" i="66"/>
  <c r="G566" i="66"/>
  <c r="E566" i="66"/>
  <c r="I565" i="66"/>
  <c r="H565" i="66"/>
  <c r="G565" i="66"/>
  <c r="E565" i="66"/>
  <c r="I564" i="66"/>
  <c r="H564" i="66"/>
  <c r="G564" i="66"/>
  <c r="D564" i="66" s="1"/>
  <c r="E564" i="66"/>
  <c r="I563" i="66"/>
  <c r="H563" i="66"/>
  <c r="G563" i="66"/>
  <c r="E563" i="66"/>
  <c r="I562" i="66"/>
  <c r="H562" i="66"/>
  <c r="G562" i="66"/>
  <c r="E562" i="66"/>
  <c r="I561" i="66"/>
  <c r="H561" i="66"/>
  <c r="G561" i="66"/>
  <c r="E561" i="66"/>
  <c r="I560" i="66"/>
  <c r="H560" i="66"/>
  <c r="G560" i="66"/>
  <c r="E560" i="66"/>
  <c r="I559" i="66"/>
  <c r="H559" i="66"/>
  <c r="G559" i="66"/>
  <c r="E559" i="66"/>
  <c r="I558" i="66"/>
  <c r="H558" i="66"/>
  <c r="G558" i="66"/>
  <c r="E558" i="66"/>
  <c r="I557" i="66"/>
  <c r="H557" i="66"/>
  <c r="G557" i="66"/>
  <c r="E557" i="66"/>
  <c r="I556" i="66"/>
  <c r="H556" i="66"/>
  <c r="G556" i="66"/>
  <c r="E556" i="66"/>
  <c r="I555" i="66"/>
  <c r="H555" i="66"/>
  <c r="G555" i="66"/>
  <c r="E555" i="66"/>
  <c r="I554" i="66"/>
  <c r="H554" i="66"/>
  <c r="G554" i="66"/>
  <c r="E554" i="66"/>
  <c r="I553" i="66"/>
  <c r="H553" i="66"/>
  <c r="G553" i="66"/>
  <c r="E553" i="66"/>
  <c r="I552" i="66"/>
  <c r="H552" i="66"/>
  <c r="G552" i="66"/>
  <c r="E552" i="66"/>
  <c r="I551" i="66"/>
  <c r="H551" i="66"/>
  <c r="G551" i="66"/>
  <c r="E551" i="66"/>
  <c r="I550" i="66"/>
  <c r="H550" i="66"/>
  <c r="G550" i="66"/>
  <c r="E550" i="66"/>
  <c r="I549" i="66"/>
  <c r="H549" i="66"/>
  <c r="G549" i="66"/>
  <c r="E549" i="66"/>
  <c r="I548" i="66"/>
  <c r="H548" i="66"/>
  <c r="G548" i="66"/>
  <c r="E548" i="66"/>
  <c r="I547" i="66"/>
  <c r="H547" i="66"/>
  <c r="G547" i="66"/>
  <c r="E547" i="66"/>
  <c r="I546" i="66"/>
  <c r="H546" i="66"/>
  <c r="G546" i="66"/>
  <c r="E546" i="66"/>
  <c r="I545" i="66"/>
  <c r="H545" i="66"/>
  <c r="G545" i="66"/>
  <c r="E545" i="66"/>
  <c r="I544" i="66"/>
  <c r="H544" i="66"/>
  <c r="G544" i="66"/>
  <c r="E544" i="66"/>
  <c r="I543" i="66"/>
  <c r="H543" i="66"/>
  <c r="G543" i="66"/>
  <c r="E543" i="66"/>
  <c r="I542" i="66"/>
  <c r="H542" i="66"/>
  <c r="G542" i="66"/>
  <c r="E542" i="66"/>
  <c r="I541" i="66"/>
  <c r="H541" i="66"/>
  <c r="G541" i="66"/>
  <c r="E541" i="66"/>
  <c r="I540" i="66"/>
  <c r="H540" i="66"/>
  <c r="G540" i="66"/>
  <c r="E540" i="66"/>
  <c r="I539" i="66"/>
  <c r="H539" i="66"/>
  <c r="G539" i="66"/>
  <c r="E539" i="66"/>
  <c r="I538" i="66"/>
  <c r="H538" i="66"/>
  <c r="G538" i="66"/>
  <c r="E538" i="66"/>
  <c r="I537" i="66"/>
  <c r="H537" i="66"/>
  <c r="G537" i="66"/>
  <c r="D537" i="66" s="1"/>
  <c r="E537" i="66"/>
  <c r="I536" i="66"/>
  <c r="H536" i="66"/>
  <c r="G536" i="66"/>
  <c r="E536" i="66"/>
  <c r="I535" i="66"/>
  <c r="H535" i="66"/>
  <c r="G535" i="66"/>
  <c r="E535" i="66"/>
  <c r="I534" i="66"/>
  <c r="H534" i="66"/>
  <c r="G534" i="66"/>
  <c r="E534" i="66"/>
  <c r="I533" i="66"/>
  <c r="H533" i="66"/>
  <c r="G533" i="66"/>
  <c r="E533" i="66"/>
  <c r="I532" i="66"/>
  <c r="H532" i="66"/>
  <c r="G532" i="66"/>
  <c r="E532" i="66"/>
  <c r="I531" i="66"/>
  <c r="H531" i="66"/>
  <c r="G531" i="66"/>
  <c r="E531" i="66"/>
  <c r="I530" i="66"/>
  <c r="H530" i="66"/>
  <c r="G530" i="66"/>
  <c r="E530" i="66"/>
  <c r="I529" i="66"/>
  <c r="H529" i="66"/>
  <c r="G529" i="66"/>
  <c r="E529" i="66"/>
  <c r="I528" i="66"/>
  <c r="H528" i="66"/>
  <c r="G528" i="66"/>
  <c r="E528" i="66"/>
  <c r="I527" i="66"/>
  <c r="H527" i="66"/>
  <c r="G527" i="66"/>
  <c r="E527" i="66"/>
  <c r="I526" i="66"/>
  <c r="H526" i="66"/>
  <c r="G526" i="66"/>
  <c r="E526" i="66"/>
  <c r="I525" i="66"/>
  <c r="H525" i="66"/>
  <c r="G525" i="66"/>
  <c r="E525" i="66"/>
  <c r="I524" i="66"/>
  <c r="H524" i="66"/>
  <c r="G524" i="66"/>
  <c r="E524" i="66"/>
  <c r="I523" i="66"/>
  <c r="H523" i="66"/>
  <c r="G523" i="66"/>
  <c r="E523" i="66"/>
  <c r="I522" i="66"/>
  <c r="H522" i="66"/>
  <c r="G522" i="66"/>
  <c r="E522" i="66"/>
  <c r="I521" i="66"/>
  <c r="H521" i="66"/>
  <c r="G521" i="66"/>
  <c r="E521" i="66"/>
  <c r="I520" i="66"/>
  <c r="H520" i="66"/>
  <c r="G520" i="66"/>
  <c r="E520" i="66"/>
  <c r="I519" i="66"/>
  <c r="H519" i="66"/>
  <c r="G519" i="66"/>
  <c r="E519" i="66"/>
  <c r="I518" i="66"/>
  <c r="H518" i="66"/>
  <c r="G518" i="66"/>
  <c r="E518" i="66"/>
  <c r="I517" i="66"/>
  <c r="H517" i="66"/>
  <c r="G517" i="66"/>
  <c r="E517" i="66"/>
  <c r="I516" i="66"/>
  <c r="H516" i="66"/>
  <c r="G516" i="66"/>
  <c r="E516" i="66"/>
  <c r="I515" i="66"/>
  <c r="H515" i="66"/>
  <c r="G515" i="66"/>
  <c r="E515" i="66"/>
  <c r="I514" i="66"/>
  <c r="H514" i="66"/>
  <c r="G514" i="66"/>
  <c r="E514" i="66"/>
  <c r="I513" i="66"/>
  <c r="H513" i="66"/>
  <c r="G513" i="66"/>
  <c r="E513" i="66"/>
  <c r="I512" i="66"/>
  <c r="H512" i="66"/>
  <c r="G512" i="66"/>
  <c r="E512" i="66"/>
  <c r="I511" i="66"/>
  <c r="H511" i="66"/>
  <c r="G511" i="66"/>
  <c r="E511" i="66"/>
  <c r="I510" i="66"/>
  <c r="H510" i="66"/>
  <c r="G510" i="66"/>
  <c r="E510" i="66"/>
  <c r="I509" i="66"/>
  <c r="H509" i="66"/>
  <c r="G509" i="66"/>
  <c r="E509" i="66"/>
  <c r="I508" i="66"/>
  <c r="H508" i="66"/>
  <c r="G508" i="66"/>
  <c r="E508" i="66"/>
  <c r="I507" i="66"/>
  <c r="H507" i="66"/>
  <c r="G507" i="66"/>
  <c r="D507" i="66" s="1"/>
  <c r="E507" i="66"/>
  <c r="I506" i="66"/>
  <c r="H506" i="66"/>
  <c r="G506" i="66"/>
  <c r="E506" i="66"/>
  <c r="I505" i="66"/>
  <c r="H505" i="66"/>
  <c r="G505" i="66"/>
  <c r="E505" i="66"/>
  <c r="I504" i="66"/>
  <c r="H504" i="66"/>
  <c r="G504" i="66"/>
  <c r="E504" i="66"/>
  <c r="I503" i="66"/>
  <c r="H503" i="66"/>
  <c r="G503" i="66"/>
  <c r="E503" i="66"/>
  <c r="I502" i="66"/>
  <c r="H502" i="66"/>
  <c r="G502" i="66"/>
  <c r="E502" i="66"/>
  <c r="I501" i="66"/>
  <c r="H501" i="66"/>
  <c r="G501" i="66"/>
  <c r="D501" i="66" s="1"/>
  <c r="E501" i="66"/>
  <c r="I500" i="66"/>
  <c r="H500" i="66"/>
  <c r="G500" i="66"/>
  <c r="E500" i="66"/>
  <c r="I499" i="66"/>
  <c r="H499" i="66"/>
  <c r="G499" i="66"/>
  <c r="E499" i="66"/>
  <c r="I498" i="66"/>
  <c r="H498" i="66"/>
  <c r="G498" i="66"/>
  <c r="E498" i="66"/>
  <c r="I497" i="66"/>
  <c r="H497" i="66"/>
  <c r="G497" i="66"/>
  <c r="E497" i="66"/>
  <c r="I496" i="66"/>
  <c r="H496" i="66"/>
  <c r="G496" i="66"/>
  <c r="E496" i="66"/>
  <c r="I495" i="66"/>
  <c r="H495" i="66"/>
  <c r="G495" i="66"/>
  <c r="E495" i="66"/>
  <c r="I494" i="66"/>
  <c r="H494" i="66"/>
  <c r="G494" i="66"/>
  <c r="E494" i="66"/>
  <c r="I493" i="66"/>
  <c r="H493" i="66"/>
  <c r="G493" i="66"/>
  <c r="E493" i="66"/>
  <c r="I492" i="66"/>
  <c r="H492" i="66"/>
  <c r="G492" i="66"/>
  <c r="D492" i="66" s="1"/>
  <c r="E492" i="66"/>
  <c r="I491" i="66"/>
  <c r="H491" i="66"/>
  <c r="G491" i="66"/>
  <c r="E491" i="66"/>
  <c r="I490" i="66"/>
  <c r="H490" i="66"/>
  <c r="G490" i="66"/>
  <c r="E490" i="66"/>
  <c r="I489" i="66"/>
  <c r="H489" i="66"/>
  <c r="G489" i="66"/>
  <c r="E489" i="66"/>
  <c r="I488" i="66"/>
  <c r="H488" i="66"/>
  <c r="G488" i="66"/>
  <c r="E488" i="66"/>
  <c r="I487" i="66"/>
  <c r="H487" i="66"/>
  <c r="G487" i="66"/>
  <c r="E487" i="66"/>
  <c r="I486" i="66"/>
  <c r="H486" i="66"/>
  <c r="G486" i="66"/>
  <c r="D486" i="66" s="1"/>
  <c r="E486" i="66"/>
  <c r="I485" i="66"/>
  <c r="H485" i="66"/>
  <c r="G485" i="66"/>
  <c r="E485" i="66"/>
  <c r="I484" i="66"/>
  <c r="H484" i="66"/>
  <c r="G484" i="66"/>
  <c r="E484" i="66"/>
  <c r="I483" i="66"/>
  <c r="H483" i="66"/>
  <c r="G483" i="66"/>
  <c r="E483" i="66"/>
  <c r="I482" i="66"/>
  <c r="H482" i="66"/>
  <c r="G482" i="66"/>
  <c r="E482" i="66"/>
  <c r="I481" i="66"/>
  <c r="H481" i="66"/>
  <c r="G481" i="66"/>
  <c r="E481" i="66"/>
  <c r="I480" i="66"/>
  <c r="H480" i="66"/>
  <c r="G480" i="66"/>
  <c r="E480" i="66"/>
  <c r="I479" i="66"/>
  <c r="H479" i="66"/>
  <c r="G479" i="66"/>
  <c r="E479" i="66"/>
  <c r="I478" i="66"/>
  <c r="H478" i="66"/>
  <c r="G478" i="66"/>
  <c r="E478" i="66"/>
  <c r="I477" i="66"/>
  <c r="H477" i="66"/>
  <c r="G477" i="66"/>
  <c r="D477" i="66" s="1"/>
  <c r="E477" i="66"/>
  <c r="I476" i="66"/>
  <c r="H476" i="66"/>
  <c r="G476" i="66"/>
  <c r="E476" i="66"/>
  <c r="I475" i="66"/>
  <c r="H475" i="66"/>
  <c r="G475" i="66"/>
  <c r="E475" i="66"/>
  <c r="I474" i="66"/>
  <c r="H474" i="66"/>
  <c r="G474" i="66"/>
  <c r="E474" i="66"/>
  <c r="I473" i="66"/>
  <c r="H473" i="66"/>
  <c r="G473" i="66"/>
  <c r="E473" i="66"/>
  <c r="I472" i="66"/>
  <c r="H472" i="66"/>
  <c r="G472" i="66"/>
  <c r="E472" i="66"/>
  <c r="I471" i="66"/>
  <c r="H471" i="66"/>
  <c r="G471" i="66"/>
  <c r="E471" i="66"/>
  <c r="I470" i="66"/>
  <c r="H470" i="66"/>
  <c r="G470" i="66"/>
  <c r="E470" i="66"/>
  <c r="I469" i="66"/>
  <c r="H469" i="66"/>
  <c r="G469" i="66"/>
  <c r="E469" i="66"/>
  <c r="I468" i="66"/>
  <c r="H468" i="66"/>
  <c r="G468" i="66"/>
  <c r="E468" i="66"/>
  <c r="I467" i="66"/>
  <c r="H467" i="66"/>
  <c r="G467" i="66"/>
  <c r="E467" i="66"/>
  <c r="I466" i="66"/>
  <c r="H466" i="66"/>
  <c r="G466" i="66"/>
  <c r="E466" i="66"/>
  <c r="I465" i="66"/>
  <c r="H465" i="66"/>
  <c r="G465" i="66"/>
  <c r="E465" i="66"/>
  <c r="I464" i="66"/>
  <c r="H464" i="66"/>
  <c r="G464" i="66"/>
  <c r="E464" i="66"/>
  <c r="I463" i="66"/>
  <c r="H463" i="66"/>
  <c r="G463" i="66"/>
  <c r="E463" i="66"/>
  <c r="I462" i="66"/>
  <c r="H462" i="66"/>
  <c r="G462" i="66"/>
  <c r="E462" i="66"/>
  <c r="I461" i="66"/>
  <c r="H461" i="66"/>
  <c r="G461" i="66"/>
  <c r="E461" i="66"/>
  <c r="I460" i="66"/>
  <c r="H460" i="66"/>
  <c r="G460" i="66"/>
  <c r="E460" i="66"/>
  <c r="I459" i="66"/>
  <c r="H459" i="66"/>
  <c r="G459" i="66"/>
  <c r="E459" i="66"/>
  <c r="I458" i="66"/>
  <c r="H458" i="66"/>
  <c r="G458" i="66"/>
  <c r="E458" i="66"/>
  <c r="I457" i="66"/>
  <c r="H457" i="66"/>
  <c r="G457" i="66"/>
  <c r="E457" i="66"/>
  <c r="I456" i="66"/>
  <c r="H456" i="66"/>
  <c r="G456" i="66"/>
  <c r="E456" i="66"/>
  <c r="I455" i="66"/>
  <c r="H455" i="66"/>
  <c r="G455" i="66"/>
  <c r="E455" i="66"/>
  <c r="I454" i="66"/>
  <c r="H454" i="66"/>
  <c r="G454" i="66"/>
  <c r="E454" i="66"/>
  <c r="I453" i="66"/>
  <c r="H453" i="66"/>
  <c r="G453" i="66"/>
  <c r="E453" i="66"/>
  <c r="I452" i="66"/>
  <c r="H452" i="66"/>
  <c r="G452" i="66"/>
  <c r="E452" i="66"/>
  <c r="I451" i="66"/>
  <c r="H451" i="66"/>
  <c r="G451" i="66"/>
  <c r="E451" i="66"/>
  <c r="I450" i="66"/>
  <c r="H450" i="66"/>
  <c r="G450" i="66"/>
  <c r="E450" i="66"/>
  <c r="I449" i="66"/>
  <c r="H449" i="66"/>
  <c r="G449" i="66"/>
  <c r="E449" i="66"/>
  <c r="I448" i="66"/>
  <c r="H448" i="66"/>
  <c r="G448" i="66"/>
  <c r="E448" i="66"/>
  <c r="I447" i="66"/>
  <c r="H447" i="66"/>
  <c r="G447" i="66"/>
  <c r="E447" i="66"/>
  <c r="I446" i="66"/>
  <c r="H446" i="66"/>
  <c r="G446" i="66"/>
  <c r="E446" i="66"/>
  <c r="I445" i="66"/>
  <c r="H445" i="66"/>
  <c r="G445" i="66"/>
  <c r="E445" i="66"/>
  <c r="I444" i="66"/>
  <c r="H444" i="66"/>
  <c r="G444" i="66"/>
  <c r="D444" i="66" s="1"/>
  <c r="E444" i="66"/>
  <c r="I443" i="66"/>
  <c r="H443" i="66"/>
  <c r="G443" i="66"/>
  <c r="E443" i="66"/>
  <c r="I442" i="66"/>
  <c r="H442" i="66"/>
  <c r="G442" i="66"/>
  <c r="E442" i="66"/>
  <c r="I441" i="66"/>
  <c r="H441" i="66"/>
  <c r="G441" i="66"/>
  <c r="E441" i="66"/>
  <c r="I440" i="66"/>
  <c r="H440" i="66"/>
  <c r="G440" i="66"/>
  <c r="E440" i="66"/>
  <c r="I439" i="66"/>
  <c r="H439" i="66"/>
  <c r="G439" i="66"/>
  <c r="E439" i="66"/>
  <c r="I438" i="66"/>
  <c r="H438" i="66"/>
  <c r="G438" i="66"/>
  <c r="E438" i="66"/>
  <c r="I437" i="66"/>
  <c r="H437" i="66"/>
  <c r="G437" i="66"/>
  <c r="E437" i="66"/>
  <c r="I436" i="66"/>
  <c r="H436" i="66"/>
  <c r="G436" i="66"/>
  <c r="E436" i="66"/>
  <c r="I435" i="66"/>
  <c r="H435" i="66"/>
  <c r="G435" i="66"/>
  <c r="E435" i="66"/>
  <c r="I434" i="66"/>
  <c r="H434" i="66"/>
  <c r="G434" i="66"/>
  <c r="E434" i="66"/>
  <c r="I433" i="66"/>
  <c r="H433" i="66"/>
  <c r="G433" i="66"/>
  <c r="E433" i="66"/>
  <c r="I432" i="66"/>
  <c r="H432" i="66"/>
  <c r="G432" i="66"/>
  <c r="E432" i="66"/>
  <c r="I431" i="66"/>
  <c r="H431" i="66"/>
  <c r="G431" i="66"/>
  <c r="E431" i="66"/>
  <c r="I430" i="66"/>
  <c r="H430" i="66"/>
  <c r="G430" i="66"/>
  <c r="E430" i="66"/>
  <c r="I429" i="66"/>
  <c r="H429" i="66"/>
  <c r="G429" i="66"/>
  <c r="E429" i="66"/>
  <c r="I428" i="66"/>
  <c r="H428" i="66"/>
  <c r="G428" i="66"/>
  <c r="E428" i="66"/>
  <c r="I427" i="66"/>
  <c r="H427" i="66"/>
  <c r="G427" i="66"/>
  <c r="E427" i="66"/>
  <c r="I426" i="66"/>
  <c r="H426" i="66"/>
  <c r="G426" i="66"/>
  <c r="E426" i="66"/>
  <c r="I425" i="66"/>
  <c r="H425" i="66"/>
  <c r="G425" i="66"/>
  <c r="E425" i="66"/>
  <c r="I424" i="66"/>
  <c r="H424" i="66"/>
  <c r="G424" i="66"/>
  <c r="E424" i="66"/>
  <c r="I423" i="66"/>
  <c r="H423" i="66"/>
  <c r="G423" i="66"/>
  <c r="E423" i="66"/>
  <c r="I422" i="66"/>
  <c r="H422" i="66"/>
  <c r="G422" i="66"/>
  <c r="E422" i="66"/>
  <c r="I421" i="66"/>
  <c r="H421" i="66"/>
  <c r="G421" i="66"/>
  <c r="E421" i="66"/>
  <c r="I420" i="66"/>
  <c r="H420" i="66"/>
  <c r="G420" i="66"/>
  <c r="E420" i="66"/>
  <c r="I419" i="66"/>
  <c r="H419" i="66"/>
  <c r="G419" i="66"/>
  <c r="E419" i="66"/>
  <c r="I418" i="66"/>
  <c r="H418" i="66"/>
  <c r="G418" i="66"/>
  <c r="E418" i="66"/>
  <c r="I417" i="66"/>
  <c r="H417" i="66"/>
  <c r="G417" i="66"/>
  <c r="E417" i="66"/>
  <c r="I416" i="66"/>
  <c r="H416" i="66"/>
  <c r="G416" i="66"/>
  <c r="E416" i="66"/>
  <c r="I415" i="66"/>
  <c r="H415" i="66"/>
  <c r="G415" i="66"/>
  <c r="E415" i="66"/>
  <c r="I414" i="66"/>
  <c r="H414" i="66"/>
  <c r="G414" i="66"/>
  <c r="E414" i="66"/>
  <c r="I413" i="66"/>
  <c r="H413" i="66"/>
  <c r="G413" i="66"/>
  <c r="E413" i="66"/>
  <c r="I412" i="66"/>
  <c r="H412" i="66"/>
  <c r="G412" i="66"/>
  <c r="E412" i="66"/>
  <c r="I411" i="66"/>
  <c r="H411" i="66"/>
  <c r="G411" i="66"/>
  <c r="E411" i="66"/>
  <c r="I410" i="66"/>
  <c r="H410" i="66"/>
  <c r="G410" i="66"/>
  <c r="E410" i="66"/>
  <c r="I409" i="66"/>
  <c r="H409" i="66"/>
  <c r="G409" i="66"/>
  <c r="E409" i="66"/>
  <c r="I408" i="66"/>
  <c r="H408" i="66"/>
  <c r="G408" i="66"/>
  <c r="E408" i="66"/>
  <c r="I407" i="66"/>
  <c r="H407" i="66"/>
  <c r="G407" i="66"/>
  <c r="E407" i="66"/>
  <c r="I406" i="66"/>
  <c r="H406" i="66"/>
  <c r="G406" i="66"/>
  <c r="E406" i="66"/>
  <c r="I405" i="66"/>
  <c r="H405" i="66"/>
  <c r="G405" i="66"/>
  <c r="D405" i="66" s="1"/>
  <c r="E405" i="66"/>
  <c r="I404" i="66"/>
  <c r="H404" i="66"/>
  <c r="G404" i="66"/>
  <c r="E404" i="66"/>
  <c r="I403" i="66"/>
  <c r="H403" i="66"/>
  <c r="G403" i="66"/>
  <c r="E403" i="66"/>
  <c r="I402" i="66"/>
  <c r="H402" i="66"/>
  <c r="G402" i="66"/>
  <c r="E402" i="66"/>
  <c r="I401" i="66"/>
  <c r="H401" i="66"/>
  <c r="G401" i="66"/>
  <c r="E401" i="66"/>
  <c r="I400" i="66"/>
  <c r="H400" i="66"/>
  <c r="G400" i="66"/>
  <c r="E400" i="66"/>
  <c r="I399" i="66"/>
  <c r="H399" i="66"/>
  <c r="G399" i="66"/>
  <c r="E399" i="66"/>
  <c r="I398" i="66"/>
  <c r="H398" i="66"/>
  <c r="G398" i="66"/>
  <c r="E398" i="66"/>
  <c r="I397" i="66"/>
  <c r="H397" i="66"/>
  <c r="G397" i="66"/>
  <c r="E397" i="66"/>
  <c r="I396" i="66"/>
  <c r="H396" i="66"/>
  <c r="G396" i="66"/>
  <c r="D396" i="66" s="1"/>
  <c r="E396" i="66"/>
  <c r="I395" i="66"/>
  <c r="H395" i="66"/>
  <c r="G395" i="66"/>
  <c r="E395" i="66"/>
  <c r="I394" i="66"/>
  <c r="H394" i="66"/>
  <c r="G394" i="66"/>
  <c r="E394" i="66"/>
  <c r="I393" i="66"/>
  <c r="H393" i="66"/>
  <c r="G393" i="66"/>
  <c r="E393" i="66"/>
  <c r="I392" i="66"/>
  <c r="H392" i="66"/>
  <c r="G392" i="66"/>
  <c r="E392" i="66"/>
  <c r="I391" i="66"/>
  <c r="H391" i="66"/>
  <c r="G391" i="66"/>
  <c r="E391" i="66"/>
  <c r="I390" i="66"/>
  <c r="H390" i="66"/>
  <c r="G390" i="66"/>
  <c r="E390" i="66"/>
  <c r="I389" i="66"/>
  <c r="H389" i="66"/>
  <c r="G389" i="66"/>
  <c r="E389" i="66"/>
  <c r="I388" i="66"/>
  <c r="H388" i="66"/>
  <c r="G388" i="66"/>
  <c r="D388" i="66" s="1"/>
  <c r="E388" i="66"/>
  <c r="I387" i="66"/>
  <c r="H387" i="66"/>
  <c r="G387" i="66"/>
  <c r="E387" i="66"/>
  <c r="I386" i="66"/>
  <c r="H386" i="66"/>
  <c r="G386" i="66"/>
  <c r="E386" i="66"/>
  <c r="I385" i="66"/>
  <c r="H385" i="66"/>
  <c r="G385" i="66"/>
  <c r="E385" i="66"/>
  <c r="I384" i="66"/>
  <c r="H384" i="66"/>
  <c r="G384" i="66"/>
  <c r="E384" i="66"/>
  <c r="I383" i="66"/>
  <c r="H383" i="66"/>
  <c r="G383" i="66"/>
  <c r="E383" i="66"/>
  <c r="I382" i="66"/>
  <c r="H382" i="66"/>
  <c r="G382" i="66"/>
  <c r="E382" i="66"/>
  <c r="I381" i="66"/>
  <c r="H381" i="66"/>
  <c r="G381" i="66"/>
  <c r="D381" i="66" s="1"/>
  <c r="E381" i="66"/>
  <c r="I380" i="66"/>
  <c r="H380" i="66"/>
  <c r="G380" i="66"/>
  <c r="E380" i="66"/>
  <c r="I379" i="66"/>
  <c r="H379" i="66"/>
  <c r="G379" i="66"/>
  <c r="E379" i="66"/>
  <c r="I378" i="66"/>
  <c r="H378" i="66"/>
  <c r="G378" i="66"/>
  <c r="E378" i="66"/>
  <c r="I377" i="66"/>
  <c r="H377" i="66"/>
  <c r="G377" i="66"/>
  <c r="E377" i="66"/>
  <c r="I376" i="66"/>
  <c r="H376" i="66"/>
  <c r="G376" i="66"/>
  <c r="E376" i="66"/>
  <c r="I375" i="66"/>
  <c r="H375" i="66"/>
  <c r="G375" i="66"/>
  <c r="D375" i="66" s="1"/>
  <c r="E375" i="66"/>
  <c r="I374" i="66"/>
  <c r="H374" i="66"/>
  <c r="G374" i="66"/>
  <c r="E374" i="66"/>
  <c r="I373" i="66"/>
  <c r="H373" i="66"/>
  <c r="G373" i="66"/>
  <c r="E373" i="66"/>
  <c r="I372" i="66"/>
  <c r="H372" i="66"/>
  <c r="G372" i="66"/>
  <c r="D372" i="66" s="1"/>
  <c r="E372" i="66"/>
  <c r="I371" i="66"/>
  <c r="H371" i="66"/>
  <c r="G371" i="66"/>
  <c r="E371" i="66"/>
  <c r="I370" i="66"/>
  <c r="H370" i="66"/>
  <c r="G370" i="66"/>
  <c r="E370" i="66"/>
  <c r="I369" i="66"/>
  <c r="H369" i="66"/>
  <c r="G369" i="66"/>
  <c r="E369" i="66"/>
  <c r="I368" i="66"/>
  <c r="H368" i="66"/>
  <c r="G368" i="66"/>
  <c r="E368" i="66"/>
  <c r="I367" i="66"/>
  <c r="H367" i="66"/>
  <c r="G367" i="66"/>
  <c r="E367" i="66"/>
  <c r="I366" i="66"/>
  <c r="H366" i="66"/>
  <c r="G366" i="66"/>
  <c r="E366" i="66"/>
  <c r="I365" i="66"/>
  <c r="H365" i="66"/>
  <c r="G365" i="66"/>
  <c r="E365" i="66"/>
  <c r="I364" i="66"/>
  <c r="H364" i="66"/>
  <c r="G364" i="66"/>
  <c r="E364" i="66"/>
  <c r="I363" i="66"/>
  <c r="H363" i="66"/>
  <c r="G363" i="66"/>
  <c r="E363" i="66"/>
  <c r="I362" i="66"/>
  <c r="H362" i="66"/>
  <c r="G362" i="66"/>
  <c r="E362" i="66"/>
  <c r="I361" i="66"/>
  <c r="H361" i="66"/>
  <c r="G361" i="66"/>
  <c r="E361" i="66"/>
  <c r="I360" i="66"/>
  <c r="H360" i="66"/>
  <c r="G360" i="66"/>
  <c r="E360" i="66"/>
  <c r="I359" i="66"/>
  <c r="H359" i="66"/>
  <c r="G359" i="66"/>
  <c r="E359" i="66"/>
  <c r="I358" i="66"/>
  <c r="H358" i="66"/>
  <c r="G358" i="66"/>
  <c r="E358" i="66"/>
  <c r="I357" i="66"/>
  <c r="H357" i="66"/>
  <c r="G357" i="66"/>
  <c r="E357" i="66"/>
  <c r="I356" i="66"/>
  <c r="H356" i="66"/>
  <c r="G356" i="66"/>
  <c r="E356" i="66"/>
  <c r="I355" i="66"/>
  <c r="H355" i="66"/>
  <c r="G355" i="66"/>
  <c r="E355" i="66"/>
  <c r="I354" i="66"/>
  <c r="H354" i="66"/>
  <c r="G354" i="66"/>
  <c r="E354" i="66"/>
  <c r="I353" i="66"/>
  <c r="H353" i="66"/>
  <c r="G353" i="66"/>
  <c r="E353" i="66"/>
  <c r="I352" i="66"/>
  <c r="H352" i="66"/>
  <c r="G352" i="66"/>
  <c r="E352" i="66"/>
  <c r="I351" i="66"/>
  <c r="H351" i="66"/>
  <c r="G351" i="66"/>
  <c r="E351" i="66"/>
  <c r="I350" i="66"/>
  <c r="H350" i="66"/>
  <c r="G350" i="66"/>
  <c r="E350" i="66"/>
  <c r="I349" i="66"/>
  <c r="H349" i="66"/>
  <c r="G349" i="66"/>
  <c r="E349" i="66"/>
  <c r="I348" i="66"/>
  <c r="H348" i="66"/>
  <c r="G348" i="66"/>
  <c r="E348" i="66"/>
  <c r="I347" i="66"/>
  <c r="H347" i="66"/>
  <c r="G347" i="66"/>
  <c r="E347" i="66"/>
  <c r="I346" i="66"/>
  <c r="H346" i="66"/>
  <c r="G346" i="66"/>
  <c r="E346" i="66"/>
  <c r="I345" i="66"/>
  <c r="H345" i="66"/>
  <c r="G345" i="66"/>
  <c r="E345" i="66"/>
  <c r="I344" i="66"/>
  <c r="H344" i="66"/>
  <c r="G344" i="66"/>
  <c r="E344" i="66"/>
  <c r="I343" i="66"/>
  <c r="H343" i="66"/>
  <c r="G343" i="66"/>
  <c r="E343" i="66"/>
  <c r="I342" i="66"/>
  <c r="H342" i="66"/>
  <c r="G342" i="66"/>
  <c r="E342" i="66"/>
  <c r="I341" i="66"/>
  <c r="H341" i="66"/>
  <c r="G341" i="66"/>
  <c r="E341" i="66"/>
  <c r="I340" i="66"/>
  <c r="H340" i="66"/>
  <c r="G340" i="66"/>
  <c r="E340" i="66"/>
  <c r="I339" i="66"/>
  <c r="H339" i="66"/>
  <c r="G339" i="66"/>
  <c r="E339" i="66"/>
  <c r="I338" i="66"/>
  <c r="H338" i="66"/>
  <c r="G338" i="66"/>
  <c r="E338" i="66"/>
  <c r="I337" i="66"/>
  <c r="H337" i="66"/>
  <c r="G337" i="66"/>
  <c r="E337" i="66"/>
  <c r="I336" i="66"/>
  <c r="H336" i="66"/>
  <c r="G336" i="66"/>
  <c r="E336" i="66"/>
  <c r="I335" i="66"/>
  <c r="H335" i="66"/>
  <c r="G335" i="66"/>
  <c r="E335" i="66"/>
  <c r="I334" i="66"/>
  <c r="H334" i="66"/>
  <c r="G334" i="66"/>
  <c r="E334" i="66"/>
  <c r="I333" i="66"/>
  <c r="H333" i="66"/>
  <c r="G333" i="66"/>
  <c r="E333" i="66"/>
  <c r="I332" i="66"/>
  <c r="H332" i="66"/>
  <c r="G332" i="66"/>
  <c r="E332" i="66"/>
  <c r="I331" i="66"/>
  <c r="H331" i="66"/>
  <c r="G331" i="66"/>
  <c r="E331" i="66"/>
  <c r="I330" i="66"/>
  <c r="H330" i="66"/>
  <c r="G330" i="66"/>
  <c r="D330" i="66" s="1"/>
  <c r="E330" i="66"/>
  <c r="I329" i="66"/>
  <c r="H329" i="66"/>
  <c r="G329" i="66"/>
  <c r="E329" i="66"/>
  <c r="I328" i="66"/>
  <c r="H328" i="66"/>
  <c r="G328" i="66"/>
  <c r="E328" i="66"/>
  <c r="I327" i="66"/>
  <c r="H327" i="66"/>
  <c r="G327" i="66"/>
  <c r="E327" i="66"/>
  <c r="I326" i="66"/>
  <c r="H326" i="66"/>
  <c r="G326" i="66"/>
  <c r="E326" i="66"/>
  <c r="I325" i="66"/>
  <c r="H325" i="66"/>
  <c r="G325" i="66"/>
  <c r="E325" i="66"/>
  <c r="I324" i="66"/>
  <c r="H324" i="66"/>
  <c r="G324" i="66"/>
  <c r="E324" i="66"/>
  <c r="I323" i="66"/>
  <c r="H323" i="66"/>
  <c r="G323" i="66"/>
  <c r="E323" i="66"/>
  <c r="I322" i="66"/>
  <c r="H322" i="66"/>
  <c r="G322" i="66"/>
  <c r="E322" i="66"/>
  <c r="I321" i="66"/>
  <c r="H321" i="66"/>
  <c r="G321" i="66"/>
  <c r="E321" i="66"/>
  <c r="I320" i="66"/>
  <c r="H320" i="66"/>
  <c r="G320" i="66"/>
  <c r="E320" i="66"/>
  <c r="I319" i="66"/>
  <c r="H319" i="66"/>
  <c r="G319" i="66"/>
  <c r="E319" i="66"/>
  <c r="I318" i="66"/>
  <c r="H318" i="66"/>
  <c r="G318" i="66"/>
  <c r="E318" i="66"/>
  <c r="I317" i="66"/>
  <c r="H317" i="66"/>
  <c r="G317" i="66"/>
  <c r="E317" i="66"/>
  <c r="I316" i="66"/>
  <c r="H316" i="66"/>
  <c r="G316" i="66"/>
  <c r="E316" i="66"/>
  <c r="I315" i="66"/>
  <c r="H315" i="66"/>
  <c r="G315" i="66"/>
  <c r="E315" i="66"/>
  <c r="I314" i="66"/>
  <c r="H314" i="66"/>
  <c r="G314" i="66"/>
  <c r="E314" i="66"/>
  <c r="I313" i="66"/>
  <c r="H313" i="66"/>
  <c r="G313" i="66"/>
  <c r="E313" i="66"/>
  <c r="I312" i="66"/>
  <c r="H312" i="66"/>
  <c r="G312" i="66"/>
  <c r="E312" i="66"/>
  <c r="I311" i="66"/>
  <c r="H311" i="66"/>
  <c r="G311" i="66"/>
  <c r="E311" i="66"/>
  <c r="I310" i="66"/>
  <c r="H310" i="66"/>
  <c r="G310" i="66"/>
  <c r="E310" i="66"/>
  <c r="I309" i="66"/>
  <c r="H309" i="66"/>
  <c r="G309" i="66"/>
  <c r="E309" i="66"/>
  <c r="I308" i="66"/>
  <c r="H308" i="66"/>
  <c r="G308" i="66"/>
  <c r="E308" i="66"/>
  <c r="I307" i="66"/>
  <c r="H307" i="66"/>
  <c r="G307" i="66"/>
  <c r="E307" i="66"/>
  <c r="I306" i="66"/>
  <c r="H306" i="66"/>
  <c r="G306" i="66"/>
  <c r="E306" i="66"/>
  <c r="I305" i="66"/>
  <c r="H305" i="66"/>
  <c r="G305" i="66"/>
  <c r="E305" i="66"/>
  <c r="I304" i="66"/>
  <c r="H304" i="66"/>
  <c r="G304" i="66"/>
  <c r="E304" i="66"/>
  <c r="I303" i="66"/>
  <c r="H303" i="66"/>
  <c r="G303" i="66"/>
  <c r="E303" i="66"/>
  <c r="I302" i="66"/>
  <c r="H302" i="66"/>
  <c r="G302" i="66"/>
  <c r="E302" i="66"/>
  <c r="I301" i="66"/>
  <c r="H301" i="66"/>
  <c r="G301" i="66"/>
  <c r="E301" i="66"/>
  <c r="I300" i="66"/>
  <c r="H300" i="66"/>
  <c r="G300" i="66"/>
  <c r="D300" i="66" s="1"/>
  <c r="E300" i="66"/>
  <c r="I299" i="66"/>
  <c r="H299" i="66"/>
  <c r="G299" i="66"/>
  <c r="E299" i="66"/>
  <c r="I298" i="66"/>
  <c r="H298" i="66"/>
  <c r="G298" i="66"/>
  <c r="E298" i="66"/>
  <c r="I297" i="66"/>
  <c r="H297" i="66"/>
  <c r="G297" i="66"/>
  <c r="D297" i="66" s="1"/>
  <c r="E297" i="66"/>
  <c r="I296" i="66"/>
  <c r="H296" i="66"/>
  <c r="G296" i="66"/>
  <c r="E296" i="66"/>
  <c r="I295" i="66"/>
  <c r="H295" i="66"/>
  <c r="G295" i="66"/>
  <c r="E295" i="66"/>
  <c r="I294" i="66"/>
  <c r="H294" i="66"/>
  <c r="G294" i="66"/>
  <c r="E294" i="66"/>
  <c r="I293" i="66"/>
  <c r="H293" i="66"/>
  <c r="G293" i="66"/>
  <c r="E293" i="66"/>
  <c r="I292" i="66"/>
  <c r="H292" i="66"/>
  <c r="G292" i="66"/>
  <c r="E292" i="66"/>
  <c r="I291" i="66"/>
  <c r="H291" i="66"/>
  <c r="G291" i="66"/>
  <c r="E291" i="66"/>
  <c r="I290" i="66"/>
  <c r="H290" i="66"/>
  <c r="G290" i="66"/>
  <c r="E290" i="66"/>
  <c r="I289" i="66"/>
  <c r="H289" i="66"/>
  <c r="G289" i="66"/>
  <c r="E289" i="66"/>
  <c r="I288" i="66"/>
  <c r="H288" i="66"/>
  <c r="G288" i="66"/>
  <c r="E288" i="66"/>
  <c r="I287" i="66"/>
  <c r="H287" i="66"/>
  <c r="G287" i="66"/>
  <c r="E287" i="66"/>
  <c r="I286" i="66"/>
  <c r="H286" i="66"/>
  <c r="G286" i="66"/>
  <c r="E286" i="66"/>
  <c r="I285" i="66"/>
  <c r="H285" i="66"/>
  <c r="G285" i="66"/>
  <c r="E285" i="66"/>
  <c r="I284" i="66"/>
  <c r="H284" i="66"/>
  <c r="G284" i="66"/>
  <c r="E284" i="66"/>
  <c r="I283" i="66"/>
  <c r="H283" i="66"/>
  <c r="G283" i="66"/>
  <c r="E283" i="66"/>
  <c r="I282" i="66"/>
  <c r="H282" i="66"/>
  <c r="G282" i="66"/>
  <c r="D282" i="66" s="1"/>
  <c r="E282" i="66"/>
  <c r="I281" i="66"/>
  <c r="H281" i="66"/>
  <c r="G281" i="66"/>
  <c r="E281" i="66"/>
  <c r="I280" i="66"/>
  <c r="H280" i="66"/>
  <c r="G280" i="66"/>
  <c r="E280" i="66"/>
  <c r="I279" i="66"/>
  <c r="H279" i="66"/>
  <c r="G279" i="66"/>
  <c r="E279" i="66"/>
  <c r="I278" i="66"/>
  <c r="H278" i="66"/>
  <c r="G278" i="66"/>
  <c r="E278" i="66"/>
  <c r="I277" i="66"/>
  <c r="H277" i="66"/>
  <c r="G277" i="66"/>
  <c r="E277" i="66"/>
  <c r="I276" i="66"/>
  <c r="H276" i="66"/>
  <c r="G276" i="66"/>
  <c r="E276" i="66"/>
  <c r="I275" i="66"/>
  <c r="H275" i="66"/>
  <c r="G275" i="66"/>
  <c r="E275" i="66"/>
  <c r="I274" i="66"/>
  <c r="H274" i="66"/>
  <c r="G274" i="66"/>
  <c r="E274" i="66"/>
  <c r="I273" i="66"/>
  <c r="H273" i="66"/>
  <c r="G273" i="66"/>
  <c r="E273" i="66"/>
  <c r="I272" i="66"/>
  <c r="H272" i="66"/>
  <c r="G272" i="66"/>
  <c r="E272" i="66"/>
  <c r="I271" i="66"/>
  <c r="H271" i="66"/>
  <c r="G271" i="66"/>
  <c r="E271" i="66"/>
  <c r="I270" i="66"/>
  <c r="H270" i="66"/>
  <c r="G270" i="66"/>
  <c r="E270" i="66"/>
  <c r="I269" i="66"/>
  <c r="H269" i="66"/>
  <c r="G269" i="66"/>
  <c r="E269" i="66"/>
  <c r="I268" i="66"/>
  <c r="H268" i="66"/>
  <c r="G268" i="66"/>
  <c r="E268" i="66"/>
  <c r="I267" i="66"/>
  <c r="H267" i="66"/>
  <c r="G267" i="66"/>
  <c r="E267" i="66"/>
  <c r="I266" i="66"/>
  <c r="H266" i="66"/>
  <c r="G266" i="66"/>
  <c r="E266" i="66"/>
  <c r="I265" i="66"/>
  <c r="H265" i="66"/>
  <c r="G265" i="66"/>
  <c r="E265" i="66"/>
  <c r="I264" i="66"/>
  <c r="H264" i="66"/>
  <c r="G264" i="66"/>
  <c r="E264" i="66"/>
  <c r="I263" i="66"/>
  <c r="H263" i="66"/>
  <c r="G263" i="66"/>
  <c r="E263" i="66"/>
  <c r="I262" i="66"/>
  <c r="H262" i="66"/>
  <c r="G262" i="66"/>
  <c r="E262" i="66"/>
  <c r="I261" i="66"/>
  <c r="H261" i="66"/>
  <c r="G261" i="66"/>
  <c r="E261" i="66"/>
  <c r="I260" i="66"/>
  <c r="H260" i="66"/>
  <c r="G260" i="66"/>
  <c r="E260" i="66"/>
  <c r="I259" i="66"/>
  <c r="H259" i="66"/>
  <c r="G259" i="66"/>
  <c r="E259" i="66"/>
  <c r="I258" i="66"/>
  <c r="H258" i="66"/>
  <c r="G258" i="66"/>
  <c r="E258" i="66"/>
  <c r="I257" i="66"/>
  <c r="H257" i="66"/>
  <c r="G257" i="66"/>
  <c r="E257" i="66"/>
  <c r="I256" i="66"/>
  <c r="H256" i="66"/>
  <c r="G256" i="66"/>
  <c r="E256" i="66"/>
  <c r="I255" i="66"/>
  <c r="H255" i="66"/>
  <c r="G255" i="66"/>
  <c r="E255" i="66"/>
  <c r="I254" i="66"/>
  <c r="H254" i="66"/>
  <c r="G254" i="66"/>
  <c r="E254" i="66"/>
  <c r="I253" i="66"/>
  <c r="H253" i="66"/>
  <c r="G253" i="66"/>
  <c r="E253" i="66"/>
  <c r="I252" i="66"/>
  <c r="H252" i="66"/>
  <c r="G252" i="66"/>
  <c r="E252" i="66"/>
  <c r="I251" i="66"/>
  <c r="H251" i="66"/>
  <c r="G251" i="66"/>
  <c r="E251" i="66"/>
  <c r="I250" i="66"/>
  <c r="H250" i="66"/>
  <c r="G250" i="66"/>
  <c r="E250" i="66"/>
  <c r="I249" i="66"/>
  <c r="H249" i="66"/>
  <c r="G249" i="66"/>
  <c r="E249" i="66"/>
  <c r="I248" i="66"/>
  <c r="H248" i="66"/>
  <c r="G248" i="66"/>
  <c r="E248" i="66"/>
  <c r="I247" i="66"/>
  <c r="H247" i="66"/>
  <c r="G247" i="66"/>
  <c r="E247" i="66"/>
  <c r="I246" i="66"/>
  <c r="H246" i="66"/>
  <c r="G246" i="66"/>
  <c r="E246" i="66"/>
  <c r="I245" i="66"/>
  <c r="H245" i="66"/>
  <c r="G245" i="66"/>
  <c r="E245" i="66"/>
  <c r="I244" i="66"/>
  <c r="H244" i="66"/>
  <c r="G244" i="66"/>
  <c r="E244" i="66"/>
  <c r="I243" i="66"/>
  <c r="H243" i="66"/>
  <c r="G243" i="66"/>
  <c r="E243" i="66"/>
  <c r="I242" i="66"/>
  <c r="H242" i="66"/>
  <c r="G242" i="66"/>
  <c r="E242" i="66"/>
  <c r="I241" i="66"/>
  <c r="H241" i="66"/>
  <c r="G241" i="66"/>
  <c r="E241" i="66"/>
  <c r="I240" i="66"/>
  <c r="H240" i="66"/>
  <c r="G240" i="66"/>
  <c r="E240" i="66"/>
  <c r="I239" i="66"/>
  <c r="H239" i="66"/>
  <c r="G239" i="66"/>
  <c r="E239" i="66"/>
  <c r="I238" i="66"/>
  <c r="H238" i="66"/>
  <c r="G238" i="66"/>
  <c r="E238" i="66"/>
  <c r="I237" i="66"/>
  <c r="H237" i="66"/>
  <c r="G237" i="66"/>
  <c r="E237" i="66"/>
  <c r="I236" i="66"/>
  <c r="H236" i="66"/>
  <c r="G236" i="66"/>
  <c r="E236" i="66"/>
  <c r="I235" i="66"/>
  <c r="H235" i="66"/>
  <c r="G235" i="66"/>
  <c r="E235" i="66"/>
  <c r="I234" i="66"/>
  <c r="H234" i="66"/>
  <c r="G234" i="66"/>
  <c r="E234" i="66"/>
  <c r="I233" i="66"/>
  <c r="H233" i="66"/>
  <c r="G233" i="66"/>
  <c r="E233" i="66"/>
  <c r="I232" i="66"/>
  <c r="H232" i="66"/>
  <c r="G232" i="66"/>
  <c r="E232" i="66"/>
  <c r="I231" i="66"/>
  <c r="H231" i="66"/>
  <c r="G231" i="66"/>
  <c r="E231" i="66"/>
  <c r="I230" i="66"/>
  <c r="H230" i="66"/>
  <c r="G230" i="66"/>
  <c r="E230" i="66"/>
  <c r="I229" i="66"/>
  <c r="H229" i="66"/>
  <c r="G229" i="66"/>
  <c r="E229" i="66"/>
  <c r="I228" i="66"/>
  <c r="H228" i="66"/>
  <c r="G228" i="66"/>
  <c r="E228" i="66"/>
  <c r="I227" i="66"/>
  <c r="H227" i="66"/>
  <c r="G227" i="66"/>
  <c r="E227" i="66"/>
  <c r="I226" i="66"/>
  <c r="H226" i="66"/>
  <c r="G226" i="66"/>
  <c r="E226" i="66"/>
  <c r="I225" i="66"/>
  <c r="H225" i="66"/>
  <c r="G225" i="66"/>
  <c r="E225" i="66"/>
  <c r="I224" i="66"/>
  <c r="H224" i="66"/>
  <c r="G224" i="66"/>
  <c r="E224" i="66"/>
  <c r="I223" i="66"/>
  <c r="H223" i="66"/>
  <c r="G223" i="66"/>
  <c r="E223" i="66"/>
  <c r="I222" i="66"/>
  <c r="H222" i="66"/>
  <c r="G222" i="66"/>
  <c r="E222" i="66"/>
  <c r="I221" i="66"/>
  <c r="H221" i="66"/>
  <c r="G221" i="66"/>
  <c r="E221" i="66"/>
  <c r="I220" i="66"/>
  <c r="H220" i="66"/>
  <c r="G220" i="66"/>
  <c r="E220" i="66"/>
  <c r="I219" i="66"/>
  <c r="H219" i="66"/>
  <c r="G219" i="66"/>
  <c r="E219" i="66"/>
  <c r="I218" i="66"/>
  <c r="H218" i="66"/>
  <c r="G218" i="66"/>
  <c r="E218" i="66"/>
  <c r="I217" i="66"/>
  <c r="H217" i="66"/>
  <c r="G217" i="66"/>
  <c r="E217" i="66"/>
  <c r="I216" i="66"/>
  <c r="H216" i="66"/>
  <c r="G216" i="66"/>
  <c r="E216" i="66"/>
  <c r="I215" i="66"/>
  <c r="H215" i="66"/>
  <c r="G215" i="66"/>
  <c r="E215" i="66"/>
  <c r="I214" i="66"/>
  <c r="H214" i="66"/>
  <c r="G214" i="66"/>
  <c r="E214" i="66"/>
  <c r="I213" i="66"/>
  <c r="H213" i="66"/>
  <c r="G213" i="66"/>
  <c r="E213" i="66"/>
  <c r="I212" i="66"/>
  <c r="H212" i="66"/>
  <c r="G212" i="66"/>
  <c r="E212" i="66"/>
  <c r="I211" i="66"/>
  <c r="H211" i="66"/>
  <c r="G211" i="66"/>
  <c r="E211" i="66"/>
  <c r="I210" i="66"/>
  <c r="H210" i="66"/>
  <c r="G210" i="66"/>
  <c r="E210" i="66"/>
  <c r="I209" i="66"/>
  <c r="H209" i="66"/>
  <c r="G209" i="66"/>
  <c r="E209" i="66"/>
  <c r="I208" i="66"/>
  <c r="H208" i="66"/>
  <c r="G208" i="66"/>
  <c r="E208" i="66"/>
  <c r="I207" i="66"/>
  <c r="H207" i="66"/>
  <c r="G207" i="66"/>
  <c r="E207" i="66"/>
  <c r="I206" i="66"/>
  <c r="H206" i="66"/>
  <c r="G206" i="66"/>
  <c r="E206" i="66"/>
  <c r="I205" i="66"/>
  <c r="H205" i="66"/>
  <c r="G205" i="66"/>
  <c r="E205" i="66"/>
  <c r="I204" i="66"/>
  <c r="H204" i="66"/>
  <c r="G204" i="66"/>
  <c r="E204" i="66"/>
  <c r="I203" i="66"/>
  <c r="H203" i="66"/>
  <c r="G203" i="66"/>
  <c r="E203" i="66"/>
  <c r="I202" i="66"/>
  <c r="H202" i="66"/>
  <c r="G202" i="66"/>
  <c r="E202" i="66"/>
  <c r="I201" i="66"/>
  <c r="H201" i="66"/>
  <c r="G201" i="66"/>
  <c r="D201" i="66" s="1"/>
  <c r="E201" i="66"/>
  <c r="I200" i="66"/>
  <c r="H200" i="66"/>
  <c r="G200" i="66"/>
  <c r="E200" i="66"/>
  <c r="I199" i="66"/>
  <c r="H199" i="66"/>
  <c r="G199" i="66"/>
  <c r="E199" i="66"/>
  <c r="I198" i="66"/>
  <c r="H198" i="66"/>
  <c r="G198" i="66"/>
  <c r="E198" i="66"/>
  <c r="I197" i="66"/>
  <c r="H197" i="66"/>
  <c r="G197" i="66"/>
  <c r="E197" i="66"/>
  <c r="I196" i="66"/>
  <c r="H196" i="66"/>
  <c r="G196" i="66"/>
  <c r="E196" i="66"/>
  <c r="I195" i="66"/>
  <c r="H195" i="66"/>
  <c r="G195" i="66"/>
  <c r="E195" i="66"/>
  <c r="I194" i="66"/>
  <c r="H194" i="66"/>
  <c r="G194" i="66"/>
  <c r="E194" i="66"/>
  <c r="I193" i="66"/>
  <c r="H193" i="66"/>
  <c r="G193" i="66"/>
  <c r="E193" i="66"/>
  <c r="I192" i="66"/>
  <c r="H192" i="66"/>
  <c r="G192" i="66"/>
  <c r="E192" i="66"/>
  <c r="I191" i="66"/>
  <c r="H191" i="66"/>
  <c r="G191" i="66"/>
  <c r="E191" i="66"/>
  <c r="I190" i="66"/>
  <c r="H190" i="66"/>
  <c r="G190" i="66"/>
  <c r="E190" i="66"/>
  <c r="I189" i="66"/>
  <c r="H189" i="66"/>
  <c r="G189" i="66"/>
  <c r="D189" i="66" s="1"/>
  <c r="E189" i="66"/>
  <c r="I188" i="66"/>
  <c r="H188" i="66"/>
  <c r="G188" i="66"/>
  <c r="E188" i="66"/>
  <c r="I187" i="66"/>
  <c r="H187" i="66"/>
  <c r="G187" i="66"/>
  <c r="E187" i="66"/>
  <c r="I186" i="66"/>
  <c r="H186" i="66"/>
  <c r="G186" i="66"/>
  <c r="E186" i="66"/>
  <c r="I185" i="66"/>
  <c r="H185" i="66"/>
  <c r="G185" i="66"/>
  <c r="E185" i="66"/>
  <c r="I184" i="66"/>
  <c r="H184" i="66"/>
  <c r="G184" i="66"/>
  <c r="E184" i="66"/>
  <c r="I183" i="66"/>
  <c r="H183" i="66"/>
  <c r="G183" i="66"/>
  <c r="E183" i="66"/>
  <c r="I182" i="66"/>
  <c r="H182" i="66"/>
  <c r="G182" i="66"/>
  <c r="E182" i="66"/>
  <c r="I181" i="66"/>
  <c r="H181" i="66"/>
  <c r="G181" i="66"/>
  <c r="E181" i="66"/>
  <c r="I180" i="66"/>
  <c r="H180" i="66"/>
  <c r="G180" i="66"/>
  <c r="E180" i="66"/>
  <c r="I179" i="66"/>
  <c r="H179" i="66"/>
  <c r="G179" i="66"/>
  <c r="E179" i="66"/>
  <c r="I178" i="66"/>
  <c r="H178" i="66"/>
  <c r="G178" i="66"/>
  <c r="E178" i="66"/>
  <c r="I177" i="66"/>
  <c r="H177" i="66"/>
  <c r="G177" i="66"/>
  <c r="E177" i="66"/>
  <c r="I176" i="66"/>
  <c r="H176" i="66"/>
  <c r="G176" i="66"/>
  <c r="E176" i="66"/>
  <c r="I175" i="66"/>
  <c r="H175" i="66"/>
  <c r="G175" i="66"/>
  <c r="E175" i="66"/>
  <c r="I174" i="66"/>
  <c r="H174" i="66"/>
  <c r="G174" i="66"/>
  <c r="D174" i="66" s="1"/>
  <c r="E174" i="66"/>
  <c r="I173" i="66"/>
  <c r="H173" i="66"/>
  <c r="G173" i="66"/>
  <c r="E173" i="66"/>
  <c r="I172" i="66"/>
  <c r="H172" i="66"/>
  <c r="G172" i="66"/>
  <c r="E172" i="66"/>
  <c r="I171" i="66"/>
  <c r="H171" i="66"/>
  <c r="G171" i="66"/>
  <c r="E171" i="66"/>
  <c r="I170" i="66"/>
  <c r="H170" i="66"/>
  <c r="G170" i="66"/>
  <c r="E170" i="66"/>
  <c r="I169" i="66"/>
  <c r="H169" i="66"/>
  <c r="G169" i="66"/>
  <c r="D169" i="66" s="1"/>
  <c r="E169" i="66"/>
  <c r="I168" i="66"/>
  <c r="H168" i="66"/>
  <c r="G168" i="66"/>
  <c r="E168" i="66"/>
  <c r="I167" i="66"/>
  <c r="H167" i="66"/>
  <c r="G167" i="66"/>
  <c r="E167" i="66"/>
  <c r="I166" i="66"/>
  <c r="H166" i="66"/>
  <c r="G166" i="66"/>
  <c r="E166" i="66"/>
  <c r="I165" i="66"/>
  <c r="H165" i="66"/>
  <c r="G165" i="66"/>
  <c r="E165" i="66"/>
  <c r="I164" i="66"/>
  <c r="H164" i="66"/>
  <c r="G164" i="66"/>
  <c r="E164" i="66"/>
  <c r="I163" i="66"/>
  <c r="H163" i="66"/>
  <c r="G163" i="66"/>
  <c r="E163" i="66"/>
  <c r="I162" i="66"/>
  <c r="H162" i="66"/>
  <c r="G162" i="66"/>
  <c r="E162" i="66"/>
  <c r="I161" i="66"/>
  <c r="H161" i="66"/>
  <c r="G161" i="66"/>
  <c r="E161" i="66"/>
  <c r="I160" i="66"/>
  <c r="H160" i="66"/>
  <c r="G160" i="66"/>
  <c r="E160" i="66"/>
  <c r="I159" i="66"/>
  <c r="H159" i="66"/>
  <c r="G159" i="66"/>
  <c r="E159" i="66"/>
  <c r="I158" i="66"/>
  <c r="H158" i="66"/>
  <c r="G158" i="66"/>
  <c r="E158" i="66"/>
  <c r="I157" i="66"/>
  <c r="H157" i="66"/>
  <c r="G157" i="66"/>
  <c r="E157" i="66"/>
  <c r="I156" i="66"/>
  <c r="H156" i="66"/>
  <c r="G156" i="66"/>
  <c r="E156" i="66"/>
  <c r="I155" i="66"/>
  <c r="H155" i="66"/>
  <c r="G155" i="66"/>
  <c r="E155" i="66"/>
  <c r="I154" i="66"/>
  <c r="H154" i="66"/>
  <c r="G154" i="66"/>
  <c r="E154" i="66"/>
  <c r="I153" i="66"/>
  <c r="H153" i="66"/>
  <c r="G153" i="66"/>
  <c r="E153" i="66"/>
  <c r="I152" i="66"/>
  <c r="H152" i="66"/>
  <c r="G152" i="66"/>
  <c r="E152" i="66"/>
  <c r="I151" i="66"/>
  <c r="H151" i="66"/>
  <c r="G151" i="66"/>
  <c r="E151" i="66"/>
  <c r="I150" i="66"/>
  <c r="H150" i="66"/>
  <c r="G150" i="66"/>
  <c r="E150" i="66"/>
  <c r="I149" i="66"/>
  <c r="H149" i="66"/>
  <c r="G149" i="66"/>
  <c r="E149" i="66"/>
  <c r="I148" i="66"/>
  <c r="H148" i="66"/>
  <c r="G148" i="66"/>
  <c r="E148" i="66"/>
  <c r="I147" i="66"/>
  <c r="H147" i="66"/>
  <c r="G147" i="66"/>
  <c r="E147" i="66"/>
  <c r="I146" i="66"/>
  <c r="H146" i="66"/>
  <c r="G146" i="66"/>
  <c r="E146" i="66"/>
  <c r="I145" i="66"/>
  <c r="H145" i="66"/>
  <c r="G145" i="66"/>
  <c r="E145" i="66"/>
  <c r="I144" i="66"/>
  <c r="H144" i="66"/>
  <c r="G144" i="66"/>
  <c r="E144" i="66"/>
  <c r="I143" i="66"/>
  <c r="H143" i="66"/>
  <c r="G143" i="66"/>
  <c r="E143" i="66"/>
  <c r="I142" i="66"/>
  <c r="H142" i="66"/>
  <c r="G142" i="66"/>
  <c r="E142" i="66"/>
  <c r="I141" i="66"/>
  <c r="H141" i="66"/>
  <c r="G141" i="66"/>
  <c r="E141" i="66"/>
  <c r="I140" i="66"/>
  <c r="H140" i="66"/>
  <c r="G140" i="66"/>
  <c r="E140" i="66"/>
  <c r="I139" i="66"/>
  <c r="H139" i="66"/>
  <c r="G139" i="66"/>
  <c r="E139" i="66"/>
  <c r="I138" i="66"/>
  <c r="H138" i="66"/>
  <c r="G138" i="66"/>
  <c r="E138" i="66"/>
  <c r="I137" i="66"/>
  <c r="H137" i="66"/>
  <c r="G137" i="66"/>
  <c r="E137" i="66"/>
  <c r="I136" i="66"/>
  <c r="H136" i="66"/>
  <c r="G136" i="66"/>
  <c r="E136" i="66"/>
  <c r="I135" i="66"/>
  <c r="H135" i="66"/>
  <c r="G135" i="66"/>
  <c r="E135" i="66"/>
  <c r="I134" i="66"/>
  <c r="H134" i="66"/>
  <c r="G134" i="66"/>
  <c r="E134" i="66"/>
  <c r="I133" i="66"/>
  <c r="H133" i="66"/>
  <c r="G133" i="66"/>
  <c r="E133" i="66"/>
  <c r="I132" i="66"/>
  <c r="H132" i="66"/>
  <c r="G132" i="66"/>
  <c r="E132" i="66"/>
  <c r="I131" i="66"/>
  <c r="H131" i="66"/>
  <c r="G131" i="66"/>
  <c r="E131" i="66"/>
  <c r="I130" i="66"/>
  <c r="H130" i="66"/>
  <c r="G130" i="66"/>
  <c r="E130" i="66"/>
  <c r="I129" i="66"/>
  <c r="H129" i="66"/>
  <c r="G129" i="66"/>
  <c r="E129" i="66"/>
  <c r="I128" i="66"/>
  <c r="H128" i="66"/>
  <c r="G128" i="66"/>
  <c r="E128" i="66"/>
  <c r="I127" i="66"/>
  <c r="H127" i="66"/>
  <c r="G127" i="66"/>
  <c r="E127" i="66"/>
  <c r="I126" i="66"/>
  <c r="H126" i="66"/>
  <c r="G126" i="66"/>
  <c r="E126" i="66"/>
  <c r="I125" i="66"/>
  <c r="H125" i="66"/>
  <c r="G125" i="66"/>
  <c r="E125" i="66"/>
  <c r="I124" i="66"/>
  <c r="H124" i="66"/>
  <c r="G124" i="66"/>
  <c r="E124" i="66"/>
  <c r="I123" i="66"/>
  <c r="H123" i="66"/>
  <c r="G123" i="66"/>
  <c r="E123" i="66"/>
  <c r="I122" i="66"/>
  <c r="H122" i="66"/>
  <c r="G122" i="66"/>
  <c r="E122" i="66"/>
  <c r="I121" i="66"/>
  <c r="H121" i="66"/>
  <c r="G121" i="66"/>
  <c r="E121" i="66"/>
  <c r="I120" i="66"/>
  <c r="H120" i="66"/>
  <c r="G120" i="66"/>
  <c r="E120" i="66"/>
  <c r="I119" i="66"/>
  <c r="H119" i="66"/>
  <c r="G119" i="66"/>
  <c r="E119" i="66"/>
  <c r="I118" i="66"/>
  <c r="H118" i="66"/>
  <c r="G118" i="66"/>
  <c r="E118" i="66"/>
  <c r="I117" i="66"/>
  <c r="H117" i="66"/>
  <c r="G117" i="66"/>
  <c r="E117" i="66"/>
  <c r="I116" i="66"/>
  <c r="H116" i="66"/>
  <c r="G116" i="66"/>
  <c r="E116" i="66"/>
  <c r="I115" i="66"/>
  <c r="H115" i="66"/>
  <c r="G115" i="66"/>
  <c r="E115" i="66"/>
  <c r="I114" i="66"/>
  <c r="H114" i="66"/>
  <c r="G114" i="66"/>
  <c r="E114" i="66"/>
  <c r="I113" i="66"/>
  <c r="H113" i="66"/>
  <c r="G113" i="66"/>
  <c r="E113" i="66"/>
  <c r="I112" i="66"/>
  <c r="H112" i="66"/>
  <c r="G112" i="66"/>
  <c r="E112" i="66"/>
  <c r="I111" i="66"/>
  <c r="H111" i="66"/>
  <c r="G111" i="66"/>
  <c r="E111" i="66"/>
  <c r="I110" i="66"/>
  <c r="H110" i="66"/>
  <c r="G110" i="66"/>
  <c r="E110" i="66"/>
  <c r="I109" i="66"/>
  <c r="H109" i="66"/>
  <c r="G109" i="66"/>
  <c r="E109" i="66"/>
  <c r="I108" i="66"/>
  <c r="H108" i="66"/>
  <c r="G108" i="66"/>
  <c r="E108" i="66"/>
  <c r="I107" i="66"/>
  <c r="H107" i="66"/>
  <c r="G107" i="66"/>
  <c r="E107" i="66"/>
  <c r="I106" i="66"/>
  <c r="H106" i="66"/>
  <c r="G106" i="66"/>
  <c r="E106" i="66"/>
  <c r="I105" i="66"/>
  <c r="H105" i="66"/>
  <c r="G105" i="66"/>
  <c r="E105" i="66"/>
  <c r="I104" i="66"/>
  <c r="H104" i="66"/>
  <c r="G104" i="66"/>
  <c r="E104" i="66"/>
  <c r="I103" i="66"/>
  <c r="H103" i="66"/>
  <c r="G103" i="66"/>
  <c r="E103" i="66"/>
  <c r="I102" i="66"/>
  <c r="H102" i="66"/>
  <c r="G102" i="66"/>
  <c r="E102" i="66"/>
  <c r="I101" i="66"/>
  <c r="H101" i="66"/>
  <c r="G101" i="66"/>
  <c r="E101" i="66"/>
  <c r="I100" i="66"/>
  <c r="H100" i="66"/>
  <c r="G100" i="66"/>
  <c r="E100" i="66"/>
  <c r="I99" i="66"/>
  <c r="H99" i="66"/>
  <c r="G99" i="66"/>
  <c r="E99" i="66"/>
  <c r="I98" i="66"/>
  <c r="H98" i="66"/>
  <c r="G98" i="66"/>
  <c r="E98" i="66"/>
  <c r="I97" i="66"/>
  <c r="H97" i="66"/>
  <c r="G97" i="66"/>
  <c r="E97" i="66"/>
  <c r="I96" i="66"/>
  <c r="H96" i="66"/>
  <c r="G96" i="66"/>
  <c r="D96" i="66" s="1"/>
  <c r="E96" i="66"/>
  <c r="I95" i="66"/>
  <c r="H95" i="66"/>
  <c r="G95" i="66"/>
  <c r="E95" i="66"/>
  <c r="I94" i="66"/>
  <c r="H94" i="66"/>
  <c r="G94" i="66"/>
  <c r="E94" i="66"/>
  <c r="I93" i="66"/>
  <c r="H93" i="66"/>
  <c r="G93" i="66"/>
  <c r="E93" i="66"/>
  <c r="I92" i="66"/>
  <c r="H92" i="66"/>
  <c r="G92" i="66"/>
  <c r="E92" i="66"/>
  <c r="I91" i="66"/>
  <c r="H91" i="66"/>
  <c r="G91" i="66"/>
  <c r="E91" i="66"/>
  <c r="I90" i="66"/>
  <c r="H90" i="66"/>
  <c r="G90" i="66"/>
  <c r="E90" i="66"/>
  <c r="I89" i="66"/>
  <c r="H89" i="66"/>
  <c r="G89" i="66"/>
  <c r="E89" i="66"/>
  <c r="I88" i="66"/>
  <c r="H88" i="66"/>
  <c r="G88" i="66"/>
  <c r="E88" i="66"/>
  <c r="I87" i="66"/>
  <c r="H87" i="66"/>
  <c r="G87" i="66"/>
  <c r="E87" i="66"/>
  <c r="I86" i="66"/>
  <c r="H86" i="66"/>
  <c r="G86" i="66"/>
  <c r="E86" i="66"/>
  <c r="I85" i="66"/>
  <c r="H85" i="66"/>
  <c r="G85" i="66"/>
  <c r="E85" i="66"/>
  <c r="I84" i="66"/>
  <c r="H84" i="66"/>
  <c r="G84" i="66"/>
  <c r="E84" i="66"/>
  <c r="I83" i="66"/>
  <c r="H83" i="66"/>
  <c r="G83" i="66"/>
  <c r="E83" i="66"/>
  <c r="I82" i="66"/>
  <c r="H82" i="66"/>
  <c r="G82" i="66"/>
  <c r="E82" i="66"/>
  <c r="I81" i="66"/>
  <c r="H81" i="66"/>
  <c r="G81" i="66"/>
  <c r="E81" i="66"/>
  <c r="I80" i="66"/>
  <c r="H80" i="66"/>
  <c r="G80" i="66"/>
  <c r="E80" i="66"/>
  <c r="I79" i="66"/>
  <c r="H79" i="66"/>
  <c r="G79" i="66"/>
  <c r="E79" i="66"/>
  <c r="I78" i="66"/>
  <c r="H78" i="66"/>
  <c r="G78" i="66"/>
  <c r="E78" i="66"/>
  <c r="I77" i="66"/>
  <c r="H77" i="66"/>
  <c r="G77" i="66"/>
  <c r="E77" i="66"/>
  <c r="I76" i="66"/>
  <c r="H76" i="66"/>
  <c r="G76" i="66"/>
  <c r="E76" i="66"/>
  <c r="I75" i="66"/>
  <c r="H75" i="66"/>
  <c r="G75" i="66"/>
  <c r="E75" i="66"/>
  <c r="I74" i="66"/>
  <c r="H74" i="66"/>
  <c r="G74" i="66"/>
  <c r="E74" i="66"/>
  <c r="I73" i="66"/>
  <c r="H73" i="66"/>
  <c r="G73" i="66"/>
  <c r="E73" i="66"/>
  <c r="I72" i="66"/>
  <c r="H72" i="66"/>
  <c r="G72" i="66"/>
  <c r="E72" i="66"/>
  <c r="I71" i="66"/>
  <c r="H71" i="66"/>
  <c r="G71" i="66"/>
  <c r="E71" i="66"/>
  <c r="I70" i="66"/>
  <c r="H70" i="66"/>
  <c r="G70" i="66"/>
  <c r="E70" i="66"/>
  <c r="I69" i="66"/>
  <c r="H69" i="66"/>
  <c r="G69" i="66"/>
  <c r="E69" i="66"/>
  <c r="I68" i="66"/>
  <c r="H68" i="66"/>
  <c r="G68" i="66"/>
  <c r="E68" i="66"/>
  <c r="I67" i="66"/>
  <c r="H67" i="66"/>
  <c r="G67" i="66"/>
  <c r="E67" i="66"/>
  <c r="AW66" i="66"/>
  <c r="AV66" i="66"/>
  <c r="AN66" i="66"/>
  <c r="AO66" i="66" s="1"/>
  <c r="AM66" i="66"/>
  <c r="I66" i="66"/>
  <c r="H66" i="66"/>
  <c r="G66" i="66"/>
  <c r="E66" i="66"/>
  <c r="AX65" i="66"/>
  <c r="AO65" i="66"/>
  <c r="P32" i="66" s="1"/>
  <c r="P33" i="66" s="1"/>
  <c r="I65" i="66"/>
  <c r="H65" i="66"/>
  <c r="G65" i="66"/>
  <c r="E65" i="66"/>
  <c r="AX64" i="66"/>
  <c r="AO64" i="66"/>
  <c r="P31" i="66"/>
  <c r="AI64" i="66"/>
  <c r="R32" i="66" s="1"/>
  <c r="I64" i="66"/>
  <c r="H64" i="66"/>
  <c r="G64" i="66"/>
  <c r="E64" i="66"/>
  <c r="AX63" i="66"/>
  <c r="AO63" i="66"/>
  <c r="P30" i="66" s="1"/>
  <c r="AI63" i="66"/>
  <c r="R31" i="66" s="1"/>
  <c r="Q31" i="66" s="1"/>
  <c r="I63" i="66"/>
  <c r="H63" i="66"/>
  <c r="G63" i="66"/>
  <c r="E63" i="66"/>
  <c r="AX62" i="66"/>
  <c r="AO62" i="66"/>
  <c r="P29" i="66" s="1"/>
  <c r="AI62" i="66"/>
  <c r="R30" i="66" s="1"/>
  <c r="Q30" i="66" s="1"/>
  <c r="I62" i="66"/>
  <c r="H62" i="66"/>
  <c r="G62" i="66"/>
  <c r="E62" i="66"/>
  <c r="AX61" i="66"/>
  <c r="AO61" i="66"/>
  <c r="P28" i="66" s="1"/>
  <c r="AI61" i="66"/>
  <c r="R29" i="66" s="1"/>
  <c r="Q29" i="66" s="1"/>
  <c r="I61" i="66"/>
  <c r="H61" i="66"/>
  <c r="G61" i="66"/>
  <c r="E61" i="66"/>
  <c r="AX60" i="66"/>
  <c r="AO60" i="66"/>
  <c r="P27" i="66" s="1"/>
  <c r="AI60" i="66"/>
  <c r="R28" i="66" s="1"/>
  <c r="Q28" i="66" s="1"/>
  <c r="I60" i="66"/>
  <c r="H60" i="66"/>
  <c r="G60" i="66"/>
  <c r="E60" i="66"/>
  <c r="AX59" i="66"/>
  <c r="AO59" i="66"/>
  <c r="P26" i="66" s="1"/>
  <c r="AI59" i="66"/>
  <c r="R27" i="66" s="1"/>
  <c r="Q27" i="66" s="1"/>
  <c r="I59" i="66"/>
  <c r="H59" i="66"/>
  <c r="G59" i="66"/>
  <c r="E59" i="66"/>
  <c r="AX58" i="66"/>
  <c r="AO58" i="66"/>
  <c r="P25" i="66" s="1"/>
  <c r="AI58" i="66"/>
  <c r="R26" i="66" s="1"/>
  <c r="Q26" i="66" s="1"/>
  <c r="I58" i="66"/>
  <c r="H58" i="66"/>
  <c r="G58" i="66"/>
  <c r="E58" i="66"/>
  <c r="AX57" i="66"/>
  <c r="AO57" i="66"/>
  <c r="P24" i="66" s="1"/>
  <c r="AI57" i="66"/>
  <c r="R25" i="66" s="1"/>
  <c r="Q25" i="66" s="1"/>
  <c r="I57" i="66"/>
  <c r="H57" i="66"/>
  <c r="G57" i="66"/>
  <c r="E57" i="66"/>
  <c r="AX56" i="66"/>
  <c r="AO56" i="66"/>
  <c r="P23" i="66" s="1"/>
  <c r="AI56" i="66"/>
  <c r="R24" i="66" s="1"/>
  <c r="Q24" i="66" s="1"/>
  <c r="I56" i="66"/>
  <c r="H56" i="66"/>
  <c r="G56" i="66"/>
  <c r="E56" i="66"/>
  <c r="AX55" i="66"/>
  <c r="AO55" i="66"/>
  <c r="P22" i="66" s="1"/>
  <c r="AI55" i="66"/>
  <c r="R23" i="66" s="1"/>
  <c r="I55" i="66"/>
  <c r="H55" i="66"/>
  <c r="G55" i="66"/>
  <c r="E55" i="66"/>
  <c r="AX54" i="66"/>
  <c r="AO54" i="66"/>
  <c r="P21" i="66" s="1"/>
  <c r="AI54" i="66"/>
  <c r="R22" i="66" s="1"/>
  <c r="I54" i="66"/>
  <c r="H54" i="66"/>
  <c r="G54" i="66"/>
  <c r="D54" i="66" s="1"/>
  <c r="E54" i="66"/>
  <c r="AX53" i="66"/>
  <c r="AO53" i="66"/>
  <c r="P20" i="66" s="1"/>
  <c r="AI53" i="66"/>
  <c r="R21" i="66" s="1"/>
  <c r="I53" i="66"/>
  <c r="H53" i="66"/>
  <c r="G53" i="66"/>
  <c r="E53" i="66"/>
  <c r="AX52" i="66"/>
  <c r="AO52" i="66"/>
  <c r="P19" i="66" s="1"/>
  <c r="AI52" i="66"/>
  <c r="R20" i="66" s="1"/>
  <c r="I52" i="66"/>
  <c r="H52" i="66"/>
  <c r="G52" i="66"/>
  <c r="E52" i="66"/>
  <c r="AX51" i="66"/>
  <c r="AO51" i="66"/>
  <c r="P18" i="66" s="1"/>
  <c r="Q18" i="66" s="1"/>
  <c r="AI51" i="66"/>
  <c r="R19" i="66" s="1"/>
  <c r="I51" i="66"/>
  <c r="H51" i="66"/>
  <c r="G51" i="66"/>
  <c r="E51" i="66"/>
  <c r="AX50" i="66"/>
  <c r="AO50" i="66"/>
  <c r="P17" i="66" s="1"/>
  <c r="Q17" i="66" s="1"/>
  <c r="AI50" i="66"/>
  <c r="R18" i="66" s="1"/>
  <c r="I50" i="66"/>
  <c r="H50" i="66"/>
  <c r="G50" i="66"/>
  <c r="E50" i="66"/>
  <c r="AX49" i="66"/>
  <c r="AO49" i="66"/>
  <c r="P16" i="66" s="1"/>
  <c r="Q16" i="66" s="1"/>
  <c r="AI49" i="66"/>
  <c r="R17" i="66" s="1"/>
  <c r="I49" i="66"/>
  <c r="H49" i="66"/>
  <c r="G49" i="66"/>
  <c r="E49" i="66"/>
  <c r="AX48" i="66"/>
  <c r="AO48" i="66"/>
  <c r="P15" i="66" s="1"/>
  <c r="Q15" i="66" s="1"/>
  <c r="AI48" i="66"/>
  <c r="R16" i="66" s="1"/>
  <c r="I48" i="66"/>
  <c r="H48" i="66"/>
  <c r="G48" i="66"/>
  <c r="E48" i="66"/>
  <c r="AX47" i="66"/>
  <c r="AO47" i="66"/>
  <c r="P14" i="66" s="1"/>
  <c r="AI47" i="66"/>
  <c r="R15" i="66" s="1"/>
  <c r="I47" i="66"/>
  <c r="H47" i="66"/>
  <c r="G47" i="66"/>
  <c r="E47" i="66"/>
  <c r="AX46" i="66"/>
  <c r="AO46" i="66"/>
  <c r="P13" i="66" s="1"/>
  <c r="AI46" i="66"/>
  <c r="R14" i="66" s="1"/>
  <c r="Q14" i="66" s="1"/>
  <c r="I46" i="66"/>
  <c r="H46" i="66"/>
  <c r="G46" i="66"/>
  <c r="E46" i="66"/>
  <c r="AX45" i="66"/>
  <c r="AO45" i="66"/>
  <c r="P12" i="66" s="1"/>
  <c r="AI45" i="66"/>
  <c r="R13" i="66" s="1"/>
  <c r="Q13" i="66" s="1"/>
  <c r="I45" i="66"/>
  <c r="H45" i="66"/>
  <c r="G45" i="66"/>
  <c r="E45" i="66"/>
  <c r="AX44" i="66"/>
  <c r="AO44" i="66"/>
  <c r="P11" i="66" s="1"/>
  <c r="AI44" i="66"/>
  <c r="R12" i="66" s="1"/>
  <c r="Q12" i="66" s="1"/>
  <c r="I44" i="66"/>
  <c r="H44" i="66"/>
  <c r="G44" i="66"/>
  <c r="E44" i="66"/>
  <c r="AX43" i="66"/>
  <c r="AO43" i="66"/>
  <c r="P10" i="66" s="1"/>
  <c r="N10" i="66" s="1"/>
  <c r="AI43" i="66"/>
  <c r="R11" i="66" s="1"/>
  <c r="Q11" i="66" s="1"/>
  <c r="I43" i="66"/>
  <c r="H43" i="66"/>
  <c r="G43" i="66"/>
  <c r="E43" i="66"/>
  <c r="AX42" i="66"/>
  <c r="AO42" i="66"/>
  <c r="P9" i="66" s="1"/>
  <c r="AI42" i="66"/>
  <c r="R10" i="66" s="1"/>
  <c r="Q10" i="66" s="1"/>
  <c r="O10" i="66" s="1"/>
  <c r="I42" i="66"/>
  <c r="H42" i="66"/>
  <c r="G42" i="66"/>
  <c r="E42" i="66"/>
  <c r="AO41" i="66"/>
  <c r="AI41" i="66"/>
  <c r="R9" i="66" s="1"/>
  <c r="Q9" i="66" s="1"/>
  <c r="I41" i="66"/>
  <c r="H41" i="66"/>
  <c r="G41" i="66"/>
  <c r="E41" i="66"/>
  <c r="I40" i="66"/>
  <c r="H40" i="66"/>
  <c r="G40" i="66"/>
  <c r="E40" i="66"/>
  <c r="I39" i="66"/>
  <c r="H39" i="66"/>
  <c r="G39" i="66"/>
  <c r="E39" i="66"/>
  <c r="I38" i="66"/>
  <c r="H38" i="66"/>
  <c r="G38" i="66"/>
  <c r="E38" i="66"/>
  <c r="I37" i="66"/>
  <c r="H37" i="66"/>
  <c r="G37" i="66"/>
  <c r="E37" i="66"/>
  <c r="I36" i="66"/>
  <c r="H36" i="66"/>
  <c r="G36" i="66"/>
  <c r="E36" i="66"/>
  <c r="I35" i="66"/>
  <c r="H35" i="66"/>
  <c r="G35" i="66"/>
  <c r="E35" i="66"/>
  <c r="I34" i="66"/>
  <c r="H34" i="66"/>
  <c r="G34" i="66"/>
  <c r="E34" i="66"/>
  <c r="I33" i="66"/>
  <c r="H33" i="66"/>
  <c r="G33" i="66"/>
  <c r="E33" i="66"/>
  <c r="I32" i="66"/>
  <c r="H32" i="66"/>
  <c r="G32" i="66"/>
  <c r="E32" i="66"/>
  <c r="I31" i="66"/>
  <c r="H31" i="66"/>
  <c r="G31" i="66"/>
  <c r="E31" i="66"/>
  <c r="I30" i="66"/>
  <c r="H30" i="66"/>
  <c r="G30" i="66"/>
  <c r="E30" i="66"/>
  <c r="I29" i="66"/>
  <c r="H29" i="66"/>
  <c r="G29" i="66"/>
  <c r="E29" i="66"/>
  <c r="I28" i="66"/>
  <c r="H28" i="66"/>
  <c r="G28" i="66"/>
  <c r="E28" i="66"/>
  <c r="I27" i="66"/>
  <c r="H27" i="66"/>
  <c r="G27" i="66"/>
  <c r="E27" i="66"/>
  <c r="I26" i="66"/>
  <c r="H26" i="66"/>
  <c r="G26" i="66"/>
  <c r="E26" i="66"/>
  <c r="I25" i="66"/>
  <c r="H25" i="66"/>
  <c r="G25" i="66"/>
  <c r="E25" i="66"/>
  <c r="I24" i="66"/>
  <c r="H24" i="66"/>
  <c r="G24" i="66"/>
  <c r="E24" i="66"/>
  <c r="I23" i="66"/>
  <c r="H23" i="66"/>
  <c r="G23" i="66"/>
  <c r="E23" i="66"/>
  <c r="I22" i="66"/>
  <c r="H22" i="66"/>
  <c r="G22" i="66"/>
  <c r="E22" i="66"/>
  <c r="I21" i="66"/>
  <c r="H21" i="66"/>
  <c r="G21" i="66"/>
  <c r="E21" i="66"/>
  <c r="I20" i="66"/>
  <c r="H20" i="66"/>
  <c r="G20" i="66"/>
  <c r="E20" i="66"/>
  <c r="I19" i="66"/>
  <c r="H19" i="66"/>
  <c r="G19" i="66"/>
  <c r="E19" i="66"/>
  <c r="I18" i="66"/>
  <c r="H18" i="66"/>
  <c r="G18" i="66"/>
  <c r="E18" i="66"/>
  <c r="I17" i="66"/>
  <c r="H17" i="66"/>
  <c r="G17" i="66"/>
  <c r="E17" i="66"/>
  <c r="I16" i="66"/>
  <c r="H16" i="66"/>
  <c r="G16" i="66"/>
  <c r="E16" i="66"/>
  <c r="I15" i="66"/>
  <c r="H15" i="66"/>
  <c r="G15" i="66"/>
  <c r="E15" i="66"/>
  <c r="I14" i="66"/>
  <c r="H14" i="66"/>
  <c r="G14" i="66"/>
  <c r="E14" i="66"/>
  <c r="AL13" i="66"/>
  <c r="AL14" i="66" s="1"/>
  <c r="AL15" i="66" s="1"/>
  <c r="AL16" i="66" s="1"/>
  <c r="AL17" i="66" s="1"/>
  <c r="AL18" i="66" s="1"/>
  <c r="AL19" i="66" s="1"/>
  <c r="AL20" i="66" s="1"/>
  <c r="AL21" i="66" s="1"/>
  <c r="AL22" i="66" s="1"/>
  <c r="AL23" i="66" s="1"/>
  <c r="AL24" i="66" s="1"/>
  <c r="AL25" i="66" s="1"/>
  <c r="AL26" i="66" s="1"/>
  <c r="AL27" i="66" s="1"/>
  <c r="AL28" i="66" s="1"/>
  <c r="AL29" i="66" s="1"/>
  <c r="AL30" i="66" s="1"/>
  <c r="AL31" i="66" s="1"/>
  <c r="AL32" i="66" s="1"/>
  <c r="AL33" i="66" s="1"/>
  <c r="AL34" i="66" s="1"/>
  <c r="AL35" i="66" s="1"/>
  <c r="AL36" i="66" s="1"/>
  <c r="AL37" i="66" s="1"/>
  <c r="AL38" i="66" s="1"/>
  <c r="AL39" i="66" s="1"/>
  <c r="AL40" i="66" s="1"/>
  <c r="AL41" i="66" s="1"/>
  <c r="AL42" i="66" s="1"/>
  <c r="AL43" i="66" s="1"/>
  <c r="I13" i="66"/>
  <c r="H13" i="66"/>
  <c r="G13" i="66"/>
  <c r="E13" i="66"/>
  <c r="I12" i="66"/>
  <c r="H12" i="66"/>
  <c r="G12" i="66"/>
  <c r="E12" i="66"/>
  <c r="AP11" i="66"/>
  <c r="AQ11" i="66" s="1"/>
  <c r="I11" i="66"/>
  <c r="H11" i="66"/>
  <c r="G11" i="66"/>
  <c r="E11" i="66"/>
  <c r="K10" i="66"/>
  <c r="I10" i="66"/>
  <c r="H10" i="66"/>
  <c r="G10" i="66"/>
  <c r="E10" i="66"/>
  <c r="S9" i="66"/>
  <c r="I9" i="66"/>
  <c r="H9" i="66"/>
  <c r="G9" i="66"/>
  <c r="E9" i="66"/>
  <c r="U7" i="66"/>
  <c r="D6179" i="66"/>
  <c r="D1888" i="66"/>
  <c r="D5797" i="66"/>
  <c r="D5812" i="66"/>
  <c r="D5830" i="66"/>
  <c r="D5845" i="66"/>
  <c r="D5878" i="66"/>
  <c r="D5902" i="66"/>
  <c r="D5908" i="66"/>
  <c r="D5295" i="66"/>
  <c r="D4853" i="66"/>
  <c r="D5410" i="66"/>
  <c r="D3288" i="66"/>
  <c r="D3312" i="66"/>
  <c r="D3318" i="66"/>
  <c r="D3324" i="66"/>
  <c r="D3342" i="66"/>
  <c r="D3348" i="66"/>
  <c r="D3360" i="66"/>
  <c r="D3372" i="66"/>
  <c r="D3390" i="66"/>
  <c r="D3396" i="66"/>
  <c r="D3414" i="66"/>
  <c r="D3420" i="66"/>
  <c r="D3426" i="66"/>
  <c r="D3444" i="66"/>
  <c r="D3450" i="66"/>
  <c r="D3462" i="66"/>
  <c r="D3474" i="66"/>
  <c r="D3498" i="66"/>
  <c r="D3578" i="66"/>
  <c r="D3868" i="66"/>
  <c r="D3877" i="66"/>
  <c r="D3886" i="66"/>
  <c r="D3925" i="66"/>
  <c r="D3931" i="66"/>
  <c r="D3937" i="66"/>
  <c r="D3949" i="66"/>
  <c r="D3955" i="66"/>
  <c r="D3961" i="66"/>
  <c r="D3967" i="66"/>
  <c r="D3973" i="66"/>
  <c r="D3979" i="66"/>
  <c r="D3985" i="66"/>
  <c r="D4886" i="66"/>
  <c r="D4922" i="66"/>
  <c r="D3645" i="66"/>
  <c r="D6128" i="66"/>
  <c r="D6137" i="66"/>
  <c r="D3681" i="66"/>
  <c r="D3693" i="66"/>
  <c r="D5553" i="66"/>
  <c r="D5598" i="66"/>
  <c r="D5766" i="66"/>
  <c r="D3741" i="66"/>
  <c r="D5661" i="66"/>
  <c r="D5730" i="66"/>
  <c r="D6051" i="66"/>
  <c r="D6012" i="66"/>
  <c r="D6105" i="66"/>
  <c r="D1921" i="66"/>
  <c r="D2047" i="66"/>
  <c r="D2113" i="66"/>
  <c r="D2164" i="66"/>
  <c r="D3650" i="66"/>
  <c r="D3853" i="66"/>
  <c r="D4168" i="66"/>
  <c r="D2317" i="66"/>
  <c r="D2329" i="66"/>
  <c r="D2359" i="66"/>
  <c r="D2365" i="66"/>
  <c r="D2383" i="66"/>
  <c r="D2440" i="66"/>
  <c r="D2446" i="66"/>
  <c r="D2482" i="66"/>
  <c r="D2494" i="66"/>
  <c r="D2518" i="66"/>
  <c r="D2524" i="66"/>
  <c r="D2536" i="66"/>
  <c r="D2554" i="66"/>
  <c r="D2578" i="66"/>
  <c r="D2584" i="66"/>
  <c r="D2602" i="66"/>
  <c r="D2608" i="66"/>
  <c r="D2614" i="66"/>
  <c r="D2638" i="66"/>
  <c r="D2656" i="66"/>
  <c r="D2668" i="66"/>
  <c r="D2680" i="66"/>
  <c r="D2698" i="66"/>
  <c r="D2704" i="66"/>
  <c r="D2728" i="66"/>
  <c r="D2740" i="66"/>
  <c r="D2746" i="66"/>
  <c r="D2770" i="66"/>
  <c r="D2776" i="66"/>
  <c r="D3764" i="66"/>
  <c r="D3767" i="66"/>
  <c r="D3776" i="66"/>
  <c r="D3818" i="66"/>
  <c r="D4777" i="66"/>
  <c r="D4869" i="66"/>
  <c r="D4943" i="66"/>
  <c r="D4994" i="66"/>
  <c r="D5953" i="66"/>
  <c r="D5956" i="66"/>
  <c r="D5714" i="66"/>
  <c r="D5720" i="66"/>
  <c r="D5974" i="66"/>
  <c r="D6001" i="66"/>
  <c r="D2338" i="66"/>
  <c r="D2956" i="66"/>
  <c r="D3292" i="66"/>
  <c r="D3298" i="66"/>
  <c r="D3304" i="66"/>
  <c r="D3328" i="66"/>
  <c r="D3334" i="66"/>
  <c r="D3340" i="66"/>
  <c r="D3370" i="66"/>
  <c r="D3376" i="66"/>
  <c r="D3400" i="66"/>
  <c r="D3412" i="66"/>
  <c r="D3424" i="66"/>
  <c r="D3430" i="66"/>
  <c r="D3466" i="66"/>
  <c r="D3472" i="66"/>
  <c r="D3484" i="66"/>
  <c r="D3552" i="66"/>
  <c r="D3570" i="66"/>
  <c r="D3576" i="66"/>
  <c r="D3606" i="66"/>
  <c r="D3713" i="66"/>
  <c r="D3839" i="66"/>
  <c r="D3893" i="66"/>
  <c r="D3923" i="66"/>
  <c r="D3929" i="66"/>
  <c r="D3941" i="66"/>
  <c r="D3947" i="66"/>
  <c r="D3953" i="66"/>
  <c r="D3965" i="66"/>
  <c r="D3971" i="66"/>
  <c r="D3977" i="66"/>
  <c r="D3989" i="66"/>
  <c r="D4172" i="66"/>
  <c r="D5792" i="66"/>
  <c r="D5831" i="66"/>
  <c r="D5837" i="66"/>
  <c r="D5870" i="66"/>
  <c r="D5873" i="66"/>
  <c r="D5903" i="66"/>
  <c r="D5909" i="66"/>
  <c r="D4998" i="66"/>
  <c r="D5262" i="66"/>
  <c r="D5391" i="66"/>
  <c r="D5493" i="66"/>
  <c r="D5580" i="66"/>
  <c r="D5589" i="66"/>
  <c r="D5634" i="66"/>
  <c r="D5655" i="66"/>
  <c r="D3831" i="66"/>
  <c r="D3843" i="66"/>
  <c r="D5458" i="66"/>
  <c r="D5470" i="66"/>
  <c r="D5533" i="66"/>
  <c r="D5641" i="66"/>
  <c r="D5921" i="66"/>
  <c r="D6064" i="66"/>
  <c r="D1528" i="66"/>
  <c r="D1864" i="66"/>
  <c r="D1873" i="66"/>
  <c r="D3861" i="66"/>
  <c r="D3888" i="66"/>
  <c r="D3909" i="66"/>
  <c r="D3921" i="66"/>
  <c r="D3933" i="66"/>
  <c r="D3939" i="66"/>
  <c r="D3945" i="66"/>
  <c r="D3951" i="66"/>
  <c r="D3957" i="66"/>
  <c r="D3963" i="66"/>
  <c r="D3969" i="66"/>
  <c r="D3975" i="66"/>
  <c r="D3981" i="66"/>
  <c r="D3987" i="66"/>
  <c r="D3993" i="66"/>
  <c r="D4250" i="66"/>
  <c r="D5701" i="66"/>
  <c r="D3485" i="66"/>
  <c r="D3634" i="66"/>
  <c r="D3637" i="66"/>
  <c r="D3742" i="66"/>
  <c r="D4802" i="66"/>
  <c r="D4882" i="66"/>
  <c r="D4977" i="66"/>
  <c r="D4986" i="66"/>
  <c r="D4992" i="66"/>
  <c r="D5270" i="66"/>
  <c r="D5312" i="66"/>
  <c r="D5417" i="66"/>
  <c r="D5432" i="66"/>
  <c r="D5438" i="66"/>
  <c r="D5444" i="66"/>
  <c r="D5453" i="66"/>
  <c r="D5459" i="66"/>
  <c r="D5477" i="66"/>
  <c r="D5495" i="66"/>
  <c r="D5510" i="66"/>
  <c r="D5522" i="66"/>
  <c r="D5564" i="66"/>
  <c r="D5603" i="66"/>
  <c r="D5615" i="66"/>
  <c r="D5665" i="66"/>
  <c r="D5677" i="66"/>
  <c r="D5758" i="66"/>
  <c r="D5814" i="66"/>
  <c r="D5829" i="66"/>
  <c r="D5832" i="66"/>
  <c r="D5841" i="66"/>
  <c r="D5874" i="66"/>
  <c r="D5880" i="66"/>
  <c r="D6023" i="66"/>
  <c r="D6181" i="66"/>
  <c r="D2748" i="66"/>
  <c r="D3772" i="66"/>
  <c r="D3775" i="66"/>
  <c r="D3838" i="66"/>
  <c r="D4188" i="66"/>
  <c r="D4838" i="66"/>
  <c r="D4847" i="66"/>
  <c r="D4903" i="66"/>
  <c r="D4950" i="66"/>
  <c r="D5303" i="66"/>
  <c r="D5573" i="66"/>
  <c r="D5636" i="66"/>
  <c r="D5642" i="66"/>
  <c r="D5802" i="66"/>
  <c r="D5892" i="66"/>
  <c r="D5934" i="66"/>
  <c r="D5990" i="66"/>
  <c r="D6005" i="66"/>
  <c r="D6083" i="66"/>
  <c r="D3865" i="66"/>
  <c r="D1981" i="66"/>
  <c r="D2165" i="66"/>
  <c r="D2167" i="66"/>
  <c r="D1741" i="66"/>
  <c r="D2104" i="66"/>
  <c r="D2350" i="66"/>
  <c r="D2380" i="66"/>
  <c r="D2398" i="66"/>
  <c r="D2422" i="66"/>
  <c r="D2788" i="66"/>
  <c r="D2806" i="66"/>
  <c r="D2812" i="66"/>
  <c r="D2818" i="66"/>
  <c r="D2830" i="66"/>
  <c r="D2842" i="66"/>
  <c r="D2846" i="66"/>
  <c r="D2854" i="66"/>
  <c r="D2858" i="66"/>
  <c r="D2868" i="66"/>
  <c r="D2876" i="66"/>
  <c r="D2878" i="66"/>
  <c r="D2890" i="66"/>
  <c r="D2894" i="66"/>
  <c r="D2902" i="66"/>
  <c r="D2908" i="66"/>
  <c r="D2926" i="66"/>
  <c r="D2932" i="66"/>
  <c r="D2938" i="66"/>
  <c r="D2977" i="66"/>
  <c r="D3486" i="66"/>
  <c r="D3043" i="66"/>
  <c r="D3047" i="66"/>
  <c r="D3059" i="66"/>
  <c r="D3061" i="66"/>
  <c r="D3071" i="66"/>
  <c r="D3083" i="66"/>
  <c r="D3095" i="66"/>
  <c r="D3103" i="66"/>
  <c r="D3119" i="66"/>
  <c r="D3127" i="66"/>
  <c r="D3131" i="66"/>
  <c r="D3149" i="66"/>
  <c r="D3151" i="66"/>
  <c r="D3159" i="66"/>
  <c r="D3653" i="66"/>
  <c r="D3826" i="66"/>
  <c r="D1942" i="66"/>
  <c r="D2050" i="66"/>
  <c r="D2143" i="66"/>
  <c r="D2224" i="66"/>
  <c r="D3560" i="66"/>
  <c r="D3568" i="66"/>
  <c r="D3584" i="66"/>
  <c r="D2986" i="66"/>
  <c r="D3509" i="66"/>
  <c r="D3541" i="66"/>
  <c r="D3618" i="66"/>
  <c r="D3620" i="66"/>
  <c r="D3656" i="66"/>
  <c r="D3786" i="66"/>
  <c r="D3790" i="66"/>
  <c r="D3808" i="66"/>
  <c r="D3814" i="66"/>
  <c r="D3816" i="66"/>
  <c r="D3824" i="66"/>
  <c r="D3834" i="66"/>
  <c r="D3836" i="66"/>
  <c r="D3848" i="66"/>
  <c r="D3854" i="66"/>
  <c r="D3856" i="66"/>
  <c r="D3860" i="66"/>
  <c r="D3901" i="66"/>
  <c r="D4191" i="66"/>
  <c r="D4195" i="66"/>
  <c r="D4199" i="66"/>
  <c r="D2945" i="66"/>
  <c r="D3526" i="66"/>
  <c r="D3549" i="66"/>
  <c r="D3555" i="66"/>
  <c r="D3666" i="66"/>
  <c r="D3690" i="66"/>
  <c r="D3692" i="66"/>
  <c r="D3700" i="66"/>
  <c r="D3702" i="66"/>
  <c r="D3704" i="66"/>
  <c r="D3706" i="66"/>
  <c r="D3745" i="66"/>
  <c r="D3747" i="66"/>
  <c r="D4203" i="66"/>
  <c r="D3169" i="66"/>
  <c r="D3175" i="66"/>
  <c r="D3179" i="66"/>
  <c r="D3181" i="66"/>
  <c r="D3187" i="66"/>
  <c r="D3199" i="66"/>
  <c r="D3205" i="66"/>
  <c r="D3211" i="66"/>
  <c r="D3217" i="66"/>
  <c r="D3219" i="66"/>
  <c r="D3221" i="66"/>
  <c r="D3227" i="66"/>
  <c r="D3231" i="66"/>
  <c r="D3235" i="66"/>
  <c r="D3241" i="66"/>
  <c r="D3245" i="66"/>
  <c r="D3247" i="66"/>
  <c r="D3253" i="66"/>
  <c r="D3255" i="66"/>
  <c r="D3257" i="66"/>
  <c r="D3265" i="66"/>
  <c r="D3267" i="66"/>
  <c r="D3271" i="66"/>
  <c r="D3275" i="66"/>
  <c r="D3279" i="66"/>
  <c r="D3283" i="66"/>
  <c r="D3291" i="66"/>
  <c r="D3293" i="66"/>
  <c r="D3295" i="66"/>
  <c r="D3301" i="66"/>
  <c r="D3303" i="66"/>
  <c r="D3307" i="66"/>
  <c r="D3313" i="66"/>
  <c r="D3317" i="66"/>
  <c r="D3321" i="66"/>
  <c r="D3327" i="66"/>
  <c r="D3329" i="66"/>
  <c r="D3331" i="66"/>
  <c r="D3341" i="66"/>
  <c r="D3345" i="66"/>
  <c r="D3349" i="66"/>
  <c r="D3353" i="66"/>
  <c r="D3357" i="66"/>
  <c r="D3359" i="66"/>
  <c r="D3361" i="66"/>
  <c r="D3365" i="66"/>
  <c r="D3369" i="66"/>
  <c r="D3371" i="66"/>
  <c r="D3377" i="66"/>
  <c r="D3379" i="66"/>
  <c r="D3383" i="66"/>
  <c r="D3385" i="66"/>
  <c r="D3387" i="66"/>
  <c r="D3395" i="66"/>
  <c r="D3397" i="66"/>
  <c r="D3403" i="66"/>
  <c r="D3405" i="66"/>
  <c r="D3407" i="66"/>
  <c r="D3413" i="66"/>
  <c r="D3417" i="66"/>
  <c r="D3423" i="66"/>
  <c r="D3427" i="66"/>
  <c r="D3431" i="66"/>
  <c r="D3433" i="66"/>
  <c r="D3441" i="66"/>
  <c r="D3445" i="66"/>
  <c r="D3447" i="66"/>
  <c r="D3451" i="66"/>
  <c r="D3453" i="66"/>
  <c r="D3455" i="66"/>
  <c r="D3459" i="66"/>
  <c r="D3465" i="66"/>
  <c r="D3471" i="66"/>
  <c r="D3479" i="66"/>
  <c r="D3573" i="66"/>
  <c r="D3581" i="66"/>
  <c r="D3585" i="66"/>
  <c r="D3724" i="66"/>
  <c r="D3738" i="66"/>
  <c r="D3740" i="66"/>
  <c r="D4174" i="66"/>
  <c r="D3726" i="66"/>
  <c r="D3744" i="66"/>
  <c r="D3787" i="66"/>
  <c r="D3791" i="66"/>
  <c r="D3799" i="66"/>
  <c r="D5371" i="66"/>
  <c r="D3521" i="66"/>
  <c r="D3594" i="66"/>
  <c r="D3612" i="66"/>
  <c r="D3626" i="66"/>
  <c r="D3648" i="66"/>
  <c r="D3671" i="66"/>
  <c r="D3995" i="66"/>
  <c r="D3997" i="66"/>
  <c r="D3999" i="66"/>
  <c r="D4003" i="66"/>
  <c r="D4005" i="66"/>
  <c r="D4007" i="66"/>
  <c r="D4011" i="66"/>
  <c r="D4013" i="66"/>
  <c r="D4015" i="66"/>
  <c r="D4017" i="66"/>
  <c r="D4019" i="66"/>
  <c r="D4021" i="66"/>
  <c r="D4023" i="66"/>
  <c r="D4025" i="66"/>
  <c r="D4027" i="66"/>
  <c r="D4029" i="66"/>
  <c r="D4031" i="66"/>
  <c r="D4035" i="66"/>
  <c r="D4037" i="66"/>
  <c r="D4039" i="66"/>
  <c r="D4041" i="66"/>
  <c r="D4043" i="66"/>
  <c r="D4045" i="66"/>
  <c r="D4047" i="66"/>
  <c r="D4049" i="66"/>
  <c r="D4051" i="66"/>
  <c r="D4053" i="66"/>
  <c r="D4055" i="66"/>
  <c r="D4059" i="66"/>
  <c r="D4061" i="66"/>
  <c r="D4063" i="66"/>
  <c r="D4065" i="66"/>
  <c r="D4067" i="66"/>
  <c r="D4069" i="66"/>
  <c r="D4071" i="66"/>
  <c r="D4073" i="66"/>
  <c r="D4075" i="66"/>
  <c r="D4077" i="66"/>
  <c r="D4079" i="66"/>
  <c r="D4083" i="66"/>
  <c r="D4085" i="66"/>
  <c r="D4087" i="66"/>
  <c r="D4089" i="66"/>
  <c r="D4091" i="66"/>
  <c r="D4093" i="66"/>
  <c r="D4095" i="66"/>
  <c r="D4097" i="66"/>
  <c r="D4099" i="66"/>
  <c r="D4101" i="66"/>
  <c r="D4103" i="66"/>
  <c r="D4107" i="66"/>
  <c r="D4109" i="66"/>
  <c r="D4111" i="66"/>
  <c r="D4113" i="66"/>
  <c r="D4115" i="66"/>
  <c r="D4117" i="66"/>
  <c r="D4119" i="66"/>
  <c r="D4121" i="66"/>
  <c r="D4123" i="66"/>
  <c r="D4125" i="66"/>
  <c r="D4127" i="66"/>
  <c r="D4131" i="66"/>
  <c r="D4133" i="66"/>
  <c r="D4135" i="66"/>
  <c r="D4137" i="66"/>
  <c r="D4139" i="66"/>
  <c r="D4141" i="66"/>
  <c r="D4143" i="66"/>
  <c r="D4145" i="66"/>
  <c r="D4147" i="66"/>
  <c r="D4149" i="66"/>
  <c r="D4151" i="66"/>
  <c r="D4155" i="66"/>
  <c r="D4157" i="66"/>
  <c r="D4159" i="66"/>
  <c r="D4161" i="66"/>
  <c r="D3885" i="66"/>
  <c r="D4171" i="66"/>
  <c r="D4854" i="66"/>
  <c r="D5743" i="66"/>
  <c r="D5786" i="66"/>
  <c r="D5949" i="66"/>
  <c r="D3683" i="66"/>
  <c r="D3703" i="66"/>
  <c r="D3778" i="66"/>
  <c r="D3811" i="66"/>
  <c r="D3890" i="66"/>
  <c r="D3930" i="66"/>
  <c r="D3932" i="66"/>
  <c r="D3934" i="66"/>
  <c r="D3936" i="66"/>
  <c r="D3938" i="66"/>
  <c r="D3940" i="66"/>
  <c r="D3942" i="66"/>
  <c r="D3944" i="66"/>
  <c r="D3946" i="66"/>
  <c r="D3948" i="66"/>
  <c r="D3954" i="66"/>
  <c r="D3956" i="66"/>
  <c r="D3958" i="66"/>
  <c r="D3960" i="66"/>
  <c r="D3962" i="66"/>
  <c r="D3964" i="66"/>
  <c r="D3966" i="66"/>
  <c r="D3970" i="66"/>
  <c r="D3972" i="66"/>
  <c r="D3974" i="66"/>
  <c r="D3978" i="66"/>
  <c r="D3980" i="66"/>
  <c r="D4181" i="66"/>
  <c r="D4218" i="66"/>
  <c r="D4222" i="66"/>
  <c r="D4224" i="66"/>
  <c r="D4226" i="66"/>
  <c r="D4230" i="66"/>
  <c r="D4232" i="66"/>
  <c r="D4266" i="66"/>
  <c r="D4270" i="66"/>
  <c r="D4272" i="66"/>
  <c r="D4274" i="66"/>
  <c r="D4276" i="66"/>
  <c r="D4278" i="66"/>
  <c r="D4280" i="66"/>
  <c r="D4282" i="66"/>
  <c r="D4284" i="66"/>
  <c r="D4286" i="66"/>
  <c r="D4290" i="66"/>
  <c r="D4292" i="66"/>
  <c r="D4294" i="66"/>
  <c r="D4296" i="66"/>
  <c r="D4298" i="66"/>
  <c r="D4300" i="66"/>
  <c r="D4302" i="66"/>
  <c r="D4304" i="66"/>
  <c r="D4306" i="66"/>
  <c r="D4308" i="66"/>
  <c r="D4310" i="66"/>
  <c r="D4314" i="66"/>
  <c r="D4316" i="66"/>
  <c r="D4318" i="66"/>
  <c r="D4320" i="66"/>
  <c r="D4322" i="66"/>
  <c r="D4324" i="66"/>
  <c r="D4965" i="66"/>
  <c r="D5446" i="66"/>
  <c r="D5518" i="66"/>
  <c r="D5538" i="66"/>
  <c r="D5550" i="66"/>
  <c r="D5558" i="66"/>
  <c r="D5592" i="66"/>
  <c r="D5576" i="66"/>
  <c r="D3664" i="66"/>
  <c r="D3668" i="66"/>
  <c r="D3670" i="66"/>
  <c r="D3709" i="66"/>
  <c r="D3723" i="66"/>
  <c r="D3727" i="66"/>
  <c r="D3794" i="66"/>
  <c r="D3798" i="66"/>
  <c r="D3802" i="66"/>
  <c r="D3829" i="66"/>
  <c r="D3849" i="66"/>
  <c r="D4890" i="66"/>
  <c r="D4952" i="66"/>
  <c r="D5383" i="66"/>
  <c r="D5385" i="66"/>
  <c r="D5387" i="66"/>
  <c r="D5799" i="66"/>
  <c r="D5803" i="66"/>
  <c r="D5805" i="66"/>
  <c r="D5809" i="66"/>
  <c r="D5815" i="66"/>
  <c r="D5819" i="66"/>
  <c r="D5821" i="66"/>
  <c r="D5898" i="66"/>
  <c r="D5225" i="66"/>
  <c r="D5429" i="66"/>
  <c r="D5445" i="66"/>
  <c r="D5630" i="66"/>
  <c r="D5674" i="66"/>
  <c r="D5682" i="66"/>
  <c r="D5698" i="66"/>
  <c r="D5879" i="66"/>
  <c r="D5883" i="66"/>
  <c r="D5885" i="66"/>
  <c r="D6156" i="66"/>
  <c r="D5930" i="66"/>
  <c r="D6133" i="66"/>
  <c r="D4785" i="66"/>
  <c r="D4793" i="66"/>
  <c r="D4803" i="66"/>
  <c r="D4807" i="66"/>
  <c r="D4842" i="66"/>
  <c r="D4879" i="66"/>
  <c r="D4958" i="66"/>
  <c r="D5291" i="66"/>
  <c r="D5605" i="66"/>
  <c r="D6029" i="66"/>
  <c r="D6039" i="66"/>
  <c r="D6043" i="66"/>
  <c r="D6045" i="66"/>
  <c r="D6108" i="66"/>
  <c r="D5070" i="66"/>
  <c r="D5076" i="66"/>
  <c r="D5078" i="66"/>
  <c r="D5080" i="66"/>
  <c r="D5082" i="66"/>
  <c r="D5084" i="66"/>
  <c r="D5088" i="66"/>
  <c r="D5090" i="66"/>
  <c r="D5092" i="66"/>
  <c r="D5094" i="66"/>
  <c r="D5096" i="66"/>
  <c r="D5098" i="66"/>
  <c r="D5100" i="66"/>
  <c r="D5102" i="66"/>
  <c r="D5104" i="66"/>
  <c r="D5106" i="66"/>
  <c r="D5108" i="66"/>
  <c r="D5112" i="66"/>
  <c r="D5114" i="66"/>
  <c r="D5118" i="66"/>
  <c r="D5120" i="66"/>
  <c r="D5122" i="66"/>
  <c r="D5124" i="66"/>
  <c r="D5126" i="66"/>
  <c r="D5128" i="66"/>
  <c r="D5130" i="66"/>
  <c r="D5132" i="66"/>
  <c r="D5136" i="66"/>
  <c r="D5138" i="66"/>
  <c r="D5140" i="66"/>
  <c r="D5142" i="66"/>
  <c r="D5144" i="66"/>
  <c r="D5148" i="66"/>
  <c r="D5150" i="66"/>
  <c r="D5152" i="66"/>
  <c r="D5154" i="66"/>
  <c r="D5156" i="66"/>
  <c r="D5160" i="66"/>
  <c r="D5162" i="66"/>
  <c r="D5166" i="66"/>
  <c r="D5168" i="66"/>
  <c r="D5170" i="66"/>
  <c r="D5172" i="66"/>
  <c r="D5174" i="66"/>
  <c r="D5176" i="66"/>
  <c r="D5178" i="66"/>
  <c r="D5180" i="66"/>
  <c r="D5184" i="66"/>
  <c r="D5186" i="66"/>
  <c r="D5190" i="66"/>
  <c r="D5192" i="66"/>
  <c r="D5196" i="66"/>
  <c r="D5198" i="66"/>
  <c r="D5200" i="66"/>
  <c r="D5202" i="66"/>
  <c r="D5319" i="66"/>
  <c r="D5337" i="66"/>
  <c r="D5490" i="66"/>
  <c r="D5492" i="66"/>
  <c r="D5585" i="66"/>
  <c r="D5724" i="66"/>
  <c r="D5793" i="66"/>
  <c r="D5834" i="66"/>
  <c r="D5850" i="66"/>
  <c r="D5937" i="66"/>
  <c r="D5986" i="66"/>
  <c r="D4779" i="66"/>
  <c r="D4818" i="66"/>
  <c r="D4829" i="66"/>
  <c r="D4839" i="66"/>
  <c r="D4902" i="66"/>
  <c r="D4917" i="66"/>
  <c r="D4983" i="66"/>
  <c r="D4985" i="66"/>
  <c r="D5014" i="66"/>
  <c r="D5018" i="66"/>
  <c r="D5227" i="66"/>
  <c r="D5229" i="66"/>
  <c r="D5231" i="66"/>
  <c r="D5235" i="66"/>
  <c r="D5375" i="66"/>
  <c r="D5377" i="66"/>
  <c r="D5379" i="66"/>
  <c r="D5381" i="66"/>
  <c r="D5390" i="66"/>
  <c r="D5396" i="66"/>
  <c r="D5400" i="66"/>
  <c r="D5408" i="66"/>
  <c r="D5498" i="66"/>
  <c r="D5502" i="66"/>
  <c r="D5504" i="66"/>
  <c r="D5506" i="66"/>
  <c r="D5508" i="66"/>
  <c r="D5565" i="66"/>
  <c r="D5622" i="66"/>
  <c r="D5650" i="66"/>
  <c r="D5652" i="66"/>
  <c r="D5654" i="66"/>
  <c r="D5717" i="66"/>
  <c r="D5778" i="66"/>
  <c r="D5780" i="66"/>
  <c r="D5818" i="66"/>
  <c r="D5838" i="66"/>
  <c r="D5861" i="66"/>
  <c r="D5867" i="66"/>
  <c r="D5894" i="66"/>
  <c r="D5906" i="66"/>
  <c r="D6044" i="66"/>
  <c r="D6068" i="66"/>
  <c r="D6070" i="66"/>
  <c r="D6080" i="66"/>
  <c r="D6090" i="66"/>
  <c r="D6121" i="66"/>
  <c r="D6142" i="66"/>
  <c r="D4326" i="66"/>
  <c r="D4328" i="66"/>
  <c r="D4330" i="66"/>
  <c r="D4332" i="66"/>
  <c r="D4334" i="66"/>
  <c r="D4336" i="66"/>
  <c r="D4338" i="66"/>
  <c r="D4340" i="66"/>
  <c r="D4344" i="66"/>
  <c r="D4346" i="66"/>
  <c r="D4348" i="66"/>
  <c r="D4862" i="66"/>
  <c r="D4889" i="66"/>
  <c r="D4895" i="66"/>
  <c r="D4910" i="66"/>
  <c r="D4968" i="66"/>
  <c r="D4976" i="66"/>
  <c r="D5003" i="66"/>
  <c r="D5005" i="66"/>
  <c r="D5007" i="66"/>
  <c r="D5009" i="66"/>
  <c r="D5011" i="66"/>
  <c r="D5042" i="66"/>
  <c r="D5241" i="66"/>
  <c r="D5249" i="66"/>
  <c r="D5275" i="66"/>
  <c r="D5283" i="66"/>
  <c r="D5285" i="66"/>
  <c r="D5328" i="66"/>
  <c r="D5336" i="66"/>
  <c r="D5393" i="66"/>
  <c r="D5420" i="66"/>
  <c r="D5424" i="66"/>
  <c r="D5461" i="66"/>
  <c r="D5514" i="66"/>
  <c r="D5530" i="66"/>
  <c r="D5546" i="66"/>
  <c r="D5570" i="66"/>
  <c r="D5586" i="66"/>
  <c r="D5629" i="66"/>
  <c r="D5631" i="66"/>
  <c r="D5694" i="66"/>
  <c r="D5704" i="66"/>
  <c r="D5718" i="66"/>
  <c r="D5745" i="66"/>
  <c r="D5749" i="66"/>
  <c r="D5757" i="66"/>
  <c r="D5813" i="66"/>
  <c r="D5844" i="66"/>
  <c r="D5846" i="66"/>
  <c r="D5848" i="66"/>
  <c r="D5858" i="66"/>
  <c r="D5877" i="66"/>
  <c r="D5924" i="66"/>
  <c r="D5957" i="66"/>
  <c r="D5973" i="66"/>
  <c r="D6002" i="66"/>
  <c r="D6015" i="66"/>
  <c r="D6025" i="66"/>
  <c r="D6035" i="66"/>
  <c r="D6053" i="66"/>
  <c r="D6100" i="66"/>
  <c r="D6110" i="66"/>
  <c r="D6160" i="66"/>
  <c r="D6168" i="66"/>
  <c r="D6172" i="66"/>
  <c r="D4758" i="66"/>
  <c r="D4762" i="66"/>
  <c r="D4766" i="66"/>
  <c r="D4770" i="66"/>
  <c r="D4790" i="66"/>
  <c r="D4794" i="66"/>
  <c r="D4830" i="66"/>
  <c r="D4857" i="66"/>
  <c r="D4859" i="66"/>
  <c r="D4863" i="66"/>
  <c r="D4878" i="66"/>
  <c r="D4901" i="66"/>
  <c r="D4934" i="66"/>
  <c r="D4949" i="66"/>
  <c r="D5039" i="66"/>
  <c r="D5041" i="66"/>
  <c r="D5043" i="66"/>
  <c r="D5045" i="66"/>
  <c r="D5238" i="66"/>
  <c r="D5242" i="66"/>
  <c r="D5246" i="66"/>
  <c r="D5250" i="66"/>
  <c r="D5254" i="66"/>
  <c r="D5258" i="66"/>
  <c r="D5342" i="66"/>
  <c r="D5346" i="66"/>
  <c r="D5354" i="66"/>
  <c r="D5358" i="66"/>
  <c r="D5366" i="66"/>
  <c r="D5370" i="66"/>
  <c r="D5403" i="66"/>
  <c r="D5428" i="66"/>
  <c r="D5519" i="66"/>
  <c r="D5523" i="66"/>
  <c r="D5527" i="66"/>
  <c r="D5547" i="66"/>
  <c r="D5559" i="66"/>
  <c r="D5606" i="66"/>
  <c r="D5608" i="66"/>
  <c r="D5728" i="66"/>
  <c r="D5777" i="66"/>
  <c r="D5785" i="66"/>
  <c r="D5787" i="66"/>
  <c r="D5806" i="66"/>
  <c r="D5864" i="66"/>
  <c r="D5905" i="66"/>
  <c r="D5913" i="66"/>
  <c r="D5950" i="66"/>
  <c r="D5954" i="66"/>
  <c r="D5985" i="66"/>
  <c r="D6030" i="66"/>
  <c r="D6057" i="66"/>
  <c r="D6071" i="66"/>
  <c r="D6089" i="66"/>
  <c r="D6099" i="66"/>
  <c r="D6101" i="66"/>
  <c r="D6153" i="66"/>
  <c r="D4850" i="66"/>
  <c r="D4871" i="66"/>
  <c r="D4926" i="66"/>
  <c r="D4959" i="66"/>
  <c r="D5000" i="66"/>
  <c r="D5211" i="66"/>
  <c r="D5213" i="66"/>
  <c r="D5215" i="66"/>
  <c r="D5219" i="66"/>
  <c r="D5307" i="66"/>
  <c r="D5311" i="66"/>
  <c r="D5313" i="66"/>
  <c r="D5315" i="66"/>
  <c r="D5374" i="66"/>
  <c r="D5399" i="66"/>
  <c r="D5411" i="66"/>
  <c r="D5474" i="66"/>
  <c r="D5482" i="66"/>
  <c r="D5486" i="66"/>
  <c r="D5571" i="66"/>
  <c r="D5602" i="66"/>
  <c r="D5612" i="66"/>
  <c r="D5653" i="66"/>
  <c r="D5685" i="66"/>
  <c r="D5705" i="66"/>
  <c r="D5707" i="66"/>
  <c r="D5709" i="66"/>
  <c r="D5711" i="66"/>
  <c r="D5760" i="66"/>
  <c r="D5800" i="66"/>
  <c r="D5847" i="66"/>
  <c r="D5851" i="66"/>
  <c r="D5853" i="66"/>
  <c r="D5866" i="66"/>
  <c r="D5886" i="66"/>
  <c r="D5933" i="66"/>
  <c r="D5946" i="66"/>
  <c r="D5958" i="66"/>
  <c r="D5966" i="66"/>
  <c r="D6008" i="66"/>
  <c r="D6036" i="66"/>
  <c r="D6038" i="66"/>
  <c r="D6079" i="66"/>
  <c r="D6095" i="66"/>
  <c r="D6169" i="66"/>
  <c r="D805" i="66"/>
  <c r="D1669" i="66"/>
  <c r="D406" i="66"/>
  <c r="D1375" i="66"/>
  <c r="D1546" i="66"/>
  <c r="D1426" i="66"/>
  <c r="D1467" i="66"/>
  <c r="D2290" i="66"/>
  <c r="D695" i="66"/>
  <c r="D1561" i="66"/>
  <c r="D1723" i="66"/>
  <c r="D2308" i="66"/>
  <c r="D2362" i="66"/>
  <c r="D3619" i="66"/>
  <c r="D4893" i="66"/>
  <c r="D1012" i="66"/>
  <c r="D1198" i="66"/>
  <c r="D1597" i="66"/>
  <c r="D1603" i="66"/>
  <c r="D3572" i="66"/>
  <c r="D3617" i="66"/>
  <c r="D1522" i="66"/>
  <c r="D2020" i="66"/>
  <c r="D2969" i="66"/>
  <c r="D1444" i="66"/>
  <c r="D1459" i="66"/>
  <c r="D1570" i="66"/>
  <c r="D1882" i="66"/>
  <c r="D1909" i="66"/>
  <c r="D3493" i="66"/>
  <c r="D3553" i="66"/>
  <c r="D5982" i="66"/>
  <c r="D6062" i="66"/>
  <c r="D889" i="66"/>
  <c r="D1495" i="66"/>
  <c r="D1720" i="66"/>
  <c r="D1876" i="66"/>
  <c r="D2179" i="66"/>
  <c r="D3770" i="66"/>
  <c r="D3774" i="66"/>
  <c r="D3789" i="66"/>
  <c r="D3882" i="66"/>
  <c r="D3884" i="66"/>
  <c r="D2152" i="66"/>
  <c r="D3867" i="66"/>
  <c r="D3869" i="66"/>
  <c r="D3871" i="66"/>
  <c r="D913" i="66"/>
  <c r="D955" i="66"/>
  <c r="D1309" i="66"/>
  <c r="D1372" i="66"/>
  <c r="D1468" i="66"/>
  <c r="D1687" i="66"/>
  <c r="D1837" i="66"/>
  <c r="D1891" i="66"/>
  <c r="D2080" i="66"/>
  <c r="D2086" i="66"/>
  <c r="D2092" i="66"/>
  <c r="D3495" i="66"/>
  <c r="D3528" i="66"/>
  <c r="D3646" i="66"/>
  <c r="D3657" i="66"/>
  <c r="D3659" i="66"/>
  <c r="D3730" i="66"/>
  <c r="D3732" i="66"/>
  <c r="D3734" i="66"/>
  <c r="D3736" i="66"/>
  <c r="D3749" i="66"/>
  <c r="D3751" i="66"/>
  <c r="D3755" i="66"/>
  <c r="D1738" i="66"/>
  <c r="D1819" i="66"/>
  <c r="D1924" i="66"/>
  <c r="D1957" i="66"/>
  <c r="D2428" i="66"/>
  <c r="D2436" i="66"/>
  <c r="D2990" i="66"/>
  <c r="D3013" i="66"/>
  <c r="D3497" i="66"/>
  <c r="D3534" i="66"/>
  <c r="D3536" i="66"/>
  <c r="D3538" i="66"/>
  <c r="D3597" i="66"/>
  <c r="D3636" i="66"/>
  <c r="D3644" i="66"/>
  <c r="D3661" i="66"/>
  <c r="D3714" i="66"/>
  <c r="D3743" i="66"/>
  <c r="D3797" i="66"/>
  <c r="D3850" i="66"/>
  <c r="D3852" i="66"/>
  <c r="D6009" i="66"/>
  <c r="D1642" i="66"/>
  <c r="D1750" i="66"/>
  <c r="D1972" i="66"/>
  <c r="D2005" i="66"/>
  <c r="D2944" i="66"/>
  <c r="D3525" i="66"/>
  <c r="D3561" i="66"/>
  <c r="D3600" i="66"/>
  <c r="D3604" i="66"/>
  <c r="D3614" i="66"/>
  <c r="D3621" i="66"/>
  <c r="D3627" i="66"/>
  <c r="D3753" i="66"/>
  <c r="D3810" i="66"/>
  <c r="D1984" i="66"/>
  <c r="D2190" i="66"/>
  <c r="D2221" i="66"/>
  <c r="D2464" i="66"/>
  <c r="D3512" i="66"/>
  <c r="D3514" i="66"/>
  <c r="D3554" i="66"/>
  <c r="D3625" i="66"/>
  <c r="D3682" i="66"/>
  <c r="D3684" i="66"/>
  <c r="D3765" i="66"/>
  <c r="D3837" i="66"/>
  <c r="D4201" i="66"/>
  <c r="D4861" i="66"/>
  <c r="D1903" i="66"/>
  <c r="D1918" i="66"/>
  <c r="D2002" i="66"/>
  <c r="D2056" i="66"/>
  <c r="D2068" i="66"/>
  <c r="D2443" i="66"/>
  <c r="D2449" i="66"/>
  <c r="D2995" i="66"/>
  <c r="D3562" i="66"/>
  <c r="D3566" i="66"/>
  <c r="D3711" i="66"/>
  <c r="D3754" i="66"/>
  <c r="D3783" i="66"/>
  <c r="D3830" i="66"/>
  <c r="D3841" i="66"/>
  <c r="D3870" i="66"/>
  <c r="D4184" i="66"/>
  <c r="D4186" i="66"/>
  <c r="D2467" i="66"/>
  <c r="D2473" i="66"/>
  <c r="D2491" i="66"/>
  <c r="D2509" i="66"/>
  <c r="D2515" i="66"/>
  <c r="D2533" i="66"/>
  <c r="D2545" i="66"/>
  <c r="D2551" i="66"/>
  <c r="D2563" i="66"/>
  <c r="D2565" i="66"/>
  <c r="D2581" i="66"/>
  <c r="D2587" i="66"/>
  <c r="D2593" i="66"/>
  <c r="D2605" i="66"/>
  <c r="D2611" i="66"/>
  <c r="D2623" i="66"/>
  <c r="D2635" i="66"/>
  <c r="D2641" i="66"/>
  <c r="D2857" i="66"/>
  <c r="D2861" i="66"/>
  <c r="D2873" i="66"/>
  <c r="D2881" i="66"/>
  <c r="D2893" i="66"/>
  <c r="D2897" i="66"/>
  <c r="D2909" i="66"/>
  <c r="D2917" i="66"/>
  <c r="D2929" i="66"/>
  <c r="D2933" i="66"/>
  <c r="D2989" i="66"/>
  <c r="D3025" i="66"/>
  <c r="D3505" i="66"/>
  <c r="D3524" i="66"/>
  <c r="D3529" i="66"/>
  <c r="D3550" i="66"/>
  <c r="D3557" i="66"/>
  <c r="D3580" i="66"/>
  <c r="D3595" i="66"/>
  <c r="D3622" i="66"/>
  <c r="D3629" i="66"/>
  <c r="D3679" i="66"/>
  <c r="D3708" i="66"/>
  <c r="D3717" i="66"/>
  <c r="D3748" i="66"/>
  <c r="D3757" i="66"/>
  <c r="D3805" i="66"/>
  <c r="D3807" i="66"/>
  <c r="D3828" i="66"/>
  <c r="D3832" i="66"/>
  <c r="D3845" i="66"/>
  <c r="D3847" i="66"/>
  <c r="D3851" i="66"/>
  <c r="D3864" i="66"/>
  <c r="D3873" i="66"/>
  <c r="D3883" i="66"/>
  <c r="D4175" i="66"/>
  <c r="D4825" i="66"/>
  <c r="D4827" i="66"/>
  <c r="D4951" i="66"/>
  <c r="D4953" i="66"/>
  <c r="D4955" i="66"/>
  <c r="D3483" i="66"/>
  <c r="D3537" i="66"/>
  <c r="D3558" i="66"/>
  <c r="D3565" i="66"/>
  <c r="D3588" i="66"/>
  <c r="D3601" i="66"/>
  <c r="D3603" i="66"/>
  <c r="D3676" i="66"/>
  <c r="D3685" i="66"/>
  <c r="D3687" i="66"/>
  <c r="D3725" i="66"/>
  <c r="D3756" i="66"/>
  <c r="D3796" i="66"/>
  <c r="D3813" i="66"/>
  <c r="D3815" i="66"/>
  <c r="D3840" i="66"/>
  <c r="D3855" i="66"/>
  <c r="D3872" i="66"/>
  <c r="D3891" i="66"/>
  <c r="D4164" i="66"/>
  <c r="D4166" i="66"/>
  <c r="D4204" i="66"/>
  <c r="D4234" i="66"/>
  <c r="D4238" i="66"/>
  <c r="D4240" i="66"/>
  <c r="D4242" i="66"/>
  <c r="D4246" i="66"/>
  <c r="D4248" i="66"/>
  <c r="D4923" i="66"/>
  <c r="D5071" i="66"/>
  <c r="D5073" i="66"/>
  <c r="D5075" i="66"/>
  <c r="D5077" i="66"/>
  <c r="D5167" i="66"/>
  <c r="D5171" i="66"/>
  <c r="D5175" i="66"/>
  <c r="D5179" i="66"/>
  <c r="D5183" i="66"/>
  <c r="D5187" i="66"/>
  <c r="D5195" i="66"/>
  <c r="D5199" i="66"/>
  <c r="D5203" i="66"/>
  <c r="D5205" i="66"/>
  <c r="D5207" i="66"/>
  <c r="D5409" i="66"/>
  <c r="D5497" i="66"/>
  <c r="D2960" i="66"/>
  <c r="D3001" i="66"/>
  <c r="D3016" i="66"/>
  <c r="D3020" i="66"/>
  <c r="D3477" i="66"/>
  <c r="D3481" i="66"/>
  <c r="D3513" i="66"/>
  <c r="D3556" i="66"/>
  <c r="D3569" i="66"/>
  <c r="D3571" i="66"/>
  <c r="D3598" i="66"/>
  <c r="D3605" i="66"/>
  <c r="D3632" i="66"/>
  <c r="D3640" i="66"/>
  <c r="D3649" i="66"/>
  <c r="D3651" i="66"/>
  <c r="D3655" i="66"/>
  <c r="D3680" i="66"/>
  <c r="D3689" i="66"/>
  <c r="D3691" i="66"/>
  <c r="D3695" i="66"/>
  <c r="D3733" i="66"/>
  <c r="D3758" i="66"/>
  <c r="D3760" i="66"/>
  <c r="D3766" i="66"/>
  <c r="D3777" i="66"/>
  <c r="D3779" i="66"/>
  <c r="D3804" i="66"/>
  <c r="D3817" i="66"/>
  <c r="D3819" i="66"/>
  <c r="D3823" i="66"/>
  <c r="D3874" i="66"/>
  <c r="D3878" i="66"/>
  <c r="D3880" i="66"/>
  <c r="D3889" i="66"/>
  <c r="D3897" i="66"/>
  <c r="D3899" i="66"/>
  <c r="D3905" i="66"/>
  <c r="D3907" i="66"/>
  <c r="D4206" i="66"/>
  <c r="D4870" i="66"/>
  <c r="D4914" i="66"/>
  <c r="D4925" i="66"/>
  <c r="D5034" i="66"/>
  <c r="D5038" i="66"/>
  <c r="D5046" i="66"/>
  <c r="D5048" i="66"/>
  <c r="D5050" i="66"/>
  <c r="D5052" i="66"/>
  <c r="D5327" i="66"/>
  <c r="D5392" i="66"/>
  <c r="D3633" i="66"/>
  <c r="D3635" i="66"/>
  <c r="D3652" i="66"/>
  <c r="D3665" i="66"/>
  <c r="D3667" i="66"/>
  <c r="D3688" i="66"/>
  <c r="D3697" i="66"/>
  <c r="D3699" i="66"/>
  <c r="D3720" i="66"/>
  <c r="D3729" i="66"/>
  <c r="D3731" i="66"/>
  <c r="D3752" i="66"/>
  <c r="D3761" i="66"/>
  <c r="D3763" i="66"/>
  <c r="D3780" i="66"/>
  <c r="D3793" i="66"/>
  <c r="D3795" i="66"/>
  <c r="D3812" i="66"/>
  <c r="D3825" i="66"/>
  <c r="D3827" i="66"/>
  <c r="D3844" i="66"/>
  <c r="D3859" i="66"/>
  <c r="D3879" i="66"/>
  <c r="D3892" i="66"/>
  <c r="D3917" i="66"/>
  <c r="D4185" i="66"/>
  <c r="D4187" i="66"/>
  <c r="D4189" i="66"/>
  <c r="D4223" i="66"/>
  <c r="D4225" i="66"/>
  <c r="D4231" i="66"/>
  <c r="D4233" i="66"/>
  <c r="D4500" i="66"/>
  <c r="D4778" i="66"/>
  <c r="D4799" i="66"/>
  <c r="D4811" i="66"/>
  <c r="D4841" i="66"/>
  <c r="D4843" i="66"/>
  <c r="D4875" i="66"/>
  <c r="D4905" i="66"/>
  <c r="D4907" i="66"/>
  <c r="D4935" i="66"/>
  <c r="D4937" i="66"/>
  <c r="D4939" i="66"/>
  <c r="D5021" i="66"/>
  <c r="D5394" i="66"/>
  <c r="D5822" i="66"/>
  <c r="D3898" i="66"/>
  <c r="D3900" i="66"/>
  <c r="D3906" i="66"/>
  <c r="D3908" i="66"/>
  <c r="D4165" i="66"/>
  <c r="D4167" i="66"/>
  <c r="D4178" i="66"/>
  <c r="D4202" i="66"/>
  <c r="D4239" i="66"/>
  <c r="D4241" i="66"/>
  <c r="D4247" i="66"/>
  <c r="D4249" i="66"/>
  <c r="D4782" i="66"/>
  <c r="D4805" i="66"/>
  <c r="D4845" i="66"/>
  <c r="D4866" i="66"/>
  <c r="D4877" i="66"/>
  <c r="D4898" i="66"/>
  <c r="D4909" i="66"/>
  <c r="D4930" i="66"/>
  <c r="D4941" i="66"/>
  <c r="D5006" i="66"/>
  <c r="D5010" i="66"/>
  <c r="D5025" i="66"/>
  <c r="D5027" i="66"/>
  <c r="D5304" i="66"/>
  <c r="D5306" i="66"/>
  <c r="D5308" i="66"/>
  <c r="D5310" i="66"/>
  <c r="D3492" i="66"/>
  <c r="D3501" i="66"/>
  <c r="D3520" i="66"/>
  <c r="D3547" i="66"/>
  <c r="D3564" i="66"/>
  <c r="D3577" i="66"/>
  <c r="D3579" i="66"/>
  <c r="D3596" i="66"/>
  <c r="D3609" i="66"/>
  <c r="D3611" i="66"/>
  <c r="D3628" i="66"/>
  <c r="D3641" i="66"/>
  <c r="D3643" i="66"/>
  <c r="D3660" i="66"/>
  <c r="D3662" i="66"/>
  <c r="D3673" i="66"/>
  <c r="D3675" i="66"/>
  <c r="D3696" i="66"/>
  <c r="D3705" i="66"/>
  <c r="D3707" i="66"/>
  <c r="D3728" i="66"/>
  <c r="D3737" i="66"/>
  <c r="D3739" i="66"/>
  <c r="D3769" i="66"/>
  <c r="D3771" i="66"/>
  <c r="D3788" i="66"/>
  <c r="D3801" i="66"/>
  <c r="D3803" i="66"/>
  <c r="D3820" i="66"/>
  <c r="D3833" i="66"/>
  <c r="D3835" i="66"/>
  <c r="D3863" i="66"/>
  <c r="D3876" i="66"/>
  <c r="D3881" i="66"/>
  <c r="D3914" i="66"/>
  <c r="D3916" i="66"/>
  <c r="D3922" i="66"/>
  <c r="D3924" i="66"/>
  <c r="D4169" i="66"/>
  <c r="D4176" i="66"/>
  <c r="D4182" i="66"/>
  <c r="D4255" i="66"/>
  <c r="D4257" i="66"/>
  <c r="D4263" i="66"/>
  <c r="D4265" i="66"/>
  <c r="D4962" i="66"/>
  <c r="D5271" i="66"/>
  <c r="D5426" i="66"/>
  <c r="D5447" i="66"/>
  <c r="D5449" i="66"/>
  <c r="D5451" i="66"/>
  <c r="D5721" i="66"/>
  <c r="D5723" i="66"/>
  <c r="D5774" i="66"/>
  <c r="D6103" i="66"/>
  <c r="D3982" i="66"/>
  <c r="D3984" i="66"/>
  <c r="D3986" i="66"/>
  <c r="D3988" i="66"/>
  <c r="D3990" i="66"/>
  <c r="D3992" i="66"/>
  <c r="D3994" i="66"/>
  <c r="D3996" i="66"/>
  <c r="D3998" i="66"/>
  <c r="D4000" i="66"/>
  <c r="D4002" i="66"/>
  <c r="D4004" i="66"/>
  <c r="D4006" i="66"/>
  <c r="D4008" i="66"/>
  <c r="D4010" i="66"/>
  <c r="D4012" i="66"/>
  <c r="D4014" i="66"/>
  <c r="D4016" i="66"/>
  <c r="D4018" i="66"/>
  <c r="D4020" i="66"/>
  <c r="D4022" i="66"/>
  <c r="D4024" i="66"/>
  <c r="D4026" i="66"/>
  <c r="D4028" i="66"/>
  <c r="D4030" i="66"/>
  <c r="D4032" i="66"/>
  <c r="D4034" i="66"/>
  <c r="D4036" i="66"/>
  <c r="D4038" i="66"/>
  <c r="D4040" i="66"/>
  <c r="D4042" i="66"/>
  <c r="D4044" i="66"/>
  <c r="D4046" i="66"/>
  <c r="D4048" i="66"/>
  <c r="D4050" i="66"/>
  <c r="D4052" i="66"/>
  <c r="D4054" i="66"/>
  <c r="D4056" i="66"/>
  <c r="D4058" i="66"/>
  <c r="D4060" i="66"/>
  <c r="D4062" i="66"/>
  <c r="D4064" i="66"/>
  <c r="D4066" i="66"/>
  <c r="D4068" i="66"/>
  <c r="D4070" i="66"/>
  <c r="D4072" i="66"/>
  <c r="D4074" i="66"/>
  <c r="D4076" i="66"/>
  <c r="D4078" i="66"/>
  <c r="D4080" i="66"/>
  <c r="D4082" i="66"/>
  <c r="D4084" i="66"/>
  <c r="D4086" i="66"/>
  <c r="D4088" i="66"/>
  <c r="D4090" i="66"/>
  <c r="D4092" i="66"/>
  <c r="D4094" i="66"/>
  <c r="D4096" i="66"/>
  <c r="D4098" i="66"/>
  <c r="D4100" i="66"/>
  <c r="D4102" i="66"/>
  <c r="D4104" i="66"/>
  <c r="D4106" i="66"/>
  <c r="D4108" i="66"/>
  <c r="D4110" i="66"/>
  <c r="D4112" i="66"/>
  <c r="D4114" i="66"/>
  <c r="D4116" i="66"/>
  <c r="D4118" i="66"/>
  <c r="D4120" i="66"/>
  <c r="D4122" i="66"/>
  <c r="D4124" i="66"/>
  <c r="D4126" i="66"/>
  <c r="D4128" i="66"/>
  <c r="D4130" i="66"/>
  <c r="D4132" i="66"/>
  <c r="D4134" i="66"/>
  <c r="D4136" i="66"/>
  <c r="D4138" i="66"/>
  <c r="D4140" i="66"/>
  <c r="D4142" i="66"/>
  <c r="D4144" i="66"/>
  <c r="D4146" i="66"/>
  <c r="D4148" i="66"/>
  <c r="D4150" i="66"/>
  <c r="D4152" i="66"/>
  <c r="D4154" i="66"/>
  <c r="D4156" i="66"/>
  <c r="D4158" i="66"/>
  <c r="D4160" i="66"/>
  <c r="D4162" i="66"/>
  <c r="D4180" i="66"/>
  <c r="D4197" i="66"/>
  <c r="D4208" i="66"/>
  <c r="D4210" i="66"/>
  <c r="D4214" i="66"/>
  <c r="D4216" i="66"/>
  <c r="D4271" i="66"/>
  <c r="D4273" i="66"/>
  <c r="D4275" i="66"/>
  <c r="D4277" i="66"/>
  <c r="D4279" i="66"/>
  <c r="D4281" i="66"/>
  <c r="D4283" i="66"/>
  <c r="D4285" i="66"/>
  <c r="D4287" i="66"/>
  <c r="D4289" i="66"/>
  <c r="D4291" i="66"/>
  <c r="D4293" i="66"/>
  <c r="D4295" i="66"/>
  <c r="D4297" i="66"/>
  <c r="D4299" i="66"/>
  <c r="D4301" i="66"/>
  <c r="D4303" i="66"/>
  <c r="D4305" i="66"/>
  <c r="D4307" i="66"/>
  <c r="D4309" i="66"/>
  <c r="D4311" i="66"/>
  <c r="D4313" i="66"/>
  <c r="D4315" i="66"/>
  <c r="D4317" i="66"/>
  <c r="D4319" i="66"/>
  <c r="D4321" i="66"/>
  <c r="D4323" i="66"/>
  <c r="D4325" i="66"/>
  <c r="D4327" i="66"/>
  <c r="D4329" i="66"/>
  <c r="D4331" i="66"/>
  <c r="D4333" i="66"/>
  <c r="D4335" i="66"/>
  <c r="D4337" i="66"/>
  <c r="D4339" i="66"/>
  <c r="D4341" i="66"/>
  <c r="D4343" i="66"/>
  <c r="D4345" i="66"/>
  <c r="D4347" i="66"/>
  <c r="D4349" i="66"/>
  <c r="D4351" i="66"/>
  <c r="D4353" i="66"/>
  <c r="D4355" i="66"/>
  <c r="D4357" i="66"/>
  <c r="D4359" i="66"/>
  <c r="D4361" i="66"/>
  <c r="D4363" i="66"/>
  <c r="D4365" i="66"/>
  <c r="D4367" i="66"/>
  <c r="D4369" i="66"/>
  <c r="D4371" i="66"/>
  <c r="D4373" i="66"/>
  <c r="D4375" i="66"/>
  <c r="D4377" i="66"/>
  <c r="D4379" i="66"/>
  <c r="D4381" i="66"/>
  <c r="D4383" i="66"/>
  <c r="D4385" i="66"/>
  <c r="D4387" i="66"/>
  <c r="D4389" i="66"/>
  <c r="D4391" i="66"/>
  <c r="D4393" i="66"/>
  <c r="D4395" i="66"/>
  <c r="D4397" i="66"/>
  <c r="D4399" i="66"/>
  <c r="D4401" i="66"/>
  <c r="D4403" i="66"/>
  <c r="D4405" i="66"/>
  <c r="D4407" i="66"/>
  <c r="D4409" i="66"/>
  <c r="D4411" i="66"/>
  <c r="D4413" i="66"/>
  <c r="D4415" i="66"/>
  <c r="D4417" i="66"/>
  <c r="D4419" i="66"/>
  <c r="D4421" i="66"/>
  <c r="D4423" i="66"/>
  <c r="D4425" i="66"/>
  <c r="D4427" i="66"/>
  <c r="D4429" i="66"/>
  <c r="D4431" i="66"/>
  <c r="D4433" i="66"/>
  <c r="D4435" i="66"/>
  <c r="D4437" i="66"/>
  <c r="D4439" i="66"/>
  <c r="D4441" i="66"/>
  <c r="D4443" i="66"/>
  <c r="D4445" i="66"/>
  <c r="D4447" i="66"/>
  <c r="D4449" i="66"/>
  <c r="D4451" i="66"/>
  <c r="D4453" i="66"/>
  <c r="D4455" i="66"/>
  <c r="D4457" i="66"/>
  <c r="D4459" i="66"/>
  <c r="D4461" i="66"/>
  <c r="D4463" i="66"/>
  <c r="D4465" i="66"/>
  <c r="D4467" i="66"/>
  <c r="D4469" i="66"/>
  <c r="D4471" i="66"/>
  <c r="D4473" i="66"/>
  <c r="D4475" i="66"/>
  <c r="D4477" i="66"/>
  <c r="D4479" i="66"/>
  <c r="D4481" i="66"/>
  <c r="D4483" i="66"/>
  <c r="D4485" i="66"/>
  <c r="D4487" i="66"/>
  <c r="D4489" i="66"/>
  <c r="D4491" i="66"/>
  <c r="D4493" i="66"/>
  <c r="D4495" i="66"/>
  <c r="D4499" i="66"/>
  <c r="D4507" i="66"/>
  <c r="D4509" i="66"/>
  <c r="D4511" i="66"/>
  <c r="D4513" i="66"/>
  <c r="D4515" i="66"/>
  <c r="D4517" i="66"/>
  <c r="D4519" i="66"/>
  <c r="D4521" i="66"/>
  <c r="D4523" i="66"/>
  <c r="D4525" i="66"/>
  <c r="D4527" i="66"/>
  <c r="D4529" i="66"/>
  <c r="D4531" i="66"/>
  <c r="D4533" i="66"/>
  <c r="D4535" i="66"/>
  <c r="D4537" i="66"/>
  <c r="D4539" i="66"/>
  <c r="D4541" i="66"/>
  <c r="D4543" i="66"/>
  <c r="D4545" i="66"/>
  <c r="D4547" i="66"/>
  <c r="D4549" i="66"/>
  <c r="D4551" i="66"/>
  <c r="D4553" i="66"/>
  <c r="D4555" i="66"/>
  <c r="D4557" i="66"/>
  <c r="D4559" i="66"/>
  <c r="D4561" i="66"/>
  <c r="D4563" i="66"/>
  <c r="D4565" i="66"/>
  <c r="D4567" i="66"/>
  <c r="D4569" i="66"/>
  <c r="D4571" i="66"/>
  <c r="D4573" i="66"/>
  <c r="D4575" i="66"/>
  <c r="D4577" i="66"/>
  <c r="D4579" i="66"/>
  <c r="D4581" i="66"/>
  <c r="D4583" i="66"/>
  <c r="D4585" i="66"/>
  <c r="D4587" i="66"/>
  <c r="D4589" i="66"/>
  <c r="D4591" i="66"/>
  <c r="D4593" i="66"/>
  <c r="D4595" i="66"/>
  <c r="D4597" i="66"/>
  <c r="D4599" i="66"/>
  <c r="D4601" i="66"/>
  <c r="D4603" i="66"/>
  <c r="D4605" i="66"/>
  <c r="D4607" i="66"/>
  <c r="D4609" i="66"/>
  <c r="D4611" i="66"/>
  <c r="D4613" i="66"/>
  <c r="D4615" i="66"/>
  <c r="D4617" i="66"/>
  <c r="D4619" i="66"/>
  <c r="D4621" i="66"/>
  <c r="D4623" i="66"/>
  <c r="D4625" i="66"/>
  <c r="D4627" i="66"/>
  <c r="D4629" i="66"/>
  <c r="D4631" i="66"/>
  <c r="D4633" i="66"/>
  <c r="D4635" i="66"/>
  <c r="D4637" i="66"/>
  <c r="D4639" i="66"/>
  <c r="D4641" i="66"/>
  <c r="D4643" i="66"/>
  <c r="D4645" i="66"/>
  <c r="D4647" i="66"/>
  <c r="D4649" i="66"/>
  <c r="D4651" i="66"/>
  <c r="D4653" i="66"/>
  <c r="D4655" i="66"/>
  <c r="D4657" i="66"/>
  <c r="D4659" i="66"/>
  <c r="D4661" i="66"/>
  <c r="D4663" i="66"/>
  <c r="D4665" i="66"/>
  <c r="D4667" i="66"/>
  <c r="D4669" i="66"/>
  <c r="D4671" i="66"/>
  <c r="D4673" i="66"/>
  <c r="D4675" i="66"/>
  <c r="D4677" i="66"/>
  <c r="D4679" i="66"/>
  <c r="D4681" i="66"/>
  <c r="D4683" i="66"/>
  <c r="D4685" i="66"/>
  <c r="D4687" i="66"/>
  <c r="D4689" i="66"/>
  <c r="D4691" i="66"/>
  <c r="D4693" i="66"/>
  <c r="D4695" i="66"/>
  <c r="D4697" i="66"/>
  <c r="D4699" i="66"/>
  <c r="D4701" i="66"/>
  <c r="D4703" i="66"/>
  <c r="D4705" i="66"/>
  <c r="D4707" i="66"/>
  <c r="D4709" i="66"/>
  <c r="D4711" i="66"/>
  <c r="D4713" i="66"/>
  <c r="D4823" i="66"/>
  <c r="D4855" i="66"/>
  <c r="D4887" i="66"/>
  <c r="D4919" i="66"/>
  <c r="D4964" i="66"/>
  <c r="D5001" i="66"/>
  <c r="D5016" i="66"/>
  <c r="D5226" i="66"/>
  <c r="D5234" i="66"/>
  <c r="D5416" i="66"/>
  <c r="D6056" i="66"/>
  <c r="D6058" i="66"/>
  <c r="D4817" i="66"/>
  <c r="D4833" i="66"/>
  <c r="D4849" i="66"/>
  <c r="D4865" i="66"/>
  <c r="D4881" i="66"/>
  <c r="D4913" i="66"/>
  <c r="D4929" i="66"/>
  <c r="D4945" i="66"/>
  <c r="D5058" i="66"/>
  <c r="D5217" i="66"/>
  <c r="D5398" i="66"/>
  <c r="D5434" i="66"/>
  <c r="D5465" i="66"/>
  <c r="D5517" i="66"/>
  <c r="D5917" i="66"/>
  <c r="D4773" i="66"/>
  <c r="D4806" i="66"/>
  <c r="D4815" i="66"/>
  <c r="D4956" i="66"/>
  <c r="D4963" i="66"/>
  <c r="D4970" i="66"/>
  <c r="D4972" i="66"/>
  <c r="D4974" i="66"/>
  <c r="D4987" i="66"/>
  <c r="D4989" i="66"/>
  <c r="D5004" i="66"/>
  <c r="D5024" i="66"/>
  <c r="D5276" i="66"/>
  <c r="D5280" i="66"/>
  <c r="D5282" i="66"/>
  <c r="D5321" i="66"/>
  <c r="D5330" i="66"/>
  <c r="D5334" i="66"/>
  <c r="D5340" i="66"/>
  <c r="D5344" i="66"/>
  <c r="D5348" i="66"/>
  <c r="D5352" i="66"/>
  <c r="D5356" i="66"/>
  <c r="D5360" i="66"/>
  <c r="D5364" i="66"/>
  <c r="D5368" i="66"/>
  <c r="D5402" i="66"/>
  <c r="D5454" i="66"/>
  <c r="D5456" i="66"/>
  <c r="D5460" i="66"/>
  <c r="D5525" i="66"/>
  <c r="D5781" i="66"/>
  <c r="D5863" i="66"/>
  <c r="D5869" i="66"/>
  <c r="D5888" i="66"/>
  <c r="D5896" i="66"/>
  <c r="D5900" i="66"/>
  <c r="D6010" i="66"/>
  <c r="D6016" i="66"/>
  <c r="D6047" i="66"/>
  <c r="D6161" i="66"/>
  <c r="D6163" i="66"/>
  <c r="D4192" i="66"/>
  <c r="D4254" i="66"/>
  <c r="D4256" i="66"/>
  <c r="D4258" i="66"/>
  <c r="D4262" i="66"/>
  <c r="D4264" i="66"/>
  <c r="D4787" i="66"/>
  <c r="D4791" i="66"/>
  <c r="D4991" i="66"/>
  <c r="D5017" i="66"/>
  <c r="D5030" i="66"/>
  <c r="D5032" i="66"/>
  <c r="D5055" i="66"/>
  <c r="D5057" i="66"/>
  <c r="D5059" i="66"/>
  <c r="D5061" i="66"/>
  <c r="D5210" i="66"/>
  <c r="D5214" i="66"/>
  <c r="D5218" i="66"/>
  <c r="D5253" i="66"/>
  <c r="D5255" i="66"/>
  <c r="D5257" i="66"/>
  <c r="D5259" i="66"/>
  <c r="D5288" i="66"/>
  <c r="D5290" i="66"/>
  <c r="D5338" i="66"/>
  <c r="D5372" i="66"/>
  <c r="D5376" i="66"/>
  <c r="D5406" i="66"/>
  <c r="D5437" i="66"/>
  <c r="D5464" i="66"/>
  <c r="D5466" i="66"/>
  <c r="D5491" i="66"/>
  <c r="D5541" i="66"/>
  <c r="D5577" i="66"/>
  <c r="D5579" i="66"/>
  <c r="D5854" i="66"/>
  <c r="D5970" i="66"/>
  <c r="D6148" i="66"/>
  <c r="D6152" i="66"/>
  <c r="D4350" i="66"/>
  <c r="D4352" i="66"/>
  <c r="D4354" i="66"/>
  <c r="D4356" i="66"/>
  <c r="D4358" i="66"/>
  <c r="D4360" i="66"/>
  <c r="D4362" i="66"/>
  <c r="D4364" i="66"/>
  <c r="D4366" i="66"/>
  <c r="D4368" i="66"/>
  <c r="D4370" i="66"/>
  <c r="D4372" i="66"/>
  <c r="D4374" i="66"/>
  <c r="D4376" i="66"/>
  <c r="D4378" i="66"/>
  <c r="D4380" i="66"/>
  <c r="D4382" i="66"/>
  <c r="D4384" i="66"/>
  <c r="D4386" i="66"/>
  <c r="D4388" i="66"/>
  <c r="D4390" i="66"/>
  <c r="D4392" i="66"/>
  <c r="D4394" i="66"/>
  <c r="D4396" i="66"/>
  <c r="D4398" i="66"/>
  <c r="D4400" i="66"/>
  <c r="D4402" i="66"/>
  <c r="D4404" i="66"/>
  <c r="D4406" i="66"/>
  <c r="D4408" i="66"/>
  <c r="D4410" i="66"/>
  <c r="D4412" i="66"/>
  <c r="D4414" i="66"/>
  <c r="D4416" i="66"/>
  <c r="D4418" i="66"/>
  <c r="D4420" i="66"/>
  <c r="D4422" i="66"/>
  <c r="D4424" i="66"/>
  <c r="D4426" i="66"/>
  <c r="D4428" i="66"/>
  <c r="D4430" i="66"/>
  <c r="D4432" i="66"/>
  <c r="D4434" i="66"/>
  <c r="D4436" i="66"/>
  <c r="D4438" i="66"/>
  <c r="D4440" i="66"/>
  <c r="D4442" i="66"/>
  <c r="D4444" i="66"/>
  <c r="D4446" i="66"/>
  <c r="D4448" i="66"/>
  <c r="D4450" i="66"/>
  <c r="D4452" i="66"/>
  <c r="D4454" i="66"/>
  <c r="D4456" i="66"/>
  <c r="D4458" i="66"/>
  <c r="D4460" i="66"/>
  <c r="D4462" i="66"/>
  <c r="D4464" i="66"/>
  <c r="D4466" i="66"/>
  <c r="D4468" i="66"/>
  <c r="D4470" i="66"/>
  <c r="D4472" i="66"/>
  <c r="D4474" i="66"/>
  <c r="D4476" i="66"/>
  <c r="D4478" i="66"/>
  <c r="D4480" i="66"/>
  <c r="D4482" i="66"/>
  <c r="D4484" i="66"/>
  <c r="D4486" i="66"/>
  <c r="D4488" i="66"/>
  <c r="D4490" i="66"/>
  <c r="D4492" i="66"/>
  <c r="D4494" i="66"/>
  <c r="D4496" i="66"/>
  <c r="D4498" i="66"/>
  <c r="D4502" i="66"/>
  <c r="D4504" i="66"/>
  <c r="D4506" i="66"/>
  <c r="D4696" i="66"/>
  <c r="D4700" i="66"/>
  <c r="D4704" i="66"/>
  <c r="D4706" i="66"/>
  <c r="D4708" i="66"/>
  <c r="D4710" i="66"/>
  <c r="D4712" i="66"/>
  <c r="D4714" i="66"/>
  <c r="D4716" i="66"/>
  <c r="D4718" i="66"/>
  <c r="D4720" i="66"/>
  <c r="D4722" i="66"/>
  <c r="D4724" i="66"/>
  <c r="D4726" i="66"/>
  <c r="D4728" i="66"/>
  <c r="D4730" i="66"/>
  <c r="D4734" i="66"/>
  <c r="D4736" i="66"/>
  <c r="D4738" i="66"/>
  <c r="D4740" i="66"/>
  <c r="D4742" i="66"/>
  <c r="D4744" i="66"/>
  <c r="D4746" i="66"/>
  <c r="D4748" i="66"/>
  <c r="D4750" i="66"/>
  <c r="D4752" i="66"/>
  <c r="D4754" i="66"/>
  <c r="D4760" i="66"/>
  <c r="D4764" i="66"/>
  <c r="D4768" i="66"/>
  <c r="D4783" i="66"/>
  <c r="D4795" i="66"/>
  <c r="D4814" i="66"/>
  <c r="D4821" i="66"/>
  <c r="D4944" i="66"/>
  <c r="D4960" i="66"/>
  <c r="D4967" i="66"/>
  <c r="D4980" i="66"/>
  <c r="D4995" i="66"/>
  <c r="D4997" i="66"/>
  <c r="D5008" i="66"/>
  <c r="D5019" i="66"/>
  <c r="D5036" i="66"/>
  <c r="D5222" i="66"/>
  <c r="D5263" i="66"/>
  <c r="D5267" i="66"/>
  <c r="D5292" i="66"/>
  <c r="D5294" i="66"/>
  <c r="D5296" i="66"/>
  <c r="D5298" i="66"/>
  <c r="D5329" i="66"/>
  <c r="D5331" i="66"/>
  <c r="D5333" i="66"/>
  <c r="D5439" i="66"/>
  <c r="D5441" i="66"/>
  <c r="D5443" i="66"/>
  <c r="D5478" i="66"/>
  <c r="D5480" i="66"/>
  <c r="D5581" i="66"/>
  <c r="D5583" i="66"/>
  <c r="D5991" i="66"/>
  <c r="D5997" i="66"/>
  <c r="D6093" i="66"/>
  <c r="D6129" i="66"/>
  <c r="D6131" i="66"/>
  <c r="D6135" i="66"/>
  <c r="D5422" i="66"/>
  <c r="D5430" i="66"/>
  <c r="D5471" i="66"/>
  <c r="D5484" i="66"/>
  <c r="D5489" i="66"/>
  <c r="D5512" i="66"/>
  <c r="D5521" i="66"/>
  <c r="D5554" i="66"/>
  <c r="D5556" i="66"/>
  <c r="D5618" i="66"/>
  <c r="D5620" i="66"/>
  <c r="D5649" i="66"/>
  <c r="D5659" i="66"/>
  <c r="D5663" i="66"/>
  <c r="D5702" i="66"/>
  <c r="D5731" i="66"/>
  <c r="D5733" i="66"/>
  <c r="D5753" i="66"/>
  <c r="D5755" i="66"/>
  <c r="D5770" i="66"/>
  <c r="D5772" i="66"/>
  <c r="D5801" i="66"/>
  <c r="D5833" i="66"/>
  <c r="D5865" i="66"/>
  <c r="D5882" i="66"/>
  <c r="D5944" i="66"/>
  <c r="D5961" i="66"/>
  <c r="D6004" i="66"/>
  <c r="D6033" i="66"/>
  <c r="D5468" i="66"/>
  <c r="D5473" i="66"/>
  <c r="D5488" i="66"/>
  <c r="D5499" i="66"/>
  <c r="D5609" i="66"/>
  <c r="D5611" i="66"/>
  <c r="D5689" i="66"/>
  <c r="D5691" i="66"/>
  <c r="D5693" i="66"/>
  <c r="D5710" i="66"/>
  <c r="D5729" i="66"/>
  <c r="D5763" i="66"/>
  <c r="D5776" i="66"/>
  <c r="D5828" i="66"/>
  <c r="D5860" i="66"/>
  <c r="D5993" i="66"/>
  <c r="D6024" i="66"/>
  <c r="D6088" i="66"/>
  <c r="D5239" i="66"/>
  <c r="D5266" i="66"/>
  <c r="D5279" i="66"/>
  <c r="D5297" i="66"/>
  <c r="D5299" i="66"/>
  <c r="D5301" i="66"/>
  <c r="D5320" i="66"/>
  <c r="D5322" i="66"/>
  <c r="D5343" i="66"/>
  <c r="D5347" i="66"/>
  <c r="D5351" i="66"/>
  <c r="D5355" i="66"/>
  <c r="D5359" i="66"/>
  <c r="D5363" i="66"/>
  <c r="D5367" i="66"/>
  <c r="D5369" i="66"/>
  <c r="D5378" i="66"/>
  <c r="D5384" i="66"/>
  <c r="D5401" i="66"/>
  <c r="D5414" i="66"/>
  <c r="D5425" i="66"/>
  <c r="D5472" i="66"/>
  <c r="D5483" i="66"/>
  <c r="D5526" i="66"/>
  <c r="D5534" i="66"/>
  <c r="D5536" i="66"/>
  <c r="D5545" i="66"/>
  <c r="D5551" i="66"/>
  <c r="D5666" i="66"/>
  <c r="D5668" i="66"/>
  <c r="D5736" i="66"/>
  <c r="D5738" i="66"/>
  <c r="D5740" i="66"/>
  <c r="D5746" i="66"/>
  <c r="D5748" i="66"/>
  <c r="D5750" i="66"/>
  <c r="D5752" i="66"/>
  <c r="D5817" i="66"/>
  <c r="D5849" i="66"/>
  <c r="D5881" i="66"/>
  <c r="D5941" i="66"/>
  <c r="D5943" i="66"/>
  <c r="D5960" i="66"/>
  <c r="D5962" i="66"/>
  <c r="D5988" i="66"/>
  <c r="D6065" i="66"/>
  <c r="D6126" i="66"/>
  <c r="D6158" i="66"/>
  <c r="D5245" i="66"/>
  <c r="D5247" i="66"/>
  <c r="D5251" i="66"/>
  <c r="D5274" i="66"/>
  <c r="D5305" i="66"/>
  <c r="D5324" i="66"/>
  <c r="D5326" i="66"/>
  <c r="D5373" i="66"/>
  <c r="D5382" i="66"/>
  <c r="D5388" i="66"/>
  <c r="D5405" i="66"/>
  <c r="D5412" i="66"/>
  <c r="D5418" i="66"/>
  <c r="D5433" i="66"/>
  <c r="D5435" i="66"/>
  <c r="D5442" i="66"/>
  <c r="D5448" i="66"/>
  <c r="D5452" i="66"/>
  <c r="D5463" i="66"/>
  <c r="D5476" i="66"/>
  <c r="D5481" i="66"/>
  <c r="D5496" i="66"/>
  <c r="D5505" i="66"/>
  <c r="D5509" i="66"/>
  <c r="D5515" i="66"/>
  <c r="D5540" i="66"/>
  <c r="D5549" i="66"/>
  <c r="D5588" i="66"/>
  <c r="D5594" i="66"/>
  <c r="D5596" i="66"/>
  <c r="D5600" i="66"/>
  <c r="D5633" i="66"/>
  <c r="D5670" i="66"/>
  <c r="D5678" i="66"/>
  <c r="D5680" i="66"/>
  <c r="D5742" i="66"/>
  <c r="D5920" i="66"/>
  <c r="D5926" i="66"/>
  <c r="D5928" i="66"/>
  <c r="D5932" i="66"/>
  <c r="D5981" i="66"/>
  <c r="D5994" i="66"/>
  <c r="D5998" i="66"/>
  <c r="D6007" i="66"/>
  <c r="D6011" i="66"/>
  <c r="D6013" i="66"/>
  <c r="D6048" i="66"/>
  <c r="D6067" i="66"/>
  <c r="D6075" i="66"/>
  <c r="D6077" i="66"/>
  <c r="D6092" i="66"/>
  <c r="D6104" i="66"/>
  <c r="D6113" i="66"/>
  <c r="D6115" i="66"/>
  <c r="D6117" i="66"/>
  <c r="D6119" i="66"/>
  <c r="D6132" i="66"/>
  <c r="D6136" i="66"/>
  <c r="D6145" i="66"/>
  <c r="D6147" i="66"/>
  <c r="D6149" i="66"/>
  <c r="D6151" i="66"/>
  <c r="D6164" i="66"/>
  <c r="D5555" i="66"/>
  <c r="D5587" i="66"/>
  <c r="D5621" i="66"/>
  <c r="D5623" i="66"/>
  <c r="D5638" i="66"/>
  <c r="D5657" i="66"/>
  <c r="D5697" i="66"/>
  <c r="D5716" i="66"/>
  <c r="D5722" i="66"/>
  <c r="D5737" i="66"/>
  <c r="D5739" i="66"/>
  <c r="D5754" i="66"/>
  <c r="D5756" i="66"/>
  <c r="D5765" i="66"/>
  <c r="D5771" i="66"/>
  <c r="D5807" i="66"/>
  <c r="D5823" i="66"/>
  <c r="D5839" i="66"/>
  <c r="D5855" i="66"/>
  <c r="D5871" i="66"/>
  <c r="D5887" i="66"/>
  <c r="D5919" i="66"/>
  <c r="D5945" i="66"/>
  <c r="D5952" i="66"/>
  <c r="D5968" i="66"/>
  <c r="D5972" i="66"/>
  <c r="D5999" i="66"/>
  <c r="D6017" i="66"/>
  <c r="D6028" i="66"/>
  <c r="D6041" i="66"/>
  <c r="D6049" i="66"/>
  <c r="D6060" i="66"/>
  <c r="D6073" i="66"/>
  <c r="D6081" i="66"/>
  <c r="D6094" i="66"/>
  <c r="D6167" i="66"/>
  <c r="D6180" i="66"/>
  <c r="D5531" i="66"/>
  <c r="D5548" i="66"/>
  <c r="D5557" i="66"/>
  <c r="D5563" i="66"/>
  <c r="D5572" i="66"/>
  <c r="D5578" i="66"/>
  <c r="D5593" i="66"/>
  <c r="D5595" i="66"/>
  <c r="D5604" i="66"/>
  <c r="D5610" i="66"/>
  <c r="D5637" i="66"/>
  <c r="D5639" i="66"/>
  <c r="D5656" i="66"/>
  <c r="D5669" i="66"/>
  <c r="D5675" i="66"/>
  <c r="D5684" i="66"/>
  <c r="D5692" i="66"/>
  <c r="D5696" i="66"/>
  <c r="D5715" i="66"/>
  <c r="D5741" i="66"/>
  <c r="D5747" i="66"/>
  <c r="D5762" i="66"/>
  <c r="D5764" i="66"/>
  <c r="D5775" i="66"/>
  <c r="D5795" i="66"/>
  <c r="D5811" i="66"/>
  <c r="D5827" i="66"/>
  <c r="D5843" i="66"/>
  <c r="D5859" i="66"/>
  <c r="D5875" i="66"/>
  <c r="D5893" i="66"/>
  <c r="D5895" i="66"/>
  <c r="D5904" i="66"/>
  <c r="D5910" i="66"/>
  <c r="D5925" i="66"/>
  <c r="D5927" i="66"/>
  <c r="D5938" i="66"/>
  <c r="D5951" i="66"/>
  <c r="D5967" i="66"/>
  <c r="D5976" i="66"/>
  <c r="D5978" i="66"/>
  <c r="D6027" i="66"/>
  <c r="D6040" i="66"/>
  <c r="D6042" i="66"/>
  <c r="D6059" i="66"/>
  <c r="D6072" i="66"/>
  <c r="D6074" i="66"/>
  <c r="D6102" i="66"/>
  <c r="D6107" i="66"/>
  <c r="D6118" i="66"/>
  <c r="D6123" i="66"/>
  <c r="D6134" i="66"/>
  <c r="D6139" i="66"/>
  <c r="D6150" i="66"/>
  <c r="D6155" i="66"/>
  <c r="D6166" i="66"/>
  <c r="D6177" i="66"/>
  <c r="D5520" i="66"/>
  <c r="D5529" i="66"/>
  <c r="D5535" i="66"/>
  <c r="D5552" i="66"/>
  <c r="D5561" i="66"/>
  <c r="D5567" i="66"/>
  <c r="D5584" i="66"/>
  <c r="D5597" i="66"/>
  <c r="D5599" i="66"/>
  <c r="D5662" i="66"/>
  <c r="D5664" i="66"/>
  <c r="D5673" i="66"/>
  <c r="D5679" i="66"/>
  <c r="D5713" i="66"/>
  <c r="D5726" i="66"/>
  <c r="D5734" i="66"/>
  <c r="D5751" i="66"/>
  <c r="D5768" i="66"/>
  <c r="D5779" i="66"/>
  <c r="D5804" i="66"/>
  <c r="D5820" i="66"/>
  <c r="D5836" i="66"/>
  <c r="D5852" i="66"/>
  <c r="D5868" i="66"/>
  <c r="D5884" i="66"/>
  <c r="D5897" i="66"/>
  <c r="D5916" i="66"/>
  <c r="D5929" i="66"/>
  <c r="D5936" i="66"/>
  <c r="D5942" i="66"/>
  <c r="D5980" i="66"/>
  <c r="D5996" i="66"/>
  <c r="D6046" i="66"/>
  <c r="D6078" i="66"/>
  <c r="D6091" i="66"/>
  <c r="D6175" i="66"/>
  <c r="D5501" i="66"/>
  <c r="D5511" i="66"/>
  <c r="D5528" i="66"/>
  <c r="D5537" i="66"/>
  <c r="D5543" i="66"/>
  <c r="D5560" i="66"/>
  <c r="D5569" i="66"/>
  <c r="D5582" i="66"/>
  <c r="D5590" i="66"/>
  <c r="D5601" i="66"/>
  <c r="D5614" i="66"/>
  <c r="D5626" i="66"/>
  <c r="D5628" i="66"/>
  <c r="D5645" i="66"/>
  <c r="D5672" i="66"/>
  <c r="D5681" i="66"/>
  <c r="D5700" i="66"/>
  <c r="D5708" i="66"/>
  <c r="D5712" i="66"/>
  <c r="D5725" i="66"/>
  <c r="D5727" i="66"/>
  <c r="D5744" i="66"/>
  <c r="D5759" i="66"/>
  <c r="D5783" i="66"/>
  <c r="D5824" i="66"/>
  <c r="D5840" i="66"/>
  <c r="D5856" i="66"/>
  <c r="D5872" i="66"/>
  <c r="D5890" i="66"/>
  <c r="D5901" i="66"/>
  <c r="D5914" i="66"/>
  <c r="D5922" i="66"/>
  <c r="D5935" i="66"/>
  <c r="D5948" i="66"/>
  <c r="D5959" i="66"/>
  <c r="D5964" i="66"/>
  <c r="D5984" i="66"/>
  <c r="D6000" i="66"/>
  <c r="D6020" i="66"/>
  <c r="D6022" i="66"/>
  <c r="D6031" i="66"/>
  <c r="D6037" i="66"/>
  <c r="D6052" i="66"/>
  <c r="D6054" i="66"/>
  <c r="D6063" i="66"/>
  <c r="D6069" i="66"/>
  <c r="D6084" i="66"/>
  <c r="D6086" i="66"/>
  <c r="D6097" i="66"/>
  <c r="D6106" i="66"/>
  <c r="D6111" i="66"/>
  <c r="D6122" i="66"/>
  <c r="D6127" i="66"/>
  <c r="D6138" i="66"/>
  <c r="D6143" i="66"/>
  <c r="D6154" i="66"/>
  <c r="D6159" i="66"/>
  <c r="D6174" i="66"/>
  <c r="D724" i="66"/>
  <c r="D583" i="66"/>
  <c r="D757" i="66"/>
  <c r="D967" i="66"/>
  <c r="D1132" i="66"/>
  <c r="D1219" i="66"/>
  <c r="D1267" i="66"/>
  <c r="D1396" i="66"/>
  <c r="D1588" i="66"/>
  <c r="D1423" i="66"/>
  <c r="D1504" i="66"/>
  <c r="D1114" i="66"/>
  <c r="D1399" i="66"/>
  <c r="D1756" i="66"/>
  <c r="D1126" i="66"/>
  <c r="D1174" i="66"/>
  <c r="D1192" i="66"/>
  <c r="D1231" i="66"/>
  <c r="D1339" i="66"/>
  <c r="D1420" i="66"/>
  <c r="D1780" i="66"/>
  <c r="D1963" i="66"/>
  <c r="D1702" i="66"/>
  <c r="D2074" i="66"/>
  <c r="D2158" i="66"/>
  <c r="D1951" i="66"/>
  <c r="D1999" i="66"/>
  <c r="D1978" i="66"/>
  <c r="D1987" i="66"/>
  <c r="D1996" i="66"/>
  <c r="D2098" i="66"/>
  <c r="D1726" i="66"/>
  <c r="D2041" i="66"/>
  <c r="D2122" i="66"/>
  <c r="D2155" i="66"/>
  <c r="D2182" i="66"/>
  <c r="D2239" i="66"/>
  <c r="D2247" i="66"/>
  <c r="D2251" i="66"/>
  <c r="D2269" i="66"/>
  <c r="D2275" i="66"/>
  <c r="D2434" i="66"/>
  <c r="D2071" i="66"/>
  <c r="D2134" i="66"/>
  <c r="D2035" i="66"/>
  <c r="D2413" i="66"/>
  <c r="D2419" i="66"/>
  <c r="D2227" i="66"/>
  <c r="D2248" i="66"/>
  <c r="D2260" i="66"/>
  <c r="D2266" i="66"/>
  <c r="D2272" i="66"/>
  <c r="D2425" i="66"/>
  <c r="D2433" i="66"/>
  <c r="D2437" i="66"/>
  <c r="D2293" i="66"/>
  <c r="D2647" i="66"/>
  <c r="D2659" i="66"/>
  <c r="D2671" i="66"/>
  <c r="D2683" i="66"/>
  <c r="D2689" i="66"/>
  <c r="D2701" i="66"/>
  <c r="D2713" i="66"/>
  <c r="D2725" i="66"/>
  <c r="D2731" i="66"/>
  <c r="D2737" i="66"/>
  <c r="D2743" i="66"/>
  <c r="D2751" i="66"/>
  <c r="D2755" i="66"/>
  <c r="D2767" i="66"/>
  <c r="D2779" i="66"/>
  <c r="D2791" i="66"/>
  <c r="D2797" i="66"/>
  <c r="D2803" i="66"/>
  <c r="D2811" i="66"/>
  <c r="D2815" i="66"/>
  <c r="D2819" i="66"/>
  <c r="D2827" i="66"/>
  <c r="D2837" i="66"/>
  <c r="D2839" i="66"/>
  <c r="D2845" i="66"/>
  <c r="D2851" i="66"/>
  <c r="D2867" i="66"/>
  <c r="D2871" i="66"/>
  <c r="D2875" i="66"/>
  <c r="D2887" i="66"/>
  <c r="D2903" i="66"/>
  <c r="D2911" i="66"/>
  <c r="D2915" i="66"/>
  <c r="D2923" i="66"/>
  <c r="D2927" i="66"/>
  <c r="D2939" i="66"/>
  <c r="D2947" i="66"/>
  <c r="D2972" i="66"/>
  <c r="D2980" i="66"/>
  <c r="D2983" i="66"/>
  <c r="D2996" i="66"/>
  <c r="D2999" i="66"/>
  <c r="D3004" i="66"/>
  <c r="D3007" i="66"/>
  <c r="D3031" i="66"/>
  <c r="D3040" i="66"/>
  <c r="D3019" i="66"/>
  <c r="D3028" i="66"/>
  <c r="D3037" i="66"/>
  <c r="D3044" i="66"/>
  <c r="D3046" i="66"/>
  <c r="D3052" i="66"/>
  <c r="D3056" i="66"/>
  <c r="D3058" i="66"/>
  <c r="D3062" i="66"/>
  <c r="D3064" i="66"/>
  <c r="D3068" i="66"/>
  <c r="D3070" i="66"/>
  <c r="D3074" i="66"/>
  <c r="D3076" i="66"/>
  <c r="D3080" i="66"/>
  <c r="D3082" i="66"/>
  <c r="D3086" i="66"/>
  <c r="D3088" i="66"/>
  <c r="D3094" i="66"/>
  <c r="D3098" i="66"/>
  <c r="D3100" i="66"/>
  <c r="D3104" i="66"/>
  <c r="D3106" i="66"/>
  <c r="D3112" i="66"/>
  <c r="D3116" i="66"/>
  <c r="D3118" i="66"/>
  <c r="D3122" i="66"/>
  <c r="D3124" i="66"/>
  <c r="D3130" i="66"/>
  <c r="D3134" i="66"/>
  <c r="D3136" i="66"/>
  <c r="D3140" i="66"/>
  <c r="D3142" i="66"/>
  <c r="D3148" i="66"/>
  <c r="D3152" i="66"/>
  <c r="D3154" i="66"/>
  <c r="D3158" i="66"/>
  <c r="D3160" i="66"/>
  <c r="D3164" i="66"/>
  <c r="D3166" i="66"/>
  <c r="D3170" i="66"/>
  <c r="D3172" i="66"/>
  <c r="D3176" i="66"/>
  <c r="D3178" i="66"/>
  <c r="D3182" i="66"/>
  <c r="D3184" i="66"/>
  <c r="D3190" i="66"/>
  <c r="D3194" i="66"/>
  <c r="D3196" i="66"/>
  <c r="D3200" i="66"/>
  <c r="D3202" i="66"/>
  <c r="D3208" i="66"/>
  <c r="D3210" i="66"/>
  <c r="D3212" i="66"/>
  <c r="D3214" i="66"/>
  <c r="D3218" i="66"/>
  <c r="D3220" i="66"/>
  <c r="D3222" i="66"/>
  <c r="D3226" i="66"/>
  <c r="D3228" i="66"/>
  <c r="D3230" i="66"/>
  <c r="D3232" i="66"/>
  <c r="D3234" i="66"/>
  <c r="D3236" i="66"/>
  <c r="D3238" i="66"/>
  <c r="D3240" i="66"/>
  <c r="D3242" i="66"/>
  <c r="D3244" i="66"/>
  <c r="D3246" i="66"/>
  <c r="D3250" i="66"/>
  <c r="D3252" i="66"/>
  <c r="D3254" i="66"/>
  <c r="D3256" i="66"/>
  <c r="D3258" i="66"/>
  <c r="D3260" i="66"/>
  <c r="D3262" i="66"/>
  <c r="D3264" i="66"/>
  <c r="D3266" i="66"/>
  <c r="D3268" i="66"/>
  <c r="D3270" i="66"/>
  <c r="D3274" i="66"/>
  <c r="D3276" i="66"/>
  <c r="D3278" i="66"/>
  <c r="D3280" i="66"/>
  <c r="D3282" i="66"/>
  <c r="D3284" i="66"/>
  <c r="D3286" i="66"/>
  <c r="D3507" i="66"/>
  <c r="D3523" i="66"/>
  <c r="D3539" i="66"/>
  <c r="D3519" i="66"/>
  <c r="D3535" i="66"/>
  <c r="D3712" i="66"/>
  <c r="D3515" i="66"/>
  <c r="D3531" i="66"/>
  <c r="D3543" i="66"/>
  <c r="D3511" i="66"/>
  <c r="D3527" i="66"/>
  <c r="D3559" i="66"/>
  <c r="D3567" i="66"/>
  <c r="D3575" i="66"/>
  <c r="D3583" i="66"/>
  <c r="D3591" i="66"/>
  <c r="D3599" i="66"/>
  <c r="D3607" i="66"/>
  <c r="D3615" i="66"/>
  <c r="D3623" i="66"/>
  <c r="D3631" i="66"/>
  <c r="D3639" i="66"/>
  <c r="D3647" i="66"/>
  <c r="D3895" i="66"/>
  <c r="D3902" i="66"/>
  <c r="D3904" i="66"/>
  <c r="D3911" i="66"/>
  <c r="D3918" i="66"/>
  <c r="D3920" i="66"/>
  <c r="D3927" i="66"/>
  <c r="D4194" i="66"/>
  <c r="D3894" i="66"/>
  <c r="D3896" i="66"/>
  <c r="D3903" i="66"/>
  <c r="D3910" i="66"/>
  <c r="D3912" i="66"/>
  <c r="D3919" i="66"/>
  <c r="D3926" i="66"/>
  <c r="D3928" i="66"/>
  <c r="D4170" i="66"/>
  <c r="D4173" i="66"/>
  <c r="D4207" i="66"/>
  <c r="D4212" i="66"/>
  <c r="D4219" i="66"/>
  <c r="D4221" i="66"/>
  <c r="D4228" i="66"/>
  <c r="D4235" i="66"/>
  <c r="D4237" i="66"/>
  <c r="D4244" i="66"/>
  <c r="D4251" i="66"/>
  <c r="D4253" i="66"/>
  <c r="D4260" i="66"/>
  <c r="D4267" i="66"/>
  <c r="D4269" i="66"/>
  <c r="D4177" i="66"/>
  <c r="D4193" i="66"/>
  <c r="D4211" i="66"/>
  <c r="D4213" i="66"/>
  <c r="D4220" i="66"/>
  <c r="D4227" i="66"/>
  <c r="D4229" i="66"/>
  <c r="D4236" i="66"/>
  <c r="D4243" i="66"/>
  <c r="D4245" i="66"/>
  <c r="D4252" i="66"/>
  <c r="D4259" i="66"/>
  <c r="D4261" i="66"/>
  <c r="D4268" i="66"/>
  <c r="D4501" i="66"/>
  <c r="D4503" i="66"/>
  <c r="D4508" i="66"/>
  <c r="D4510" i="66"/>
  <c r="D4512" i="66"/>
  <c r="D4514" i="66"/>
  <c r="D4516" i="66"/>
  <c r="D4518" i="66"/>
  <c r="D4520" i="66"/>
  <c r="D4522" i="66"/>
  <c r="D4524" i="66"/>
  <c r="D4526" i="66"/>
  <c r="D4528" i="66"/>
  <c r="D4530" i="66"/>
  <c r="D4532" i="66"/>
  <c r="D4534" i="66"/>
  <c r="D4536" i="66"/>
  <c r="D4538" i="66"/>
  <c r="D4540" i="66"/>
  <c r="D4542" i="66"/>
  <c r="D4544" i="66"/>
  <c r="D4546" i="66"/>
  <c r="D4548" i="66"/>
  <c r="D4550" i="66"/>
  <c r="D4552" i="66"/>
  <c r="D4554" i="66"/>
  <c r="D4556" i="66"/>
  <c r="D4558" i="66"/>
  <c r="D4560" i="66"/>
  <c r="D4562" i="66"/>
  <c r="D4564" i="66"/>
  <c r="D4566" i="66"/>
  <c r="D4568" i="66"/>
  <c r="D4570" i="66"/>
  <c r="D4572" i="66"/>
  <c r="D4574" i="66"/>
  <c r="D4576" i="66"/>
  <c r="D4578" i="66"/>
  <c r="D4580" i="66"/>
  <c r="D4582" i="66"/>
  <c r="D4584" i="66"/>
  <c r="D4586" i="66"/>
  <c r="D4588" i="66"/>
  <c r="D4590" i="66"/>
  <c r="D4592" i="66"/>
  <c r="D4594" i="66"/>
  <c r="D4596" i="66"/>
  <c r="D4598" i="66"/>
  <c r="D4600" i="66"/>
  <c r="D4602" i="66"/>
  <c r="D4604" i="66"/>
  <c r="D4606" i="66"/>
  <c r="D4608" i="66"/>
  <c r="D4610" i="66"/>
  <c r="D4612" i="66"/>
  <c r="D4614" i="66"/>
  <c r="D4616" i="66"/>
  <c r="D4618" i="66"/>
  <c r="D4620" i="66"/>
  <c r="D4622" i="66"/>
  <c r="D4624" i="66"/>
  <c r="D4626" i="66"/>
  <c r="D4628" i="66"/>
  <c r="D4630" i="66"/>
  <c r="D4632" i="66"/>
  <c r="D4634" i="66"/>
  <c r="D4636" i="66"/>
  <c r="D4638" i="66"/>
  <c r="D4640" i="66"/>
  <c r="D4642" i="66"/>
  <c r="D4644" i="66"/>
  <c r="D4646" i="66"/>
  <c r="D4648" i="66"/>
  <c r="D4650" i="66"/>
  <c r="D4652" i="66"/>
  <c r="D4654" i="66"/>
  <c r="D4656" i="66"/>
  <c r="D4658" i="66"/>
  <c r="D4660" i="66"/>
  <c r="D4662" i="66"/>
  <c r="D4664" i="66"/>
  <c r="D4666" i="66"/>
  <c r="D4668" i="66"/>
  <c r="D4670" i="66"/>
  <c r="D4672" i="66"/>
  <c r="D4674" i="66"/>
  <c r="D4676" i="66"/>
  <c r="D4678" i="66"/>
  <c r="D4680" i="66"/>
  <c r="D4682" i="66"/>
  <c r="D4684" i="66"/>
  <c r="D4686" i="66"/>
  <c r="D4688" i="66"/>
  <c r="D4690" i="66"/>
  <c r="D4692" i="66"/>
  <c r="D4694" i="66"/>
  <c r="D4698" i="66"/>
  <c r="D4702" i="66"/>
  <c r="D4497" i="66"/>
  <c r="D4505" i="66"/>
  <c r="D4772" i="66"/>
  <c r="D4788" i="66"/>
  <c r="D4804" i="66"/>
  <c r="D4820" i="66"/>
  <c r="D4784" i="66"/>
  <c r="D4800" i="66"/>
  <c r="D4816" i="66"/>
  <c r="D4828" i="66"/>
  <c r="D4836" i="66"/>
  <c r="D4844" i="66"/>
  <c r="D4852" i="66"/>
  <c r="D4860" i="66"/>
  <c r="D4868" i="66"/>
  <c r="D4876" i="66"/>
  <c r="D4884" i="66"/>
  <c r="D4892" i="66"/>
  <c r="D4900" i="66"/>
  <c r="D4908" i="66"/>
  <c r="D4916" i="66"/>
  <c r="D4924" i="66"/>
  <c r="D4932" i="66"/>
  <c r="D4940" i="66"/>
  <c r="D4780" i="66"/>
  <c r="D4796" i="66"/>
  <c r="D4812" i="66"/>
  <c r="D4776" i="66"/>
  <c r="D4792" i="66"/>
  <c r="D4808" i="66"/>
  <c r="D4824" i="66"/>
  <c r="D4832" i="66"/>
  <c r="D4840" i="66"/>
  <c r="D4848" i="66"/>
  <c r="D4856" i="66"/>
  <c r="D4864" i="66"/>
  <c r="D4872" i="66"/>
  <c r="D4880" i="66"/>
  <c r="D4896" i="66"/>
  <c r="D4904" i="66"/>
  <c r="D4912" i="66"/>
  <c r="D4920" i="66"/>
  <c r="D4928" i="66"/>
  <c r="D4936" i="66"/>
  <c r="D5012" i="66"/>
  <c r="D5015" i="66"/>
  <c r="D5020" i="66"/>
  <c r="D5023" i="66"/>
  <c r="D5028" i="66"/>
  <c r="D5037" i="66"/>
  <c r="D5044" i="66"/>
  <c r="D5051" i="66"/>
  <c r="D5053" i="66"/>
  <c r="D5067" i="66"/>
  <c r="D5069" i="66"/>
  <c r="D4971" i="66"/>
  <c r="D5031" i="66"/>
  <c r="D5033" i="66"/>
  <c r="D5040" i="66"/>
  <c r="D5047" i="66"/>
  <c r="D5049" i="66"/>
  <c r="D5056" i="66"/>
  <c r="D5063" i="66"/>
  <c r="D5065" i="66"/>
  <c r="D5072" i="66"/>
  <c r="D5079" i="66"/>
  <c r="D5081" i="66"/>
  <c r="D5083" i="66"/>
  <c r="D5085" i="66"/>
  <c r="D5087" i="66"/>
  <c r="D5089" i="66"/>
  <c r="D5091" i="66"/>
  <c r="D5093" i="66"/>
  <c r="D5095" i="66"/>
  <c r="D5097" i="66"/>
  <c r="D5099" i="66"/>
  <c r="D5101" i="66"/>
  <c r="D5103" i="66"/>
  <c r="D5105" i="66"/>
  <c r="D5107" i="66"/>
  <c r="D5109" i="66"/>
  <c r="D5111" i="66"/>
  <c r="D5113" i="66"/>
  <c r="D5115" i="66"/>
  <c r="D5117" i="66"/>
  <c r="D5119" i="66"/>
  <c r="D5121" i="66"/>
  <c r="D5123" i="66"/>
  <c r="D5125" i="66"/>
  <c r="D5127" i="66"/>
  <c r="D5129" i="66"/>
  <c r="D5131" i="66"/>
  <c r="D5133" i="66"/>
  <c r="D5135" i="66"/>
  <c r="D5137" i="66"/>
  <c r="D5139" i="66"/>
  <c r="D5141" i="66"/>
  <c r="D5143" i="66"/>
  <c r="D5145" i="66"/>
  <c r="D5147" i="66"/>
  <c r="D5149" i="66"/>
  <c r="D5151" i="66"/>
  <c r="D5153" i="66"/>
  <c r="D5155" i="66"/>
  <c r="D5157" i="66"/>
  <c r="D5159" i="66"/>
  <c r="D5161" i="66"/>
  <c r="D5163" i="66"/>
  <c r="D5165" i="66"/>
  <c r="D5169" i="66"/>
  <c r="D5173" i="66"/>
  <c r="D5177" i="66"/>
  <c r="D5181" i="66"/>
  <c r="D5185" i="66"/>
  <c r="D5189" i="66"/>
  <c r="D5193" i="66"/>
  <c r="D5197" i="66"/>
  <c r="D5201" i="66"/>
  <c r="D5243" i="66"/>
  <c r="D5230" i="66"/>
  <c r="D5216" i="66"/>
  <c r="D5232" i="66"/>
  <c r="D5248" i="66"/>
  <c r="D5212" i="66"/>
  <c r="D5228" i="66"/>
  <c r="D5244" i="66"/>
  <c r="D5260" i="66"/>
  <c r="D5265" i="66"/>
  <c r="D5268" i="66"/>
  <c r="D5273" i="66"/>
  <c r="D5208" i="66"/>
  <c r="D5224" i="66"/>
  <c r="D5240" i="66"/>
  <c r="D5256" i="66"/>
  <c r="D5277" i="66"/>
  <c r="D5284" i="66"/>
  <c r="D5286" i="66"/>
  <c r="D5293" i="66"/>
  <c r="D5300" i="66"/>
  <c r="D5302" i="66"/>
  <c r="D5309" i="66"/>
  <c r="D5316" i="66"/>
  <c r="D5318" i="66"/>
  <c r="D5325" i="66"/>
  <c r="D5332" i="66"/>
  <c r="D5341" i="66"/>
  <c r="D5345" i="66"/>
  <c r="D5349" i="66"/>
  <c r="D5353" i="66"/>
  <c r="D5357" i="66"/>
  <c r="D5361" i="66"/>
  <c r="D5365" i="66"/>
  <c r="D5204" i="66"/>
  <c r="D5220" i="66"/>
  <c r="D5236" i="66"/>
  <c r="D5252" i="66"/>
  <c r="D5261" i="66"/>
  <c r="D5264" i="66"/>
  <c r="D5269" i="66"/>
  <c r="D5272" i="66"/>
  <c r="D5407" i="66"/>
  <c r="D5423" i="66"/>
  <c r="D5500" i="66"/>
  <c r="D5507" i="66"/>
  <c r="D5516" i="66"/>
  <c r="D5532" i="66"/>
  <c r="D5415" i="66"/>
  <c r="D5431" i="66"/>
  <c r="D5575" i="66"/>
  <c r="D5591" i="66"/>
  <c r="D5607" i="66"/>
  <c r="D5616" i="66"/>
  <c r="D5619" i="66"/>
  <c r="D5624" i="66"/>
  <c r="D5627" i="66"/>
  <c r="D5632" i="66"/>
  <c r="D5635" i="66"/>
  <c r="D5640" i="66"/>
  <c r="D5643" i="66"/>
  <c r="D5648" i="66"/>
  <c r="D5651" i="66"/>
  <c r="D5660" i="66"/>
  <c r="D5667" i="66"/>
  <c r="D5676" i="66"/>
  <c r="D5683" i="66"/>
  <c r="D5690" i="66"/>
  <c r="D5699" i="66"/>
  <c r="D5706" i="66"/>
  <c r="D5695" i="66"/>
  <c r="D5791" i="66"/>
  <c r="D5687" i="66"/>
  <c r="D5703" i="66"/>
  <c r="D5719" i="66"/>
  <c r="D5735" i="66"/>
  <c r="D5788" i="66"/>
  <c r="D5808" i="66"/>
  <c r="D5899" i="66"/>
  <c r="D5915" i="66"/>
  <c r="D5931" i="66"/>
  <c r="D5947" i="66"/>
  <c r="D5963" i="66"/>
  <c r="D5975" i="66"/>
  <c r="D5983" i="66"/>
  <c r="D5891" i="66"/>
  <c r="D5907" i="66"/>
  <c r="D5923" i="66"/>
  <c r="D5939" i="66"/>
  <c r="D5955" i="66"/>
  <c r="D5971" i="66"/>
  <c r="D5979" i="66"/>
  <c r="D5987" i="66"/>
  <c r="D5995" i="66"/>
  <c r="D6003" i="66"/>
  <c r="D6014" i="66"/>
  <c r="D6026" i="66"/>
  <c r="D6018" i="66"/>
  <c r="D6034" i="66"/>
  <c r="D6050" i="66"/>
  <c r="D6066" i="66"/>
  <c r="D6082" i="66"/>
  <c r="D6098" i="66"/>
  <c r="D6114" i="66"/>
  <c r="D6130" i="66"/>
  <c r="D6146" i="66"/>
  <c r="D6162" i="66"/>
  <c r="D6165" i="66"/>
  <c r="D6170" i="66"/>
  <c r="D6173" i="66"/>
  <c r="D6178" i="66"/>
  <c r="E51" i="6"/>
  <c r="F33" i="19" s="1"/>
  <c r="C72" i="42"/>
  <c r="C74" i="42" s="1"/>
  <c r="G13" i="6"/>
  <c r="H13" i="6" s="1"/>
  <c r="F17" i="63"/>
  <c r="J17" i="63"/>
  <c r="F18" i="63"/>
  <c r="J18" i="63"/>
  <c r="F19" i="63"/>
  <c r="J19" i="63"/>
  <c r="F20" i="63"/>
  <c r="J20" i="63"/>
  <c r="F21" i="63"/>
  <c r="J21" i="63"/>
  <c r="F22" i="63"/>
  <c r="J22" i="63"/>
  <c r="J16" i="63"/>
  <c r="F16" i="63"/>
  <c r="B11" i="63"/>
  <c r="D3" i="62"/>
  <c r="D4" i="62"/>
  <c r="D5" i="62"/>
  <c r="D6" i="62"/>
  <c r="D7" i="62"/>
  <c r="D8" i="62"/>
  <c r="D9" i="62"/>
  <c r="D2" i="62"/>
  <c r="H15" i="65"/>
  <c r="H16" i="65"/>
  <c r="H17" i="65"/>
  <c r="H18" i="65"/>
  <c r="H19" i="65"/>
  <c r="H20" i="65"/>
  <c r="H21" i="65"/>
  <c r="H22" i="65"/>
  <c r="H14" i="65"/>
  <c r="C9" i="65"/>
  <c r="D9" i="65" s="1"/>
  <c r="E9" i="65" s="1"/>
  <c r="F9" i="65" s="1"/>
  <c r="G9" i="65" s="1"/>
  <c r="H9" i="65" s="1"/>
  <c r="I9" i="65" s="1"/>
  <c r="J9" i="65" s="1"/>
  <c r="A13" i="65"/>
  <c r="G13" i="65" s="1"/>
  <c r="E20" i="6"/>
  <c r="E22" i="6"/>
  <c r="E28" i="6" s="1"/>
  <c r="E23" i="6"/>
  <c r="E24" i="6"/>
  <c r="E25" i="6"/>
  <c r="E31" i="6" s="1"/>
  <c r="E26" i="6"/>
  <c r="E32" i="6" s="1"/>
  <c r="A1" i="65"/>
  <c r="BR32" i="16"/>
  <c r="BS32" i="16" s="1"/>
  <c r="BR33" i="16"/>
  <c r="BS33" i="16" s="1"/>
  <c r="BT33" i="16" s="1"/>
  <c r="BU33" i="16" s="1"/>
  <c r="BV33" i="16" s="1"/>
  <c r="BR34" i="16"/>
  <c r="BS34" i="16" s="1"/>
  <c r="BT34" i="16" s="1"/>
  <c r="BU34" i="16" s="1"/>
  <c r="BV34" i="16" s="1"/>
  <c r="BW34" i="16" s="1"/>
  <c r="BE34" i="16"/>
  <c r="BR35" i="16"/>
  <c r="BR36" i="16"/>
  <c r="BR37" i="16"/>
  <c r="BS37" i="16" s="1"/>
  <c r="BT37" i="16" s="1"/>
  <c r="BU37" i="16" s="1"/>
  <c r="BR38" i="16"/>
  <c r="BS38" i="16" s="1"/>
  <c r="BT38" i="16" s="1"/>
  <c r="BU38" i="16" s="1"/>
  <c r="BR39" i="16"/>
  <c r="BR40" i="16"/>
  <c r="BR41" i="16"/>
  <c r="BR42" i="16"/>
  <c r="BR43" i="16"/>
  <c r="BS43" i="16" s="1"/>
  <c r="BT43" i="16" s="1"/>
  <c r="AY44" i="16"/>
  <c r="BR44" i="16" s="1"/>
  <c r="AZ44" i="16"/>
  <c r="BA44" i="16"/>
  <c r="BO45" i="16"/>
  <c r="BO44" i="16" s="1"/>
  <c r="BO43" i="16" s="1"/>
  <c r="BO42" i="16" s="1"/>
  <c r="BO41" i="16" s="1"/>
  <c r="BO40" i="16" s="1"/>
  <c r="BO39" i="16" s="1"/>
  <c r="BO38" i="16" s="1"/>
  <c r="AW6" i="16"/>
  <c r="AW7" i="16" s="1"/>
  <c r="AW8" i="16" s="1"/>
  <c r="AW9" i="16" s="1"/>
  <c r="AW10" i="16" s="1"/>
  <c r="AW11" i="16" s="1"/>
  <c r="AW12" i="16" s="1"/>
  <c r="AW13" i="16" s="1"/>
  <c r="AW14" i="16" s="1"/>
  <c r="AW15" i="16" s="1"/>
  <c r="AW16" i="16" s="1"/>
  <c r="AW17" i="16" s="1"/>
  <c r="AW18" i="16" s="1"/>
  <c r="AW19" i="16" s="1"/>
  <c r="AW20" i="16" s="1"/>
  <c r="AW21" i="16" s="1"/>
  <c r="AW22" i="16" s="1"/>
  <c r="AW23" i="16" s="1"/>
  <c r="AW24" i="16" s="1"/>
  <c r="AW25" i="16" s="1"/>
  <c r="AW26" i="16" s="1"/>
  <c r="AW27" i="16" s="1"/>
  <c r="AW28" i="16" s="1"/>
  <c r="AW29" i="16" s="1"/>
  <c r="AW30" i="16" s="1"/>
  <c r="AW31" i="16" s="1"/>
  <c r="AW32" i="16" s="1"/>
  <c r="AW33" i="16" s="1"/>
  <c r="AW34" i="16" s="1"/>
  <c r="AW35" i="16" s="1"/>
  <c r="AW36" i="16" s="1"/>
  <c r="AW37" i="16" s="1"/>
  <c r="AW38" i="16" s="1"/>
  <c r="AW39" i="16" s="1"/>
  <c r="AW40" i="16" s="1"/>
  <c r="AW41" i="16" s="1"/>
  <c r="AW42" i="16" s="1"/>
  <c r="AW43" i="16" s="1"/>
  <c r="AW44" i="16" s="1"/>
  <c r="AV5" i="16"/>
  <c r="AV6" i="16" s="1"/>
  <c r="AU5" i="16"/>
  <c r="AU6" i="16" s="1"/>
  <c r="AT5" i="16"/>
  <c r="AT6" i="16" s="1"/>
  <c r="AT7" i="16" s="1"/>
  <c r="AS5" i="16"/>
  <c r="AS6" i="16" s="1"/>
  <c r="AR5" i="16"/>
  <c r="AR6" i="16" s="1"/>
  <c r="AQ5" i="16"/>
  <c r="AQ6" i="16" s="1"/>
  <c r="AQ7" i="16" s="1"/>
  <c r="AQ8" i="16" s="1"/>
  <c r="AQ9" i="16" s="1"/>
  <c r="AQ10" i="16" s="1"/>
  <c r="AQ11" i="16" s="1"/>
  <c r="AQ12" i="16" s="1"/>
  <c r="AQ13" i="16" s="1"/>
  <c r="AQ14" i="16" s="1"/>
  <c r="AQ15" i="16" s="1"/>
  <c r="AP5" i="16"/>
  <c r="AP6" i="16" s="1"/>
  <c r="A6" i="16"/>
  <c r="A7" i="16" s="1"/>
  <c r="A8" i="16" s="1"/>
  <c r="A9" i="16" s="1"/>
  <c r="A10" i="16" s="1"/>
  <c r="A11" i="16" s="1"/>
  <c r="A12" i="16" s="1"/>
  <c r="A13" i="16" s="1"/>
  <c r="A14" i="16" s="1"/>
  <c r="A15" i="16" s="1"/>
  <c r="A16" i="16" s="1"/>
  <c r="A17" i="16" s="1"/>
  <c r="A18" i="16" s="1"/>
  <c r="A19" i="16" s="1"/>
  <c r="A20" i="16" s="1"/>
  <c r="A21" i="16" s="1"/>
  <c r="A22" i="16" s="1"/>
  <c r="A23" i="16" s="1"/>
  <c r="A24" i="16" s="1"/>
  <c r="A25" i="16" s="1"/>
  <c r="A26" i="16" s="1"/>
  <c r="A27" i="16" s="1"/>
  <c r="A28" i="16" s="1"/>
  <c r="A29" i="16" s="1"/>
  <c r="A30" i="16" s="1"/>
  <c r="A31" i="16" s="1"/>
  <c r="A32" i="16" s="1"/>
  <c r="A33" i="16" s="1"/>
  <c r="A34" i="16" s="1"/>
  <c r="A35" i="16" s="1"/>
  <c r="A36" i="16" s="1"/>
  <c r="A37" i="16" s="1"/>
  <c r="A38" i="16" s="1"/>
  <c r="A39" i="16" s="1"/>
  <c r="A40" i="16" s="1"/>
  <c r="A41" i="16" s="1"/>
  <c r="A42" i="16" s="1"/>
  <c r="A43" i="16" s="1"/>
  <c r="A44" i="16" s="1"/>
  <c r="A45" i="16" s="1"/>
  <c r="D72" i="6"/>
  <c r="D31" i="16"/>
  <c r="D93" i="6"/>
  <c r="B93" i="6" s="1"/>
  <c r="D92" i="6"/>
  <c r="B92" i="6" s="1"/>
  <c r="D91" i="6"/>
  <c r="D90" i="6"/>
  <c r="B90" i="6" s="1"/>
  <c r="C50" i="57" s="1"/>
  <c r="C54" i="57" s="1"/>
  <c r="A35" i="6"/>
  <c r="E35" i="6" s="1"/>
  <c r="P35" i="6"/>
  <c r="R34" i="6"/>
  <c r="S34" i="6"/>
  <c r="T34" i="6"/>
  <c r="P36" i="6"/>
  <c r="A37" i="6"/>
  <c r="E37" i="6" s="1"/>
  <c r="P37" i="6"/>
  <c r="A38" i="6"/>
  <c r="E38" i="6" s="1"/>
  <c r="P38" i="6"/>
  <c r="A39" i="6"/>
  <c r="E39" i="6" s="1"/>
  <c r="A40" i="6"/>
  <c r="E40" i="6" s="1"/>
  <c r="V39" i="6"/>
  <c r="V40" i="6"/>
  <c r="H5" i="7"/>
  <c r="H6" i="7" s="1"/>
  <c r="D147" i="7" s="1"/>
  <c r="D90" i="7"/>
  <c r="B90" i="7" s="1"/>
  <c r="K39" i="26"/>
  <c r="K40" i="26"/>
  <c r="K42" i="26"/>
  <c r="K43" i="26"/>
  <c r="K45" i="26"/>
  <c r="K46" i="26"/>
  <c r="K47" i="26"/>
  <c r="K48" i="26"/>
  <c r="K49" i="26"/>
  <c r="K50" i="26"/>
  <c r="K51" i="26"/>
  <c r="T6" i="7"/>
  <c r="D49" i="7" s="1"/>
  <c r="B49" i="7" s="1"/>
  <c r="K75" i="26"/>
  <c r="K76" i="26"/>
  <c r="K78" i="26"/>
  <c r="K79" i="26"/>
  <c r="K80" i="26"/>
  <c r="K81" i="26"/>
  <c r="K82" i="26"/>
  <c r="K83" i="26"/>
  <c r="D102" i="7"/>
  <c r="B102" i="7" s="1"/>
  <c r="K126" i="26"/>
  <c r="K127" i="26"/>
  <c r="K129" i="26"/>
  <c r="K130" i="26"/>
  <c r="K132" i="26"/>
  <c r="K133" i="26"/>
  <c r="K134" i="26"/>
  <c r="K135" i="26"/>
  <c r="K136" i="26"/>
  <c r="K137" i="26"/>
  <c r="K138" i="26"/>
  <c r="K157" i="26"/>
  <c r="K158" i="26"/>
  <c r="K159" i="26"/>
  <c r="K163" i="26"/>
  <c r="K164" i="26"/>
  <c r="K165" i="26"/>
  <c r="K166" i="26"/>
  <c r="K167" i="26"/>
  <c r="K168" i="26"/>
  <c r="K169" i="26"/>
  <c r="K180" i="26"/>
  <c r="K181" i="26"/>
  <c r="K182" i="26"/>
  <c r="K186" i="26"/>
  <c r="K187" i="26"/>
  <c r="K188" i="26"/>
  <c r="K189" i="26"/>
  <c r="K190" i="26"/>
  <c r="K191" i="26"/>
  <c r="K192" i="26"/>
  <c r="D60" i="7"/>
  <c r="B60" i="7" s="1"/>
  <c r="K204" i="26"/>
  <c r="K205" i="26"/>
  <c r="K206" i="26"/>
  <c r="K210" i="26"/>
  <c r="K211" i="26"/>
  <c r="K212" i="26"/>
  <c r="K213" i="26"/>
  <c r="K214" i="26"/>
  <c r="K215" i="26"/>
  <c r="K216" i="26"/>
  <c r="K224" i="26"/>
  <c r="K225" i="26"/>
  <c r="K226" i="26"/>
  <c r="K230" i="26"/>
  <c r="K231" i="26"/>
  <c r="K232" i="26"/>
  <c r="K233" i="26"/>
  <c r="K234" i="26"/>
  <c r="K235" i="26"/>
  <c r="K236" i="26"/>
  <c r="N241" i="26"/>
  <c r="D189" i="26"/>
  <c r="N191" i="26" s="1"/>
  <c r="D185" i="26"/>
  <c r="N187" i="26" s="1"/>
  <c r="O6" i="59"/>
  <c r="O7" i="59" s="1"/>
  <c r="O18" i="16" s="1"/>
  <c r="P18" i="16" s="1"/>
  <c r="Q18" i="16" s="1"/>
  <c r="R18" i="16" s="1"/>
  <c r="S18" i="16" s="1"/>
  <c r="T18" i="16" s="1"/>
  <c r="AV7" i="57"/>
  <c r="AY12" i="57"/>
  <c r="AY14" i="57"/>
  <c r="AX11" i="57"/>
  <c r="BD12" i="57" s="1"/>
  <c r="AW11" i="57"/>
  <c r="BC12" i="57" s="1"/>
  <c r="BE12" i="57" s="1"/>
  <c r="AY9" i="57"/>
  <c r="BD8" i="57"/>
  <c r="BF8" i="57"/>
  <c r="BC8" i="57"/>
  <c r="D71" i="6"/>
  <c r="B71" i="6" s="1"/>
  <c r="C28" i="8" s="1"/>
  <c r="D44" i="16"/>
  <c r="B28" i="8"/>
  <c r="S58" i="6"/>
  <c r="H71" i="6"/>
  <c r="K281" i="29"/>
  <c r="K297" i="29" s="1"/>
  <c r="O328" i="29"/>
  <c r="L333" i="29"/>
  <c r="L334" i="29" s="1"/>
  <c r="L335" i="29" s="1"/>
  <c r="B335" i="29" s="1"/>
  <c r="B332" i="29"/>
  <c r="B328" i="29"/>
  <c r="B327" i="29"/>
  <c r="B46" i="28"/>
  <c r="AV289" i="28"/>
  <c r="AV290" i="28" s="1"/>
  <c r="AV291" i="28" s="1"/>
  <c r="R5" i="7"/>
  <c r="R6" i="7" s="1"/>
  <c r="A1" i="57"/>
  <c r="A1" i="9"/>
  <c r="B8" i="53"/>
  <c r="A1" i="39" s="1"/>
  <c r="U26" i="26"/>
  <c r="U29" i="26"/>
  <c r="T16" i="26"/>
  <c r="C10" i="63"/>
  <c r="D22" i="63" s="1"/>
  <c r="C9" i="63"/>
  <c r="D21" i="63" s="1"/>
  <c r="C8" i="63"/>
  <c r="D20" i="63" s="1"/>
  <c r="C7" i="63"/>
  <c r="D19" i="63" s="1"/>
  <c r="C6" i="63"/>
  <c r="D18" i="63" s="1"/>
  <c r="C5" i="63"/>
  <c r="C4" i="63"/>
  <c r="F15" i="10"/>
  <c r="E57" i="6"/>
  <c r="F57" i="6" s="1"/>
  <c r="D21" i="8"/>
  <c r="B21" i="8"/>
  <c r="D64" i="6"/>
  <c r="B64" i="6" s="1"/>
  <c r="H95" i="6"/>
  <c r="H79" i="6"/>
  <c r="H54" i="6"/>
  <c r="Q113" i="59"/>
  <c r="D44" i="57"/>
  <c r="G4" i="55"/>
  <c r="G5" i="55"/>
  <c r="G6" i="55"/>
  <c r="G7" i="55"/>
  <c r="G3" i="55"/>
  <c r="D107" i="55"/>
  <c r="F36" i="55"/>
  <c r="F37" i="55"/>
  <c r="F38" i="55"/>
  <c r="F35" i="55"/>
  <c r="D113" i="55"/>
  <c r="B113" i="55"/>
  <c r="D112" i="55"/>
  <c r="B112" i="55"/>
  <c r="D111" i="55"/>
  <c r="B111" i="55"/>
  <c r="D110" i="55"/>
  <c r="B110" i="55"/>
  <c r="D109" i="55"/>
  <c r="B109" i="55"/>
  <c r="D108" i="55"/>
  <c r="B108" i="55"/>
  <c r="B107" i="55"/>
  <c r="C35" i="55"/>
  <c r="D128" i="7"/>
  <c r="B128" i="7" s="1"/>
  <c r="BI14" i="57"/>
  <c r="BH14" i="57"/>
  <c r="BI13" i="57"/>
  <c r="J86" i="57" s="1"/>
  <c r="J87" i="57" s="1"/>
  <c r="J88" i="57" s="1"/>
  <c r="J89" i="57" s="1"/>
  <c r="J90" i="57" s="1"/>
  <c r="J91" i="57" s="1"/>
  <c r="J92" i="57" s="1"/>
  <c r="BH13" i="57"/>
  <c r="J80" i="57" s="1"/>
  <c r="BI8" i="57"/>
  <c r="BI7" i="57"/>
  <c r="BH7" i="57"/>
  <c r="BH8" i="57"/>
  <c r="R54" i="61"/>
  <c r="S54" i="61"/>
  <c r="R56" i="61"/>
  <c r="C241" i="28"/>
  <c r="E37" i="57"/>
  <c r="E38" i="57"/>
  <c r="C37" i="58"/>
  <c r="C38" i="58"/>
  <c r="C39" i="58"/>
  <c r="C40" i="58"/>
  <c r="C41" i="58"/>
  <c r="C42" i="58"/>
  <c r="C36" i="58"/>
  <c r="AR25" i="57"/>
  <c r="AQ25" i="57"/>
  <c r="E62" i="61"/>
  <c r="F62" i="61"/>
  <c r="E63" i="61"/>
  <c r="F63" i="61"/>
  <c r="E64" i="61"/>
  <c r="F64" i="61"/>
  <c r="E66" i="61"/>
  <c r="F66" i="61"/>
  <c r="E67" i="61"/>
  <c r="F67" i="61"/>
  <c r="E68" i="61"/>
  <c r="F68" i="61"/>
  <c r="E70" i="61"/>
  <c r="F70" i="61"/>
  <c r="E71" i="61"/>
  <c r="F71" i="61"/>
  <c r="E72" i="61"/>
  <c r="F72" i="61"/>
  <c r="E73" i="61"/>
  <c r="F73" i="61"/>
  <c r="E74" i="61"/>
  <c r="F74" i="61"/>
  <c r="E75" i="61"/>
  <c r="F75" i="61"/>
  <c r="E76" i="61"/>
  <c r="F76" i="61"/>
  <c r="L14" i="61"/>
  <c r="L10" i="61"/>
  <c r="L11" i="61"/>
  <c r="L39" i="61"/>
  <c r="K39" i="61"/>
  <c r="K15" i="61"/>
  <c r="K48" i="61"/>
  <c r="Q41" i="61"/>
  <c r="P41" i="61"/>
  <c r="Q18" i="61"/>
  <c r="P18" i="61"/>
  <c r="Q4" i="61"/>
  <c r="P4" i="61"/>
  <c r="P23" i="61"/>
  <c r="E25" i="58"/>
  <c r="F25" i="58"/>
  <c r="G25" i="58"/>
  <c r="H25" i="58"/>
  <c r="H24" i="58"/>
  <c r="G24" i="58"/>
  <c r="F24" i="58"/>
  <c r="E24" i="58"/>
  <c r="H23" i="58"/>
  <c r="G23" i="58"/>
  <c r="F23" i="58"/>
  <c r="E23" i="58"/>
  <c r="H45" i="58"/>
  <c r="G45" i="58"/>
  <c r="F45" i="58"/>
  <c r="E45" i="58"/>
  <c r="H44" i="58"/>
  <c r="G44" i="58"/>
  <c r="F44" i="58"/>
  <c r="E44" i="58"/>
  <c r="C45" i="58"/>
  <c r="C44" i="58"/>
  <c r="E31" i="58"/>
  <c r="F31" i="58"/>
  <c r="G31" i="58"/>
  <c r="H31" i="58"/>
  <c r="E32" i="58"/>
  <c r="F32" i="58"/>
  <c r="G32" i="58"/>
  <c r="H32" i="58"/>
  <c r="E33" i="58"/>
  <c r="F33" i="58"/>
  <c r="G33" i="58"/>
  <c r="H33" i="58"/>
  <c r="E34" i="58"/>
  <c r="F34" i="58"/>
  <c r="G34" i="58"/>
  <c r="H34" i="58"/>
  <c r="BF12" i="57"/>
  <c r="C139" i="59"/>
  <c r="F139" i="59"/>
  <c r="J138" i="59"/>
  <c r="E130" i="59"/>
  <c r="E128" i="59"/>
  <c r="E129" i="59"/>
  <c r="J129" i="59" s="1"/>
  <c r="E131" i="59"/>
  <c r="E132" i="59"/>
  <c r="J132" i="59" s="1"/>
  <c r="E133" i="59"/>
  <c r="E134" i="59"/>
  <c r="E135" i="59"/>
  <c r="J135" i="59" s="1"/>
  <c r="E136" i="59"/>
  <c r="J136" i="59" s="1"/>
  <c r="E137" i="59"/>
  <c r="J137" i="59" s="1"/>
  <c r="G129" i="59"/>
  <c r="G130" i="59"/>
  <c r="G131" i="59"/>
  <c r="G132" i="59"/>
  <c r="G133" i="59"/>
  <c r="G134" i="59"/>
  <c r="G135" i="59"/>
  <c r="G136" i="59"/>
  <c r="G137" i="59"/>
  <c r="G138" i="59"/>
  <c r="G128" i="59"/>
  <c r="D65" i="59"/>
  <c r="N112" i="59"/>
  <c r="K99" i="59"/>
  <c r="K115" i="59"/>
  <c r="K116" i="59"/>
  <c r="K117" i="59"/>
  <c r="K118" i="59"/>
  <c r="K119" i="59"/>
  <c r="K120" i="59"/>
  <c r="K121" i="59"/>
  <c r="K122" i="59"/>
  <c r="K123" i="59"/>
  <c r="K124" i="59"/>
  <c r="J115" i="59"/>
  <c r="J116" i="59"/>
  <c r="J117" i="59"/>
  <c r="J118" i="59"/>
  <c r="J119" i="59"/>
  <c r="J120" i="59"/>
  <c r="J121" i="59"/>
  <c r="J122" i="59"/>
  <c r="J123" i="59"/>
  <c r="J124" i="59"/>
  <c r="I114" i="59"/>
  <c r="K114" i="59" s="1"/>
  <c r="D129" i="59"/>
  <c r="D130" i="59"/>
  <c r="D131" i="59"/>
  <c r="D132" i="59"/>
  <c r="D133" i="59"/>
  <c r="D134" i="59"/>
  <c r="D135" i="59"/>
  <c r="D136" i="59"/>
  <c r="D137" i="59"/>
  <c r="D138" i="59"/>
  <c r="D128" i="59"/>
  <c r="E64" i="59"/>
  <c r="E63" i="59"/>
  <c r="E65" i="59" s="1"/>
  <c r="G66" i="59" s="1"/>
  <c r="F62" i="59"/>
  <c r="E62" i="59"/>
  <c r="G64" i="59"/>
  <c r="A64" i="59"/>
  <c r="A68" i="59" s="1"/>
  <c r="D62" i="59"/>
  <c r="D64" i="59" s="1"/>
  <c r="D66" i="59" s="1"/>
  <c r="AA12" i="59"/>
  <c r="Z12" i="59"/>
  <c r="Y12" i="59"/>
  <c r="AA11" i="59"/>
  <c r="Z11" i="59"/>
  <c r="Y11" i="59"/>
  <c r="W7" i="59"/>
  <c r="W12" i="59"/>
  <c r="W13" i="59"/>
  <c r="X13" i="59"/>
  <c r="V13" i="59"/>
  <c r="X12" i="59"/>
  <c r="X11" i="59"/>
  <c r="W11" i="59"/>
  <c r="V11" i="59"/>
  <c r="X10" i="59"/>
  <c r="AZ12" i="57" s="1"/>
  <c r="W10" i="59"/>
  <c r="AX12" i="57" s="1"/>
  <c r="AX13" i="57" s="1"/>
  <c r="AZ13" i="57" s="1"/>
  <c r="V10" i="59"/>
  <c r="AW12" i="57" s="1"/>
  <c r="AW13" i="57" s="1"/>
  <c r="V12" i="59"/>
  <c r="V5" i="59"/>
  <c r="AW9" i="57" s="1"/>
  <c r="F124" i="59"/>
  <c r="F123" i="59"/>
  <c r="F122" i="59"/>
  <c r="D122" i="59" s="1"/>
  <c r="F121" i="59"/>
  <c r="L121" i="59" s="1"/>
  <c r="M121" i="59" s="1"/>
  <c r="F120" i="59"/>
  <c r="L120" i="59" s="1"/>
  <c r="M120" i="59" s="1"/>
  <c r="F119" i="59"/>
  <c r="L119" i="59" s="1"/>
  <c r="M119" i="59" s="1"/>
  <c r="F118" i="59"/>
  <c r="D118" i="59" s="1"/>
  <c r="F117" i="59"/>
  <c r="F116" i="59"/>
  <c r="F115" i="59"/>
  <c r="G116" i="59" s="1"/>
  <c r="F114" i="59"/>
  <c r="E114" i="59" s="1"/>
  <c r="Z8" i="59"/>
  <c r="AA8" i="59"/>
  <c r="Y8" i="59"/>
  <c r="Z6" i="59"/>
  <c r="Z7" i="59"/>
  <c r="AA7" i="59"/>
  <c r="Y7" i="59"/>
  <c r="AA6" i="59"/>
  <c r="BF9" i="57" s="1"/>
  <c r="Y6" i="59"/>
  <c r="Y5" i="59"/>
  <c r="BC9" i="57" s="1"/>
  <c r="BE9" i="57" s="1"/>
  <c r="X8" i="59"/>
  <c r="W8" i="59"/>
  <c r="V8" i="59"/>
  <c r="V7" i="59"/>
  <c r="X7" i="59"/>
  <c r="X6" i="59"/>
  <c r="AZ9" i="57" s="1"/>
  <c r="W6" i="59"/>
  <c r="V6" i="59"/>
  <c r="W5" i="59"/>
  <c r="AX9" i="57" s="1"/>
  <c r="AX10" i="57" s="1"/>
  <c r="AZ10" i="57" s="1"/>
  <c r="X5" i="59"/>
  <c r="Z5" i="59"/>
  <c r="BD9" i="57" s="1"/>
  <c r="AA5" i="59"/>
  <c r="AD22" i="59"/>
  <c r="O37" i="59"/>
  <c r="Q37" i="59" s="1"/>
  <c r="T37" i="59" s="1"/>
  <c r="O38" i="59"/>
  <c r="Q38" i="59" s="1"/>
  <c r="O39" i="59"/>
  <c r="Q39" i="59" s="1"/>
  <c r="O40" i="59"/>
  <c r="Q40" i="59" s="1"/>
  <c r="R40" i="59" s="1"/>
  <c r="O41" i="59"/>
  <c r="Q41" i="59" s="1"/>
  <c r="O42" i="59"/>
  <c r="Q42" i="59" s="1"/>
  <c r="O43" i="59"/>
  <c r="Q43" i="59" s="1"/>
  <c r="U43" i="59" s="1"/>
  <c r="O32" i="59"/>
  <c r="Q32" i="59" s="1"/>
  <c r="S32" i="59" s="1"/>
  <c r="O33" i="59"/>
  <c r="Q33" i="59" s="1"/>
  <c r="O34" i="59"/>
  <c r="Q34" i="59" s="1"/>
  <c r="W34" i="59" s="1"/>
  <c r="O35" i="59"/>
  <c r="Q35" i="59" s="1"/>
  <c r="O36" i="59"/>
  <c r="Q36" i="59" s="1"/>
  <c r="W36" i="59" s="1"/>
  <c r="O31" i="59"/>
  <c r="Q31" i="59" s="1"/>
  <c r="R31" i="59" s="1"/>
  <c r="G31" i="59"/>
  <c r="F31" i="59"/>
  <c r="G32" i="59"/>
  <c r="G33" i="59"/>
  <c r="G34" i="59"/>
  <c r="G35" i="59"/>
  <c r="G36" i="59"/>
  <c r="G37" i="59"/>
  <c r="G38" i="59"/>
  <c r="G39" i="59"/>
  <c r="G40" i="59"/>
  <c r="G41" i="59"/>
  <c r="G42" i="59"/>
  <c r="G43" i="59"/>
  <c r="G44" i="59"/>
  <c r="F36" i="59"/>
  <c r="F33" i="59"/>
  <c r="F32" i="59"/>
  <c r="F34" i="59"/>
  <c r="F35" i="59"/>
  <c r="F37" i="59"/>
  <c r="F38" i="59"/>
  <c r="F39" i="59"/>
  <c r="H39" i="59" s="1"/>
  <c r="F40" i="59"/>
  <c r="H40" i="59" s="1"/>
  <c r="F41" i="59"/>
  <c r="F42" i="59"/>
  <c r="F43" i="59"/>
  <c r="F44" i="59"/>
  <c r="N31" i="59"/>
  <c r="P31" i="59" s="1"/>
  <c r="AD16" i="59"/>
  <c r="AD24" i="59"/>
  <c r="AD23" i="59"/>
  <c r="AD12" i="59"/>
  <c r="AD13" i="59" s="1"/>
  <c r="AD8" i="59"/>
  <c r="AD2" i="59"/>
  <c r="AD21" i="59" s="1"/>
  <c r="M42" i="59"/>
  <c r="M43" i="59"/>
  <c r="M41" i="59"/>
  <c r="L41" i="59"/>
  <c r="M38" i="59"/>
  <c r="M39" i="59"/>
  <c r="M40" i="59"/>
  <c r="M37" i="59"/>
  <c r="M32" i="59"/>
  <c r="M33" i="59"/>
  <c r="M34" i="59"/>
  <c r="M35" i="59"/>
  <c r="M36" i="59"/>
  <c r="M31" i="59"/>
  <c r="L31" i="59"/>
  <c r="N32" i="59"/>
  <c r="P32" i="59" s="1"/>
  <c r="N33" i="59"/>
  <c r="P33" i="59" s="1"/>
  <c r="N34" i="59"/>
  <c r="P34" i="59" s="1"/>
  <c r="N35" i="59"/>
  <c r="P35" i="59" s="1"/>
  <c r="N36" i="59"/>
  <c r="P36" i="59" s="1"/>
  <c r="N37" i="59"/>
  <c r="P37" i="59" s="1"/>
  <c r="N38" i="59"/>
  <c r="P38" i="59" s="1"/>
  <c r="N39" i="59"/>
  <c r="P39" i="59" s="1"/>
  <c r="N40" i="59"/>
  <c r="P40" i="59" s="1"/>
  <c r="N41" i="59"/>
  <c r="P41" i="59" s="1"/>
  <c r="N42" i="59"/>
  <c r="P42" i="59" s="1"/>
  <c r="N43" i="59"/>
  <c r="P43" i="59" s="1"/>
  <c r="M45" i="16"/>
  <c r="H45" i="16"/>
  <c r="I45" i="16"/>
  <c r="J45" i="16"/>
  <c r="K45" i="16"/>
  <c r="L45" i="16"/>
  <c r="G45" i="16"/>
  <c r="E40" i="58"/>
  <c r="F40" i="58"/>
  <c r="G40" i="58"/>
  <c r="H40" i="58"/>
  <c r="E41" i="58"/>
  <c r="F41" i="58"/>
  <c r="G41" i="58"/>
  <c r="H41" i="58"/>
  <c r="E42" i="58"/>
  <c r="F42" i="58"/>
  <c r="G42" i="58"/>
  <c r="H42" i="58"/>
  <c r="H39" i="58"/>
  <c r="G39" i="58"/>
  <c r="F39" i="58"/>
  <c r="E39" i="58"/>
  <c r="H38" i="58"/>
  <c r="G38" i="58"/>
  <c r="F38" i="58"/>
  <c r="E38" i="58"/>
  <c r="H37" i="58"/>
  <c r="G37" i="58"/>
  <c r="F37" i="58"/>
  <c r="E37" i="58"/>
  <c r="H36" i="58"/>
  <c r="G36" i="58"/>
  <c r="F36" i="58"/>
  <c r="E36" i="58"/>
  <c r="S23" i="16"/>
  <c r="B48" i="8"/>
  <c r="K245" i="29"/>
  <c r="K251" i="29" s="1"/>
  <c r="K240" i="29"/>
  <c r="K241" i="29" s="1"/>
  <c r="K242" i="29" s="1"/>
  <c r="K243" i="29" s="1"/>
  <c r="B279" i="29"/>
  <c r="B278" i="29"/>
  <c r="B277" i="29"/>
  <c r="B276" i="29"/>
  <c r="B273" i="29"/>
  <c r="B272" i="29"/>
  <c r="B271" i="29"/>
  <c r="B270" i="29"/>
  <c r="G95" i="6"/>
  <c r="I95" i="6"/>
  <c r="J95" i="6"/>
  <c r="K95" i="6"/>
  <c r="F95" i="6"/>
  <c r="AN26" i="16"/>
  <c r="AO26" i="16"/>
  <c r="AQ13" i="45"/>
  <c r="AR13" i="45"/>
  <c r="AS13" i="45"/>
  <c r="AV13" i="45"/>
  <c r="AW13" i="45"/>
  <c r="AX13" i="45"/>
  <c r="BA13" i="45"/>
  <c r="BB13" i="45"/>
  <c r="BC13" i="45"/>
  <c r="BC12" i="45"/>
  <c r="BB12" i="45"/>
  <c r="BA12" i="45"/>
  <c r="AX12" i="45"/>
  <c r="AW12" i="45"/>
  <c r="AV12" i="45"/>
  <c r="AS12" i="45"/>
  <c r="AR12" i="45"/>
  <c r="AQ12" i="45"/>
  <c r="AJ12" i="45"/>
  <c r="AI12" i="45"/>
  <c r="AH12" i="45"/>
  <c r="AG12" i="45"/>
  <c r="AF12" i="45"/>
  <c r="AE12" i="45"/>
  <c r="AD12" i="45"/>
  <c r="AC12" i="45"/>
  <c r="AB12" i="45"/>
  <c r="AA12" i="45"/>
  <c r="Z12" i="45"/>
  <c r="Y12" i="45"/>
  <c r="X12" i="45"/>
  <c r="W12" i="45"/>
  <c r="V12" i="45"/>
  <c r="D12" i="45"/>
  <c r="N12" i="45"/>
  <c r="I12" i="45"/>
  <c r="F12" i="45"/>
  <c r="G12" i="45"/>
  <c r="H12" i="45"/>
  <c r="J12" i="45"/>
  <c r="K12" i="45"/>
  <c r="L12" i="45"/>
  <c r="M12" i="45"/>
  <c r="O12" i="45"/>
  <c r="P12" i="45"/>
  <c r="Q12" i="45"/>
  <c r="R12" i="45"/>
  <c r="E12" i="45"/>
  <c r="B26" i="52"/>
  <c r="N240" i="26"/>
  <c r="E235" i="26"/>
  <c r="E233" i="26"/>
  <c r="E234" i="26" s="1"/>
  <c r="E77" i="59"/>
  <c r="D77" i="59"/>
  <c r="E76" i="59"/>
  <c r="D76" i="59"/>
  <c r="E75" i="59"/>
  <c r="D75" i="59"/>
  <c r="A65" i="59"/>
  <c r="Z70" i="55"/>
  <c r="T76" i="55" s="1"/>
  <c r="T82" i="55" s="1"/>
  <c r="Q61" i="55"/>
  <c r="Q62" i="55" s="1"/>
  <c r="D103" i="6"/>
  <c r="B103" i="6" s="1"/>
  <c r="C60" i="8" s="1"/>
  <c r="D102" i="6"/>
  <c r="B102" i="6" s="1"/>
  <c r="C59" i="8" s="1"/>
  <c r="D101" i="6"/>
  <c r="D100" i="6"/>
  <c r="B100" i="6" s="1"/>
  <c r="C57" i="8" s="1"/>
  <c r="D99" i="6"/>
  <c r="B99" i="6" s="1"/>
  <c r="C56" i="8" s="1"/>
  <c r="D98" i="6"/>
  <c r="B98" i="6" s="1"/>
  <c r="C55" i="8" s="1"/>
  <c r="D97" i="6"/>
  <c r="D96" i="6"/>
  <c r="B96" i="6" s="1"/>
  <c r="C53" i="8" s="1"/>
  <c r="D88" i="6"/>
  <c r="D87" i="6"/>
  <c r="B87" i="6" s="1"/>
  <c r="C44" i="8" s="1"/>
  <c r="D86" i="6"/>
  <c r="D85" i="6"/>
  <c r="D84" i="6"/>
  <c r="D83" i="6"/>
  <c r="B83" i="6" s="1"/>
  <c r="C40" i="8" s="1"/>
  <c r="E18" i="69" s="1"/>
  <c r="D82" i="6"/>
  <c r="B82" i="6" s="1"/>
  <c r="C39" i="8" s="1"/>
  <c r="E9" i="69" s="1"/>
  <c r="D81" i="6"/>
  <c r="B81" i="6" s="1"/>
  <c r="C38" i="8" s="1"/>
  <c r="D80" i="6"/>
  <c r="D79" i="6"/>
  <c r="B79" i="6" s="1"/>
  <c r="C36" i="8" s="1"/>
  <c r="B78" i="6"/>
  <c r="D40" i="6" s="1"/>
  <c r="D77" i="6"/>
  <c r="D76" i="6"/>
  <c r="B76" i="6" s="1"/>
  <c r="C33" i="8" s="1"/>
  <c r="D74" i="6"/>
  <c r="D43" i="16"/>
  <c r="D73" i="6"/>
  <c r="D70" i="6"/>
  <c r="B70" i="6" s="1"/>
  <c r="C27" i="8" s="1"/>
  <c r="D69" i="6"/>
  <c r="D68" i="6"/>
  <c r="D67" i="6"/>
  <c r="D63" i="6"/>
  <c r="B63" i="6" s="1"/>
  <c r="D65" i="6"/>
  <c r="D61" i="6"/>
  <c r="D60" i="6"/>
  <c r="D59" i="6"/>
  <c r="B59" i="6" s="1"/>
  <c r="C49" i="57" s="1"/>
  <c r="C28" i="58" s="1"/>
  <c r="D58" i="6"/>
  <c r="B58" i="6" s="1"/>
  <c r="C15" i="10" s="1"/>
  <c r="B15" i="10" s="1"/>
  <c r="D62" i="6"/>
  <c r="S25" i="16"/>
  <c r="S26" i="16"/>
  <c r="T26" i="16"/>
  <c r="H29" i="58"/>
  <c r="G29" i="58"/>
  <c r="F29" i="58"/>
  <c r="E29" i="58"/>
  <c r="U5" i="6"/>
  <c r="V5" i="5"/>
  <c r="B95" i="6"/>
  <c r="C52" i="8" s="1"/>
  <c r="L323" i="29"/>
  <c r="B322" i="29"/>
  <c r="O320" i="29"/>
  <c r="O321" i="29" s="1"/>
  <c r="O322" i="29" s="1"/>
  <c r="L316" i="29"/>
  <c r="B316" i="29" s="1"/>
  <c r="B315" i="29"/>
  <c r="O313" i="29"/>
  <c r="O314" i="29" s="1"/>
  <c r="O315" i="29" s="1"/>
  <c r="O316" i="29" s="1"/>
  <c r="L313" i="29"/>
  <c r="L314" i="29" s="1"/>
  <c r="B314" i="29" s="1"/>
  <c r="B312" i="29"/>
  <c r="B23" i="24"/>
  <c r="D125" i="7"/>
  <c r="B125" i="7" s="1"/>
  <c r="C23" i="24" s="1"/>
  <c r="E126" i="7"/>
  <c r="L218" i="29"/>
  <c r="B218" i="29" s="1"/>
  <c r="B217" i="29"/>
  <c r="O208" i="29"/>
  <c r="O209" i="29" s="1"/>
  <c r="O210" i="29" s="1"/>
  <c r="O211" i="29" s="1"/>
  <c r="O212" i="29" s="1"/>
  <c r="O213" i="29" s="1"/>
  <c r="O214" i="29" s="1"/>
  <c r="O215" i="29" s="1"/>
  <c r="L200" i="29"/>
  <c r="B199" i="29"/>
  <c r="O197" i="29"/>
  <c r="O198" i="29"/>
  <c r="O199" i="29" s="1"/>
  <c r="O200" i="29" s="1"/>
  <c r="O201" i="29" s="1"/>
  <c r="O202" i="29" s="1"/>
  <c r="O203" i="29" s="1"/>
  <c r="O204" i="29" s="1"/>
  <c r="L197" i="29"/>
  <c r="L198" i="29" s="1"/>
  <c r="B196" i="29"/>
  <c r="L194" i="29"/>
  <c r="B194" i="29" s="1"/>
  <c r="B193" i="29"/>
  <c r="O184" i="29"/>
  <c r="O185" i="29" s="1"/>
  <c r="O186" i="29" s="1"/>
  <c r="O187" i="29" s="1"/>
  <c r="O188" i="29" s="1"/>
  <c r="O189" i="29" s="1"/>
  <c r="O190" i="29" s="1"/>
  <c r="O191" i="29" s="1"/>
  <c r="L176" i="29"/>
  <c r="B175" i="29"/>
  <c r="O173" i="29"/>
  <c r="O174" i="29" s="1"/>
  <c r="O175" i="29" s="1"/>
  <c r="O176" i="29" s="1"/>
  <c r="O177" i="29" s="1"/>
  <c r="O178" i="29" s="1"/>
  <c r="O179" i="29" s="1"/>
  <c r="O180" i="29" s="1"/>
  <c r="L173" i="29"/>
  <c r="L174" i="29" s="1"/>
  <c r="B174" i="29" s="1"/>
  <c r="B172" i="29"/>
  <c r="L231" i="29"/>
  <c r="D174" i="7"/>
  <c r="B174" i="7" s="1"/>
  <c r="C196" i="28" s="1"/>
  <c r="L230" i="29"/>
  <c r="S175" i="7"/>
  <c r="C234" i="28"/>
  <c r="AV177" i="28"/>
  <c r="AV178" i="28" s="1"/>
  <c r="AV179" i="28" s="1"/>
  <c r="AV180" i="28" s="1"/>
  <c r="AV181" i="28" s="1"/>
  <c r="AV182" i="28" s="1"/>
  <c r="AV183" i="28" s="1"/>
  <c r="AV184" i="28" s="1"/>
  <c r="B26" i="24"/>
  <c r="B16" i="24"/>
  <c r="D80" i="7"/>
  <c r="B80" i="7" s="1"/>
  <c r="C16" i="24" s="1"/>
  <c r="A80" i="7"/>
  <c r="D16" i="24" s="1"/>
  <c r="J154" i="7"/>
  <c r="D134" i="7"/>
  <c r="D153" i="7"/>
  <c r="D159" i="7"/>
  <c r="D39" i="7"/>
  <c r="D115" i="7"/>
  <c r="D173" i="7"/>
  <c r="D222" i="29" s="1"/>
  <c r="E144" i="7"/>
  <c r="E141" i="7"/>
  <c r="A70" i="7"/>
  <c r="D15" i="24" s="1"/>
  <c r="Y237" i="26"/>
  <c r="Y238" i="26"/>
  <c r="Y239" i="26"/>
  <c r="Y240" i="26"/>
  <c r="V39" i="22" s="1"/>
  <c r="Y241" i="26"/>
  <c r="V40" i="22" s="1"/>
  <c r="Y242" i="26"/>
  <c r="Y236" i="26"/>
  <c r="V35" i="22" s="1"/>
  <c r="R36" i="22"/>
  <c r="S36" i="22" s="1"/>
  <c r="R37" i="22"/>
  <c r="R38" i="22"/>
  <c r="S38" i="22" s="1"/>
  <c r="R39" i="22"/>
  <c r="S39" i="22" s="1"/>
  <c r="R40" i="22"/>
  <c r="S40" i="22" s="1"/>
  <c r="R41" i="22"/>
  <c r="S41" i="22" s="1"/>
  <c r="R35" i="22"/>
  <c r="AR250" i="28"/>
  <c r="AR251" i="28" s="1"/>
  <c r="AD137" i="7"/>
  <c r="Y145" i="7"/>
  <c r="L170" i="29"/>
  <c r="B170" i="29" s="1"/>
  <c r="O149" i="29"/>
  <c r="O150" i="29" s="1"/>
  <c r="O151" i="29" s="1"/>
  <c r="O152" i="29" s="1"/>
  <c r="O153" i="29" s="1"/>
  <c r="O154" i="29" s="1"/>
  <c r="O155" i="29" s="1"/>
  <c r="O156" i="29" s="1"/>
  <c r="O160" i="29"/>
  <c r="O161" i="29" s="1"/>
  <c r="O162" i="29" s="1"/>
  <c r="O163" i="29" s="1"/>
  <c r="O164" i="29" s="1"/>
  <c r="O165" i="29" s="1"/>
  <c r="O166" i="29" s="1"/>
  <c r="O167" i="29" s="1"/>
  <c r="K242" i="26"/>
  <c r="K243" i="26"/>
  <c r="B15" i="24"/>
  <c r="L229" i="26"/>
  <c r="L230" i="26"/>
  <c r="L231" i="26"/>
  <c r="L232" i="26"/>
  <c r="L233" i="26"/>
  <c r="L234" i="26"/>
  <c r="L235" i="26"/>
  <c r="L236" i="26"/>
  <c r="L228" i="26"/>
  <c r="K245" i="26"/>
  <c r="K244" i="26"/>
  <c r="K239" i="26"/>
  <c r="K238" i="26"/>
  <c r="K237" i="26"/>
  <c r="K228" i="26"/>
  <c r="A39" i="59"/>
  <c r="M5" i="7"/>
  <c r="M6" i="7" s="1"/>
  <c r="K55" i="26"/>
  <c r="K85" i="26"/>
  <c r="K142" i="26"/>
  <c r="K143" i="26"/>
  <c r="K144" i="26"/>
  <c r="K145" i="26"/>
  <c r="K146" i="26"/>
  <c r="K170" i="26"/>
  <c r="K179" i="26"/>
  <c r="K193" i="26"/>
  <c r="K199" i="26"/>
  <c r="K217" i="26"/>
  <c r="D4" i="7"/>
  <c r="E4" i="7" s="1"/>
  <c r="F4" i="7" s="1"/>
  <c r="AT16" i="28"/>
  <c r="J281" i="28"/>
  <c r="BR25" i="16"/>
  <c r="BS25" i="16" s="1"/>
  <c r="BT25" i="16" s="1"/>
  <c r="BU25" i="16" s="1"/>
  <c r="BR11" i="16"/>
  <c r="BS11" i="16" s="1"/>
  <c r="BT11" i="16" s="1"/>
  <c r="BU11" i="16" s="1"/>
  <c r="BV11" i="16" s="1"/>
  <c r="BW11" i="16" s="1"/>
  <c r="BX11" i="16" s="1"/>
  <c r="C35" i="11"/>
  <c r="D35" i="11"/>
  <c r="C36" i="11"/>
  <c r="D36" i="11"/>
  <c r="C37" i="11"/>
  <c r="D37" i="11"/>
  <c r="C38" i="11"/>
  <c r="D38" i="11"/>
  <c r="C39" i="11"/>
  <c r="D39" i="11"/>
  <c r="C40" i="11"/>
  <c r="D40" i="11"/>
  <c r="C41" i="11"/>
  <c r="D41" i="11"/>
  <c r="C42" i="11"/>
  <c r="D42" i="11"/>
  <c r="C43" i="11"/>
  <c r="D43" i="11"/>
  <c r="C44" i="11"/>
  <c r="D44" i="11"/>
  <c r="C45" i="11"/>
  <c r="D45" i="11"/>
  <c r="C46" i="11"/>
  <c r="D46" i="11"/>
  <c r="C47" i="11"/>
  <c r="D47" i="11"/>
  <c r="C48" i="11"/>
  <c r="D48" i="11"/>
  <c r="C49" i="11"/>
  <c r="D49" i="11"/>
  <c r="C50" i="11"/>
  <c r="D50" i="11"/>
  <c r="C51" i="11"/>
  <c r="D51" i="11"/>
  <c r="C52" i="11"/>
  <c r="D52" i="11"/>
  <c r="C53" i="11"/>
  <c r="D53" i="11"/>
  <c r="B57" i="6"/>
  <c r="B104" i="6"/>
  <c r="AR14" i="9" s="1"/>
  <c r="AS14" i="9" s="1"/>
  <c r="AR15" i="9" s="1"/>
  <c r="AS15" i="9" s="1"/>
  <c r="AR16" i="9" s="1"/>
  <c r="AS16" i="9" s="1"/>
  <c r="E54" i="6"/>
  <c r="F54" i="6"/>
  <c r="G54" i="6"/>
  <c r="I54" i="6"/>
  <c r="J54" i="6"/>
  <c r="K54" i="6"/>
  <c r="L54" i="6"/>
  <c r="M54" i="6"/>
  <c r="N54" i="6"/>
  <c r="O55" i="6"/>
  <c r="O54" i="6" s="1"/>
  <c r="P55" i="6"/>
  <c r="P54" i="6"/>
  <c r="Q55" i="6"/>
  <c r="Q54" i="6" s="1"/>
  <c r="M59" i="6"/>
  <c r="M60" i="6"/>
  <c r="C5" i="6"/>
  <c r="C6" i="6" s="1"/>
  <c r="D5" i="6"/>
  <c r="D6" i="6" s="1"/>
  <c r="E5" i="6"/>
  <c r="E6" i="6" s="1"/>
  <c r="F5" i="6"/>
  <c r="F6" i="6" s="1"/>
  <c r="G5" i="6"/>
  <c r="G6" i="6" s="1"/>
  <c r="H5" i="6"/>
  <c r="H6" i="6" s="1"/>
  <c r="I5" i="6"/>
  <c r="J5" i="6"/>
  <c r="J6" i="6"/>
  <c r="K5" i="6"/>
  <c r="L5" i="6"/>
  <c r="L6" i="6" s="1"/>
  <c r="M5" i="6"/>
  <c r="M6" i="6" s="1"/>
  <c r="Q5" i="6"/>
  <c r="Q6" i="6" s="1"/>
  <c r="R5" i="6"/>
  <c r="V5" i="6"/>
  <c r="V6" i="6" s="1"/>
  <c r="W5" i="6"/>
  <c r="W6" i="6" s="1"/>
  <c r="X5" i="6"/>
  <c r="Y5" i="6"/>
  <c r="AA5" i="6"/>
  <c r="AA6" i="6" s="1"/>
  <c r="AC5" i="6"/>
  <c r="AC6" i="6" s="1"/>
  <c r="AE5" i="6"/>
  <c r="AH5" i="6"/>
  <c r="AJ5" i="6"/>
  <c r="AK5" i="6"/>
  <c r="AK6" i="6" s="1"/>
  <c r="AL5" i="6"/>
  <c r="AM5" i="6"/>
  <c r="AM6" i="6" s="1"/>
  <c r="AN5" i="6"/>
  <c r="AN6" i="6" s="1"/>
  <c r="AO5" i="6"/>
  <c r="AP5" i="6"/>
  <c r="AP6" i="6" s="1"/>
  <c r="AQ5" i="6"/>
  <c r="M66" i="6"/>
  <c r="M67" i="6"/>
  <c r="H68" i="6"/>
  <c r="M68" i="6"/>
  <c r="M70" i="6"/>
  <c r="M72" i="6"/>
  <c r="M73" i="6"/>
  <c r="M74" i="6"/>
  <c r="G79" i="6"/>
  <c r="I79" i="6" s="1"/>
  <c r="J79" i="6" s="1"/>
  <c r="K79" i="6" s="1"/>
  <c r="AR5" i="6"/>
  <c r="AS5" i="6"/>
  <c r="AT5" i="6"/>
  <c r="AU5" i="6"/>
  <c r="AU6" i="6" s="1"/>
  <c r="AV5" i="6"/>
  <c r="AV6" i="6" s="1"/>
  <c r="AW5" i="6"/>
  <c r="AW6" i="6" s="1"/>
  <c r="AX5" i="6"/>
  <c r="AY5" i="6"/>
  <c r="AY6" i="6" s="1"/>
  <c r="M90" i="6"/>
  <c r="T175" i="7"/>
  <c r="AX24" i="16"/>
  <c r="C23" i="8"/>
  <c r="C32" i="8"/>
  <c r="C46" i="8"/>
  <c r="BR31" i="16"/>
  <c r="BS31" i="16" s="1"/>
  <c r="BT31" i="16" s="1"/>
  <c r="BU31" i="16" s="1"/>
  <c r="BV31" i="16" s="1"/>
  <c r="E30" i="58"/>
  <c r="F30" i="58"/>
  <c r="G30" i="58"/>
  <c r="H30" i="58"/>
  <c r="E22" i="58"/>
  <c r="F22" i="58"/>
  <c r="G22" i="58"/>
  <c r="H22" i="58"/>
  <c r="E27" i="58"/>
  <c r="F27" i="58"/>
  <c r="G27" i="58"/>
  <c r="H27" i="58"/>
  <c r="E28" i="58"/>
  <c r="F28" i="58"/>
  <c r="G28" i="58"/>
  <c r="H28" i="58"/>
  <c r="E11" i="58"/>
  <c r="F11" i="58"/>
  <c r="G11" i="58"/>
  <c r="H11" i="58"/>
  <c r="E12" i="58"/>
  <c r="F12" i="58"/>
  <c r="G12" i="58"/>
  <c r="H12" i="58"/>
  <c r="E13" i="58"/>
  <c r="F13" i="58"/>
  <c r="G13" i="58"/>
  <c r="H13" i="58"/>
  <c r="E14" i="58"/>
  <c r="F14" i="58"/>
  <c r="G14" i="58"/>
  <c r="H14" i="58"/>
  <c r="E15" i="58"/>
  <c r="F15" i="58"/>
  <c r="G15" i="58"/>
  <c r="H15" i="58"/>
  <c r="C16" i="58"/>
  <c r="E16" i="58"/>
  <c r="F16" i="58"/>
  <c r="G16" i="58"/>
  <c r="H16" i="58"/>
  <c r="C17" i="58"/>
  <c r="E17" i="58"/>
  <c r="F17" i="58"/>
  <c r="G17" i="58"/>
  <c r="H17" i="58"/>
  <c r="E18" i="58"/>
  <c r="F18" i="58"/>
  <c r="G18" i="58"/>
  <c r="H18" i="58"/>
  <c r="E20" i="58"/>
  <c r="F20" i="58"/>
  <c r="G20" i="58"/>
  <c r="H20" i="58"/>
  <c r="E21" i="58"/>
  <c r="F21" i="58"/>
  <c r="G21" i="58"/>
  <c r="H21" i="58"/>
  <c r="B25" i="24"/>
  <c r="B27" i="24"/>
  <c r="B28" i="24"/>
  <c r="D28" i="24"/>
  <c r="B29" i="24"/>
  <c r="D29" i="24"/>
  <c r="BR26" i="16"/>
  <c r="BS26" i="16" s="1"/>
  <c r="BT26" i="16" s="1"/>
  <c r="BU26" i="16" s="1"/>
  <c r="BV26" i="16" s="1"/>
  <c r="BW26" i="16" s="1"/>
  <c r="BX26" i="16" s="1"/>
  <c r="BY26" i="16" s="1"/>
  <c r="BZ26" i="16" s="1"/>
  <c r="CA26" i="16" s="1"/>
  <c r="H54" i="59"/>
  <c r="H53" i="59"/>
  <c r="H52" i="59"/>
  <c r="H51" i="59"/>
  <c r="H50" i="59"/>
  <c r="H49" i="59"/>
  <c r="E31" i="59"/>
  <c r="E32" i="59"/>
  <c r="E33" i="59"/>
  <c r="E35" i="59"/>
  <c r="E36" i="59"/>
  <c r="E37" i="59"/>
  <c r="E38" i="59"/>
  <c r="E40" i="59"/>
  <c r="E42" i="59"/>
  <c r="E43" i="59"/>
  <c r="E44" i="59"/>
  <c r="E39" i="59"/>
  <c r="E34" i="59"/>
  <c r="E9" i="59"/>
  <c r="E8" i="59"/>
  <c r="E7" i="59"/>
  <c r="E6" i="59"/>
  <c r="E5" i="59"/>
  <c r="H15" i="11"/>
  <c r="H16" i="11" s="1"/>
  <c r="H17" i="11" s="1"/>
  <c r="H18" i="11" s="1"/>
  <c r="H19" i="11" s="1"/>
  <c r="H20" i="11" s="1"/>
  <c r="H21" i="11" s="1"/>
  <c r="H22" i="11" s="1"/>
  <c r="H23" i="11" s="1"/>
  <c r="H24" i="11" s="1"/>
  <c r="H25" i="11" s="1"/>
  <c r="H26" i="11" s="1"/>
  <c r="H27" i="11" s="1"/>
  <c r="H28" i="11" s="1"/>
  <c r="H29" i="11" s="1"/>
  <c r="H30" i="11" s="1"/>
  <c r="H31" i="11" s="1"/>
  <c r="H32" i="11" s="1"/>
  <c r="H33" i="11" s="1"/>
  <c r="H34" i="11" s="1"/>
  <c r="H35" i="11" s="1"/>
  <c r="H36" i="11" s="1"/>
  <c r="H37" i="11" s="1"/>
  <c r="H38" i="11" s="1"/>
  <c r="H39" i="11" s="1"/>
  <c r="H40" i="11" s="1"/>
  <c r="H41" i="11" s="1"/>
  <c r="H42" i="11" s="1"/>
  <c r="H43" i="11" s="1"/>
  <c r="H44" i="11" s="1"/>
  <c r="H45" i="11" s="1"/>
  <c r="H46" i="11" s="1"/>
  <c r="H47" i="11" s="1"/>
  <c r="H48" i="11" s="1"/>
  <c r="H49" i="11" s="1"/>
  <c r="H50" i="11" s="1"/>
  <c r="H51" i="11" s="1"/>
  <c r="H52" i="11" s="1"/>
  <c r="H53" i="11" s="1"/>
  <c r="E49" i="42"/>
  <c r="E58" i="42"/>
  <c r="E60" i="42" s="1"/>
  <c r="Q39" i="42" s="1"/>
  <c r="E52" i="42"/>
  <c r="D131" i="7" s="1"/>
  <c r="B131" i="7" s="1"/>
  <c r="E55" i="42"/>
  <c r="D137" i="7" s="1"/>
  <c r="D23" i="16"/>
  <c r="D19" i="16"/>
  <c r="D24" i="16"/>
  <c r="D18" i="16"/>
  <c r="D22" i="16"/>
  <c r="AX26" i="16"/>
  <c r="D26" i="16"/>
  <c r="D13" i="16"/>
  <c r="D35" i="16"/>
  <c r="D20" i="16"/>
  <c r="D5" i="16"/>
  <c r="D8" i="16"/>
  <c r="D9" i="16"/>
  <c r="D10" i="16"/>
  <c r="D42" i="16"/>
  <c r="D12" i="16"/>
  <c r="D21" i="16"/>
  <c r="D33" i="16"/>
  <c r="D34" i="16"/>
  <c r="D36" i="16"/>
  <c r="D37" i="16"/>
  <c r="D38" i="16"/>
  <c r="A102" i="6" s="1"/>
  <c r="D59" i="8" s="1"/>
  <c r="D40" i="16"/>
  <c r="D39" i="16"/>
  <c r="D15" i="16"/>
  <c r="D16" i="16"/>
  <c r="A95" i="6" s="1"/>
  <c r="D52" i="8" s="1"/>
  <c r="D11" i="16"/>
  <c r="D25" i="16"/>
  <c r="D7" i="16"/>
  <c r="D6" i="16"/>
  <c r="D14" i="16"/>
  <c r="R65" i="6"/>
  <c r="R93" i="6"/>
  <c r="R77" i="6"/>
  <c r="R78" i="6"/>
  <c r="M9" i="10"/>
  <c r="AX5" i="16"/>
  <c r="AX6" i="16"/>
  <c r="AX7" i="16"/>
  <c r="AX8" i="16"/>
  <c r="AX9" i="16"/>
  <c r="AX10" i="16"/>
  <c r="AX11" i="16"/>
  <c r="AX12" i="16"/>
  <c r="AX13" i="16"/>
  <c r="AX14" i="16"/>
  <c r="AX15" i="16"/>
  <c r="AX16" i="16"/>
  <c r="AX17" i="16"/>
  <c r="AX18" i="16"/>
  <c r="AX19" i="16"/>
  <c r="AX20" i="16"/>
  <c r="AX21" i="16"/>
  <c r="AX22" i="16"/>
  <c r="AX23" i="16"/>
  <c r="AX25" i="16"/>
  <c r="AX27" i="16"/>
  <c r="AX28" i="16"/>
  <c r="AX29" i="16"/>
  <c r="AX30" i="16"/>
  <c r="AX31" i="16"/>
  <c r="AX32" i="16"/>
  <c r="AX33" i="16"/>
  <c r="AX34" i="16"/>
  <c r="AX35" i="16"/>
  <c r="AX36" i="16"/>
  <c r="AX37" i="16"/>
  <c r="AX38" i="16"/>
  <c r="AX39" i="16"/>
  <c r="AX40" i="16"/>
  <c r="AX41" i="16"/>
  <c r="AX42" i="16"/>
  <c r="AX43" i="16"/>
  <c r="AX44" i="16"/>
  <c r="BR6" i="16"/>
  <c r="BS6" i="16" s="1"/>
  <c r="BR7" i="16"/>
  <c r="BS7" i="16" s="1"/>
  <c r="BR8" i="16"/>
  <c r="BS8" i="16" s="1"/>
  <c r="BR9" i="16"/>
  <c r="BS9" i="16" s="1"/>
  <c r="BR10" i="16"/>
  <c r="BS10" i="16" s="1"/>
  <c r="BT10" i="16" s="1"/>
  <c r="BU10" i="16" s="1"/>
  <c r="BR12" i="16"/>
  <c r="BR13" i="16"/>
  <c r="BS13" i="16" s="1"/>
  <c r="BT13" i="16" s="1"/>
  <c r="BU13" i="16" s="1"/>
  <c r="BR14" i="16"/>
  <c r="BS14" i="16" s="1"/>
  <c r="BT14" i="16" s="1"/>
  <c r="BU14" i="16" s="1"/>
  <c r="BV14" i="16" s="1"/>
  <c r="BW14" i="16" s="1"/>
  <c r="BR15" i="16"/>
  <c r="BS15" i="16" s="1"/>
  <c r="BT15" i="16" s="1"/>
  <c r="BU15" i="16" s="1"/>
  <c r="BV15" i="16" s="1"/>
  <c r="BW15" i="16" s="1"/>
  <c r="BX15" i="16" s="1"/>
  <c r="BY15" i="16" s="1"/>
  <c r="BZ15" i="16" s="1"/>
  <c r="CA15" i="16" s="1"/>
  <c r="CB15" i="16" s="1"/>
  <c r="CC15" i="16" s="1"/>
  <c r="CD15" i="16" s="1"/>
  <c r="CE15" i="16" s="1"/>
  <c r="CF15" i="16" s="1"/>
  <c r="CG15" i="16" s="1"/>
  <c r="BR16" i="16"/>
  <c r="BS16" i="16" s="1"/>
  <c r="BT16" i="16" s="1"/>
  <c r="BR17" i="16"/>
  <c r="BS17" i="16" s="1"/>
  <c r="BT17" i="16" s="1"/>
  <c r="BR18" i="16"/>
  <c r="BR19" i="16"/>
  <c r="BS19" i="16" s="1"/>
  <c r="BT19" i="16" s="1"/>
  <c r="BU19" i="16" s="1"/>
  <c r="BV19" i="16" s="1"/>
  <c r="BW19" i="16" s="1"/>
  <c r="BX19" i="16" s="1"/>
  <c r="BY19" i="16" s="1"/>
  <c r="BZ19" i="16" s="1"/>
  <c r="CA19" i="16" s="1"/>
  <c r="CB19" i="16" s="1"/>
  <c r="CC19" i="16" s="1"/>
  <c r="CD19" i="16" s="1"/>
  <c r="CE19" i="16" s="1"/>
  <c r="CF19" i="16" s="1"/>
  <c r="CG19" i="16" s="1"/>
  <c r="BR20" i="16"/>
  <c r="BS20" i="16" s="1"/>
  <c r="BR21" i="16"/>
  <c r="BS21" i="16" s="1"/>
  <c r="BR22" i="16"/>
  <c r="BS22" i="16" s="1"/>
  <c r="BT22" i="16" s="1"/>
  <c r="BU22" i="16" s="1"/>
  <c r="BV22" i="16" s="1"/>
  <c r="BW22" i="16" s="1"/>
  <c r="BX22" i="16" s="1"/>
  <c r="BY22" i="16" s="1"/>
  <c r="BZ22" i="16" s="1"/>
  <c r="CA22" i="16" s="1"/>
  <c r="CB22" i="16" s="1"/>
  <c r="BR23" i="16"/>
  <c r="BS23" i="16" s="1"/>
  <c r="BT23" i="16" s="1"/>
  <c r="BU23" i="16" s="1"/>
  <c r="BV23" i="16" s="1"/>
  <c r="BW23" i="16" s="1"/>
  <c r="BR24" i="16"/>
  <c r="BS24" i="16" s="1"/>
  <c r="BT24" i="16" s="1"/>
  <c r="BU24" i="16" s="1"/>
  <c r="BV24" i="16" s="1"/>
  <c r="BW24" i="16" s="1"/>
  <c r="BX24" i="16" s="1"/>
  <c r="BR27" i="16"/>
  <c r="BS27" i="16" s="1"/>
  <c r="BT27" i="16" s="1"/>
  <c r="BR28" i="16"/>
  <c r="BS28" i="16" s="1"/>
  <c r="BR29" i="16"/>
  <c r="BS29" i="16" s="1"/>
  <c r="BT29" i="16" s="1"/>
  <c r="BU29" i="16" s="1"/>
  <c r="BR30" i="16"/>
  <c r="BS30" i="16" s="1"/>
  <c r="BT30" i="16" s="1"/>
  <c r="BU30" i="16" s="1"/>
  <c r="BE2" i="16"/>
  <c r="BF2" i="16" s="1"/>
  <c r="BG2" i="16" s="1"/>
  <c r="BH2" i="16" s="1"/>
  <c r="BI2" i="16" s="1"/>
  <c r="BJ2" i="16" s="1"/>
  <c r="BK2" i="16" s="1"/>
  <c r="BL2" i="16" s="1"/>
  <c r="BM2" i="16" s="1"/>
  <c r="BN2" i="16" s="1"/>
  <c r="BO2" i="16" s="1"/>
  <c r="BP2" i="16" s="1"/>
  <c r="BQ2" i="16" s="1"/>
  <c r="BR2" i="16" s="1"/>
  <c r="BS2" i="16" s="1"/>
  <c r="BT2" i="16" s="1"/>
  <c r="BU2" i="16" s="1"/>
  <c r="BV2" i="16" s="1"/>
  <c r="BW2" i="16" s="1"/>
  <c r="BX2" i="16" s="1"/>
  <c r="BY2" i="16" s="1"/>
  <c r="BZ2" i="16" s="1"/>
  <c r="CA2" i="16" s="1"/>
  <c r="CB2" i="16" s="1"/>
  <c r="CC2" i="16" s="1"/>
  <c r="CD2" i="16" s="1"/>
  <c r="CE2" i="16" s="1"/>
  <c r="CF2" i="16" s="1"/>
  <c r="CG2" i="16" s="1"/>
  <c r="BR46" i="16"/>
  <c r="CI4" i="16"/>
  <c r="CJ4" i="16" s="1"/>
  <c r="CK4" i="16" s="1"/>
  <c r="BS4" i="16"/>
  <c r="BT4" i="16" s="1"/>
  <c r="C34" i="11"/>
  <c r="D34" i="11"/>
  <c r="J52" i="55"/>
  <c r="J53" i="55" s="1"/>
  <c r="J54" i="55" s="1"/>
  <c r="AL36" i="16" s="1"/>
  <c r="I52" i="55"/>
  <c r="I53" i="55" s="1"/>
  <c r="L59" i="55"/>
  <c r="E37" i="7"/>
  <c r="M15" i="29" s="1"/>
  <c r="G49" i="42"/>
  <c r="E132" i="7" s="1"/>
  <c r="E135" i="7" s="1"/>
  <c r="G52" i="42"/>
  <c r="F52" i="42" s="1"/>
  <c r="G55" i="42"/>
  <c r="F55" i="42" s="1"/>
  <c r="G58" i="42"/>
  <c r="F58" i="42" s="1"/>
  <c r="G60" i="42"/>
  <c r="F60" i="42" s="1"/>
  <c r="BD39" i="7"/>
  <c r="BD40" i="7" s="1"/>
  <c r="BD41" i="7" s="1"/>
  <c r="BD42" i="7" s="1"/>
  <c r="BD43" i="7" s="1"/>
  <c r="BD44" i="7" s="1"/>
  <c r="BD45" i="7" s="1"/>
  <c r="BD46" i="7" s="1"/>
  <c r="BD47" i="7" s="1"/>
  <c r="BD48" i="7" s="1"/>
  <c r="BD49" i="7" s="1"/>
  <c r="BD50" i="7" s="1"/>
  <c r="BD51" i="7" s="1"/>
  <c r="BD52" i="7" s="1"/>
  <c r="BD53" i="7" s="1"/>
  <c r="BD54" i="7" s="1"/>
  <c r="BD55" i="7" s="1"/>
  <c r="BD56" i="7" s="1"/>
  <c r="BD57" i="7" s="1"/>
  <c r="BD58" i="7" s="1"/>
  <c r="BD59" i="7" s="1"/>
  <c r="BD60" i="7" s="1"/>
  <c r="BD61" i="7" s="1"/>
  <c r="BD62" i="7" s="1"/>
  <c r="BD63" i="7" s="1"/>
  <c r="BD64" i="7" s="1"/>
  <c r="BD65" i="7" s="1"/>
  <c r="BD66" i="7" s="1"/>
  <c r="BD67" i="7" s="1"/>
  <c r="BD68" i="7" s="1"/>
  <c r="BD69" i="7" s="1"/>
  <c r="BD70" i="7" s="1"/>
  <c r="BD71" i="7" s="1"/>
  <c r="BD72" i="7" s="1"/>
  <c r="BD73" i="7" s="1"/>
  <c r="BD74" i="7" s="1"/>
  <c r="BD75" i="7" s="1"/>
  <c r="BD76" i="7" s="1"/>
  <c r="BD77" i="7" s="1"/>
  <c r="BD78" i="7" s="1"/>
  <c r="BD79" i="7" s="1"/>
  <c r="BD80" i="7" s="1"/>
  <c r="BD81" i="7" s="1"/>
  <c r="BD82" i="7" s="1"/>
  <c r="BD83" i="7" s="1"/>
  <c r="BD84" i="7" s="1"/>
  <c r="BD85" i="7" s="1"/>
  <c r="BD86" i="7" s="1"/>
  <c r="BD87" i="7" s="1"/>
  <c r="BD88" i="7" s="1"/>
  <c r="BD89" i="7" s="1"/>
  <c r="BD90" i="7" s="1"/>
  <c r="BD91" i="7" s="1"/>
  <c r="BD92" i="7" s="1"/>
  <c r="BD93" i="7" s="1"/>
  <c r="BD94" i="7" s="1"/>
  <c r="BD95" i="7" s="1"/>
  <c r="BD96" i="7" s="1"/>
  <c r="BD97" i="7" s="1"/>
  <c r="BD98" i="7" s="1"/>
  <c r="BD99" i="7" s="1"/>
  <c r="BD100" i="7" s="1"/>
  <c r="BD101" i="7" s="1"/>
  <c r="BD102" i="7" s="1"/>
  <c r="BD103" i="7" s="1"/>
  <c r="BD104" i="7" s="1"/>
  <c r="BD105" i="7" s="1"/>
  <c r="BD106" i="7" s="1"/>
  <c r="BD107" i="7" s="1"/>
  <c r="BD108" i="7" s="1"/>
  <c r="BD109" i="7" s="1"/>
  <c r="BD110" i="7" s="1"/>
  <c r="BD111" i="7" s="1"/>
  <c r="BD112" i="7" s="1"/>
  <c r="BD113" i="7" s="1"/>
  <c r="BD114" i="7" s="1"/>
  <c r="BD115" i="7" s="1"/>
  <c r="BD116" i="7" s="1"/>
  <c r="BD117" i="7" s="1"/>
  <c r="BD118" i="7" s="1"/>
  <c r="BD119" i="7" s="1"/>
  <c r="BD120" i="7" s="1"/>
  <c r="BD121" i="7" s="1"/>
  <c r="BD122" i="7" s="1"/>
  <c r="BD123" i="7" s="1"/>
  <c r="BD124" i="7" s="1"/>
  <c r="BD125" i="7" s="1"/>
  <c r="BD126" i="7" s="1"/>
  <c r="BD127" i="7" s="1"/>
  <c r="BD128" i="7" s="1"/>
  <c r="BD129" i="7" s="1"/>
  <c r="BD130" i="7" s="1"/>
  <c r="BD131" i="7" s="1"/>
  <c r="BD132" i="7" s="1"/>
  <c r="BD133" i="7" s="1"/>
  <c r="BD134" i="7" s="1"/>
  <c r="BD135" i="7" s="1"/>
  <c r="BD136" i="7" s="1"/>
  <c r="BD137" i="7" s="1"/>
  <c r="BD138" i="7" s="1"/>
  <c r="BD139" i="7" s="1"/>
  <c r="BD140" i="7" s="1"/>
  <c r="BD141" i="7" s="1"/>
  <c r="F84" i="42"/>
  <c r="F68" i="42" s="1"/>
  <c r="H65" i="42"/>
  <c r="C68" i="42"/>
  <c r="M14" i="29"/>
  <c r="F22" i="55"/>
  <c r="H73" i="55" s="1"/>
  <c r="F23" i="55"/>
  <c r="F24" i="55"/>
  <c r="F25" i="55"/>
  <c r="F26" i="55"/>
  <c r="F27" i="55"/>
  <c r="F28" i="55"/>
  <c r="AL3" i="55"/>
  <c r="R4" i="55"/>
  <c r="AH4" i="55" s="1"/>
  <c r="AH5" i="55" s="1"/>
  <c r="AG21" i="55"/>
  <c r="AG27" i="55"/>
  <c r="AG28" i="55" s="1"/>
  <c r="AA39" i="55"/>
  <c r="C22" i="55"/>
  <c r="C36" i="55"/>
  <c r="H35" i="55"/>
  <c r="H39" i="55" s="1"/>
  <c r="F79" i="55"/>
  <c r="AJ20" i="16"/>
  <c r="AK20" i="16"/>
  <c r="AL20" i="16"/>
  <c r="AM20" i="16"/>
  <c r="AN20" i="16"/>
  <c r="AI20" i="16"/>
  <c r="AI18" i="16"/>
  <c r="AB16" i="16"/>
  <c r="C10" i="56"/>
  <c r="D29" i="57" s="1"/>
  <c r="D50" i="57" s="1"/>
  <c r="C9" i="56"/>
  <c r="D15" i="63" s="1"/>
  <c r="AU45" i="16"/>
  <c r="AT45" i="16" s="1"/>
  <c r="AS45" i="16" s="1"/>
  <c r="AR45" i="16" s="1"/>
  <c r="AQ45" i="16" s="1"/>
  <c r="AP45" i="16" s="1"/>
  <c r="H10" i="58"/>
  <c r="G10" i="58"/>
  <c r="F10" i="58"/>
  <c r="E10" i="58"/>
  <c r="J27" i="57"/>
  <c r="G73" i="55"/>
  <c r="G74" i="55" s="1"/>
  <c r="E73" i="55"/>
  <c r="G67" i="55"/>
  <c r="C46" i="55"/>
  <c r="E39" i="55"/>
  <c r="C28" i="55"/>
  <c r="C27" i="55"/>
  <c r="C26" i="55"/>
  <c r="C25" i="55"/>
  <c r="C24" i="55"/>
  <c r="C23" i="55"/>
  <c r="F4" i="55"/>
  <c r="H4" i="55" s="1"/>
  <c r="F5" i="55"/>
  <c r="H5" i="55" s="1"/>
  <c r="F6" i="55"/>
  <c r="H6" i="55" s="1"/>
  <c r="F7" i="55"/>
  <c r="H7" i="55" s="1"/>
  <c r="D8" i="55"/>
  <c r="U11" i="16"/>
  <c r="D4" i="6"/>
  <c r="E4" i="6" s="1"/>
  <c r="F4" i="6" s="1"/>
  <c r="G4" i="6" s="1"/>
  <c r="H4" i="6" s="1"/>
  <c r="I4" i="6" s="1"/>
  <c r="J4" i="6" s="1"/>
  <c r="K4" i="6" s="1"/>
  <c r="L4" i="6" s="1"/>
  <c r="M4" i="6" s="1"/>
  <c r="N4" i="6" s="1"/>
  <c r="O4" i="6" s="1"/>
  <c r="P4" i="6" s="1"/>
  <c r="Q4" i="6" s="1"/>
  <c r="R4" i="6" s="1"/>
  <c r="S4" i="6" s="1"/>
  <c r="T4" i="6" s="1"/>
  <c r="U4" i="6" s="1"/>
  <c r="V4" i="6" s="1"/>
  <c r="W4" i="6" s="1"/>
  <c r="X4" i="6" s="1"/>
  <c r="Y4" i="6" s="1"/>
  <c r="Z4" i="6" s="1"/>
  <c r="AA4" i="6" s="1"/>
  <c r="AB4" i="6" s="1"/>
  <c r="AC4" i="6" s="1"/>
  <c r="AD4" i="6" s="1"/>
  <c r="AE4" i="6" s="1"/>
  <c r="AF4" i="6" s="1"/>
  <c r="AH4" i="6" s="1"/>
  <c r="AI4" i="6" s="1"/>
  <c r="AJ4" i="6" s="1"/>
  <c r="AK4" i="6" s="1"/>
  <c r="AL4" i="6" s="1"/>
  <c r="AM4" i="6" s="1"/>
  <c r="AN4" i="6" s="1"/>
  <c r="AO4" i="6" s="1"/>
  <c r="AP4" i="6" s="1"/>
  <c r="AQ4" i="6" s="1"/>
  <c r="AR4" i="6" s="1"/>
  <c r="AS4" i="6" s="1"/>
  <c r="AT4" i="6" s="1"/>
  <c r="AU4" i="6" s="1"/>
  <c r="AV4" i="6" s="1"/>
  <c r="AW4" i="6" s="1"/>
  <c r="AX4" i="6" s="1"/>
  <c r="AY4" i="6" s="1"/>
  <c r="T16" i="16"/>
  <c r="AY11" i="45"/>
  <c r="AY21" i="45" s="1"/>
  <c r="AY10" i="45"/>
  <c r="AY9" i="45"/>
  <c r="AZ19" i="45" s="1"/>
  <c r="AY8" i="45"/>
  <c r="AZ18" i="45" s="1"/>
  <c r="AY6" i="45"/>
  <c r="AY15" i="45" s="1"/>
  <c r="AT11" i="45"/>
  <c r="AT10" i="45"/>
  <c r="AT9" i="45"/>
  <c r="AU19" i="45" s="1"/>
  <c r="AT8" i="45"/>
  <c r="AT6" i="45"/>
  <c r="AU15" i="45" s="1"/>
  <c r="AO11" i="45"/>
  <c r="AP21" i="45" s="1"/>
  <c r="AO10" i="45"/>
  <c r="AO9" i="45"/>
  <c r="AO8" i="45"/>
  <c r="AP18" i="45" s="1"/>
  <c r="AO6" i="45"/>
  <c r="AP15" i="45" s="1"/>
  <c r="AM30" i="45"/>
  <c r="AM29" i="45"/>
  <c r="AM28" i="45"/>
  <c r="AM27" i="45"/>
  <c r="AM25" i="45"/>
  <c r="BC21" i="45"/>
  <c r="BB21" i="45"/>
  <c r="BA21" i="45"/>
  <c r="AX21" i="45"/>
  <c r="AW21" i="45"/>
  <c r="AV21" i="45"/>
  <c r="AS21" i="45"/>
  <c r="AR21" i="45"/>
  <c r="AQ21" i="45"/>
  <c r="BC20" i="45"/>
  <c r="BB20" i="45"/>
  <c r="BA20" i="45"/>
  <c r="AX20" i="45"/>
  <c r="AW20" i="45"/>
  <c r="AV20" i="45"/>
  <c r="AS20" i="45"/>
  <c r="AR20" i="45"/>
  <c r="AQ20" i="45"/>
  <c r="BC19" i="45"/>
  <c r="BB19" i="45"/>
  <c r="BA19" i="45"/>
  <c r="AX19" i="45"/>
  <c r="AW19" i="45"/>
  <c r="AV19" i="45"/>
  <c r="AS19" i="45"/>
  <c r="AR19" i="45"/>
  <c r="AQ19" i="45"/>
  <c r="BC18" i="45"/>
  <c r="BB18" i="45"/>
  <c r="BA18" i="45"/>
  <c r="AX18" i="45"/>
  <c r="AW18" i="45"/>
  <c r="AV18" i="45"/>
  <c r="AS18" i="45"/>
  <c r="AR18" i="45"/>
  <c r="AQ18" i="45"/>
  <c r="BC15" i="45"/>
  <c r="BB15" i="45"/>
  <c r="BA15" i="45"/>
  <c r="AX15" i="45"/>
  <c r="AW15" i="45"/>
  <c r="AV15" i="45"/>
  <c r="AS15" i="45"/>
  <c r="AR15" i="45"/>
  <c r="AQ15" i="45"/>
  <c r="AN15" i="45"/>
  <c r="AM15" i="45"/>
  <c r="BK9" i="45"/>
  <c r="BK20" i="45"/>
  <c r="BL20" i="45" s="1"/>
  <c r="BM20" i="45" s="1"/>
  <c r="BN20" i="45" s="1"/>
  <c r="BO20" i="45" s="1"/>
  <c r="BP20" i="45" s="1"/>
  <c r="D38" i="1"/>
  <c r="K68" i="1" s="1"/>
  <c r="F45" i="1"/>
  <c r="H45" i="1"/>
  <c r="D60" i="42"/>
  <c r="E80" i="40"/>
  <c r="F80" i="40" s="1"/>
  <c r="G80" i="40" s="1"/>
  <c r="H80" i="40" s="1"/>
  <c r="I80" i="40" s="1"/>
  <c r="J80" i="40" s="1"/>
  <c r="B79" i="40"/>
  <c r="E71" i="40"/>
  <c r="F71" i="40" s="1"/>
  <c r="G71" i="40" s="1"/>
  <c r="H71" i="40" s="1"/>
  <c r="I71" i="40" s="1"/>
  <c r="J71" i="40" s="1"/>
  <c r="E56" i="40"/>
  <c r="E55" i="40"/>
  <c r="D57" i="40" s="1"/>
  <c r="A32" i="6"/>
  <c r="A31" i="6"/>
  <c r="A30" i="6"/>
  <c r="A29" i="6"/>
  <c r="A28" i="6"/>
  <c r="G102" i="26"/>
  <c r="D102" i="26"/>
  <c r="D116" i="26" s="1"/>
  <c r="D114" i="26"/>
  <c r="D110" i="26"/>
  <c r="D109" i="26"/>
  <c r="D99" i="26"/>
  <c r="D103" i="26"/>
  <c r="K23" i="42"/>
  <c r="D27" i="42"/>
  <c r="I27" i="42"/>
  <c r="L27" i="42" s="1"/>
  <c r="X27" i="42"/>
  <c r="I28" i="42"/>
  <c r="L28" i="42" s="1"/>
  <c r="D30" i="42"/>
  <c r="O30" i="42" s="1"/>
  <c r="M30" i="42" s="1"/>
  <c r="I30" i="42"/>
  <c r="L30" i="42" s="1"/>
  <c r="X30" i="42"/>
  <c r="I31" i="42"/>
  <c r="L31" i="42" s="1"/>
  <c r="E33" i="42"/>
  <c r="E34" i="42" s="1"/>
  <c r="I33" i="42"/>
  <c r="L33" i="42" s="1"/>
  <c r="X33" i="42"/>
  <c r="I34" i="42"/>
  <c r="L34" i="42" s="1"/>
  <c r="C36" i="42"/>
  <c r="C37" i="42" s="1"/>
  <c r="C39" i="42" s="1"/>
  <c r="F36" i="42"/>
  <c r="G36" i="42"/>
  <c r="L36" i="42" s="1"/>
  <c r="X36" i="42"/>
  <c r="G37" i="42"/>
  <c r="L37" i="42" s="1"/>
  <c r="F39" i="42"/>
  <c r="H39" i="42"/>
  <c r="C41" i="42"/>
  <c r="F41" i="42"/>
  <c r="G41" i="42"/>
  <c r="G42" i="42"/>
  <c r="F44" i="42"/>
  <c r="H44" i="42"/>
  <c r="Q51" i="42"/>
  <c r="Q52" i="42"/>
  <c r="Q53" i="42"/>
  <c r="Q54" i="42"/>
  <c r="Q56" i="42"/>
  <c r="Q57" i="42"/>
  <c r="Z19" i="54"/>
  <c r="Z11" i="54"/>
  <c r="Q17" i="54" a="1"/>
  <c r="R18" i="54" s="1"/>
  <c r="AB110" i="54"/>
  <c r="AA110" i="54"/>
  <c r="AR110" i="54" s="1"/>
  <c r="AU110" i="54" s="1"/>
  <c r="Z110" i="54"/>
  <c r="N110" i="54"/>
  <c r="M110" i="54"/>
  <c r="L110" i="54"/>
  <c r="AL110" i="54" s="1"/>
  <c r="AB109" i="54"/>
  <c r="AA109" i="54"/>
  <c r="Z109" i="54"/>
  <c r="N109" i="54"/>
  <c r="M109" i="54"/>
  <c r="L109" i="54"/>
  <c r="AL109" i="54" s="1"/>
  <c r="AB108" i="54"/>
  <c r="AA108" i="54"/>
  <c r="Z108" i="54"/>
  <c r="AQ108" i="54" s="1"/>
  <c r="AT108" i="54" s="1"/>
  <c r="N108" i="54"/>
  <c r="M108" i="54"/>
  <c r="L108" i="54"/>
  <c r="AL108" i="54" s="1"/>
  <c r="AB107" i="54"/>
  <c r="AA107" i="54"/>
  <c r="Z107" i="54"/>
  <c r="N107" i="54"/>
  <c r="M107" i="54"/>
  <c r="L107" i="54"/>
  <c r="AL107" i="54" s="1"/>
  <c r="AB106" i="54"/>
  <c r="AA106" i="54"/>
  <c r="AR106" i="54" s="1"/>
  <c r="AU106" i="54" s="1"/>
  <c r="Z106" i="54"/>
  <c r="N106" i="54"/>
  <c r="M106" i="54"/>
  <c r="L106" i="54"/>
  <c r="AB105" i="54"/>
  <c r="AA105" i="54"/>
  <c r="Z105" i="54"/>
  <c r="N105" i="54"/>
  <c r="M105" i="54"/>
  <c r="L105" i="54"/>
  <c r="AL105" i="54" s="1"/>
  <c r="AB104" i="54"/>
  <c r="AA104" i="54"/>
  <c r="Z104" i="54"/>
  <c r="N104" i="54"/>
  <c r="M104" i="54"/>
  <c r="L104" i="54"/>
  <c r="AL104" i="54" s="1"/>
  <c r="AB103" i="54"/>
  <c r="AA103" i="54"/>
  <c r="Z103" i="54"/>
  <c r="N103" i="54"/>
  <c r="AR103" i="54" s="1"/>
  <c r="AU103" i="54" s="1"/>
  <c r="M103" i="54"/>
  <c r="L103" i="54"/>
  <c r="AL103" i="54" s="1"/>
  <c r="AB102" i="54"/>
  <c r="AA102" i="54"/>
  <c r="Z102" i="54"/>
  <c r="N102" i="54"/>
  <c r="M102" i="54"/>
  <c r="L102" i="54"/>
  <c r="AL102" i="54" s="1"/>
  <c r="AB101" i="54"/>
  <c r="AA101" i="54"/>
  <c r="Z101" i="54"/>
  <c r="N101" i="54"/>
  <c r="M101" i="54"/>
  <c r="L101" i="54"/>
  <c r="AL101" i="54" s="1"/>
  <c r="AB100" i="54"/>
  <c r="AA100" i="54"/>
  <c r="Z100" i="54"/>
  <c r="N100" i="54"/>
  <c r="M100" i="54"/>
  <c r="L100" i="54"/>
  <c r="AL100" i="54" s="1"/>
  <c r="AB99" i="54"/>
  <c r="Y19" i="54" s="1"/>
  <c r="AA99" i="54"/>
  <c r="X19" i="54" s="1"/>
  <c r="Z99" i="54"/>
  <c r="W19" i="54" s="1"/>
  <c r="N99" i="54"/>
  <c r="X11" i="54" s="1"/>
  <c r="M99" i="54"/>
  <c r="L99" i="54"/>
  <c r="AB98" i="54"/>
  <c r="AA98" i="54"/>
  <c r="Z98" i="54"/>
  <c r="N98" i="54"/>
  <c r="M98" i="54"/>
  <c r="L98" i="54"/>
  <c r="AL98" i="54" s="1"/>
  <c r="AB97" i="54"/>
  <c r="AA97" i="54"/>
  <c r="Z97" i="54"/>
  <c r="N97" i="54"/>
  <c r="M97" i="54"/>
  <c r="L97" i="54"/>
  <c r="AL97" i="54" s="1"/>
  <c r="AB96" i="54"/>
  <c r="AA96" i="54"/>
  <c r="Z96" i="54"/>
  <c r="N96" i="54"/>
  <c r="M96" i="54"/>
  <c r="L96" i="54"/>
  <c r="AL96" i="54" s="1"/>
  <c r="AB95" i="54"/>
  <c r="AA95" i="54"/>
  <c r="Z95" i="54"/>
  <c r="N95" i="54"/>
  <c r="M95" i="54"/>
  <c r="L95" i="54"/>
  <c r="AL95" i="54" s="1"/>
  <c r="AB94" i="54"/>
  <c r="AA94" i="54"/>
  <c r="AR94" i="54" s="1"/>
  <c r="AU94" i="54" s="1"/>
  <c r="Z94" i="54"/>
  <c r="N94" i="54"/>
  <c r="M94" i="54"/>
  <c r="L94" i="54"/>
  <c r="AL94" i="54" s="1"/>
  <c r="AB93" i="54"/>
  <c r="AA93" i="54"/>
  <c r="Z93" i="54"/>
  <c r="N93" i="54"/>
  <c r="M93" i="54"/>
  <c r="L93" i="54"/>
  <c r="AL93" i="54" s="1"/>
  <c r="AB92" i="54"/>
  <c r="AA92" i="54"/>
  <c r="Z92" i="54"/>
  <c r="N92" i="54"/>
  <c r="M92" i="54"/>
  <c r="L92" i="54"/>
  <c r="AL92" i="54" s="1"/>
  <c r="AB91" i="54"/>
  <c r="AA91" i="54"/>
  <c r="Z91" i="54"/>
  <c r="N91" i="54"/>
  <c r="AR91" i="54" s="1"/>
  <c r="AU91" i="54" s="1"/>
  <c r="M91" i="54"/>
  <c r="L91" i="54"/>
  <c r="AL91" i="54" s="1"/>
  <c r="AB90" i="54"/>
  <c r="AA90" i="54"/>
  <c r="Z90" i="54"/>
  <c r="N90" i="54"/>
  <c r="M90" i="54"/>
  <c r="L90" i="54"/>
  <c r="AL90" i="54" s="1"/>
  <c r="AB89" i="54"/>
  <c r="AA89" i="54"/>
  <c r="Z89" i="54"/>
  <c r="N89" i="54"/>
  <c r="M89" i="54"/>
  <c r="L89" i="54"/>
  <c r="AL89" i="54" s="1"/>
  <c r="AB88" i="54"/>
  <c r="AA88" i="54"/>
  <c r="Z88" i="54"/>
  <c r="N88" i="54"/>
  <c r="M88" i="54"/>
  <c r="L88" i="54"/>
  <c r="AL88" i="54" s="1"/>
  <c r="AB87" i="54"/>
  <c r="AA87" i="54"/>
  <c r="Z87" i="54"/>
  <c r="N87" i="54"/>
  <c r="M87" i="54"/>
  <c r="L87" i="54"/>
  <c r="AL87" i="54" s="1"/>
  <c r="AB86" i="54"/>
  <c r="AA86" i="54"/>
  <c r="Z86" i="54"/>
  <c r="N86" i="54"/>
  <c r="M86" i="54"/>
  <c r="L86" i="54"/>
  <c r="AL86" i="54" s="1"/>
  <c r="AB85" i="54"/>
  <c r="AA85" i="54"/>
  <c r="Z85" i="54"/>
  <c r="N85" i="54"/>
  <c r="M85" i="54"/>
  <c r="L85" i="54"/>
  <c r="AL85" i="54" s="1"/>
  <c r="AB84" i="54"/>
  <c r="AA84" i="54"/>
  <c r="Z84" i="54"/>
  <c r="N84" i="54"/>
  <c r="M84" i="54"/>
  <c r="L84" i="54"/>
  <c r="AL84" i="54" s="1"/>
  <c r="AB83" i="54"/>
  <c r="AA83" i="54"/>
  <c r="Z83" i="54"/>
  <c r="N83" i="54"/>
  <c r="M83" i="54"/>
  <c r="L83" i="54"/>
  <c r="AL83" i="54" s="1"/>
  <c r="AB82" i="54"/>
  <c r="AA82" i="54"/>
  <c r="Z82" i="54"/>
  <c r="N82" i="54"/>
  <c r="M82" i="54"/>
  <c r="L82" i="54"/>
  <c r="AL82" i="54" s="1"/>
  <c r="AB81" i="54"/>
  <c r="AA81" i="54"/>
  <c r="Z81" i="54"/>
  <c r="N81" i="54"/>
  <c r="M81" i="54"/>
  <c r="L81" i="54"/>
  <c r="AL81" i="54" s="1"/>
  <c r="AB80" i="54"/>
  <c r="AA80" i="54"/>
  <c r="Z80" i="54"/>
  <c r="N80" i="54"/>
  <c r="M80" i="54"/>
  <c r="L80" i="54"/>
  <c r="AL80" i="54" s="1"/>
  <c r="AB79" i="54"/>
  <c r="AA79" i="54"/>
  <c r="Z79" i="54"/>
  <c r="N79" i="54"/>
  <c r="M79" i="54"/>
  <c r="L79" i="54"/>
  <c r="AL79" i="54" s="1"/>
  <c r="AB78" i="54"/>
  <c r="AA78" i="54"/>
  <c r="Z78" i="54"/>
  <c r="N78" i="54"/>
  <c r="M78" i="54"/>
  <c r="L78" i="54"/>
  <c r="AL78" i="54" s="1"/>
  <c r="AB77" i="54"/>
  <c r="AA77" i="54"/>
  <c r="Z77" i="54"/>
  <c r="N77" i="54"/>
  <c r="M77" i="54"/>
  <c r="L77" i="54"/>
  <c r="AL77" i="54" s="1"/>
  <c r="AB76" i="54"/>
  <c r="AA76" i="54"/>
  <c r="Z76" i="54"/>
  <c r="N76" i="54"/>
  <c r="M76" i="54"/>
  <c r="L76" i="54"/>
  <c r="AL76" i="54" s="1"/>
  <c r="AB75" i="54"/>
  <c r="AA75" i="54"/>
  <c r="N75" i="54"/>
  <c r="M75" i="54"/>
  <c r="AQ75" i="54" s="1"/>
  <c r="AT75" i="54" s="1"/>
  <c r="L75" i="54"/>
  <c r="AL75" i="54" s="1"/>
  <c r="N74" i="54"/>
  <c r="M74" i="54"/>
  <c r="L74" i="54"/>
  <c r="N73" i="54"/>
  <c r="M73" i="54"/>
  <c r="L73" i="54"/>
  <c r="N72" i="54"/>
  <c r="M72" i="54"/>
  <c r="L72" i="54"/>
  <c r="N71" i="54"/>
  <c r="M71" i="54"/>
  <c r="L71" i="54"/>
  <c r="N70" i="54"/>
  <c r="M70" i="54"/>
  <c r="L70" i="54"/>
  <c r="N69" i="54"/>
  <c r="M69" i="54"/>
  <c r="L69" i="54"/>
  <c r="N68" i="54"/>
  <c r="M68" i="54"/>
  <c r="L68" i="54"/>
  <c r="N67" i="54"/>
  <c r="M67" i="54"/>
  <c r="L67" i="54"/>
  <c r="N66" i="54"/>
  <c r="M66" i="54"/>
  <c r="L66" i="54"/>
  <c r="N65" i="54"/>
  <c r="M65" i="54"/>
  <c r="L65" i="54"/>
  <c r="N64" i="54"/>
  <c r="M64" i="54"/>
  <c r="L64" i="54"/>
  <c r="N63" i="54"/>
  <c r="M63" i="54"/>
  <c r="L63" i="54"/>
  <c r="N62" i="54"/>
  <c r="M62" i="54"/>
  <c r="L62" i="54"/>
  <c r="N61" i="54"/>
  <c r="M61" i="54"/>
  <c r="L61" i="54"/>
  <c r="N60" i="54"/>
  <c r="M60" i="54"/>
  <c r="L60" i="54"/>
  <c r="N59" i="54"/>
  <c r="M59" i="54"/>
  <c r="L59" i="54"/>
  <c r="N58" i="54"/>
  <c r="M58" i="54"/>
  <c r="L58" i="54"/>
  <c r="N57" i="54"/>
  <c r="M57" i="54"/>
  <c r="L57" i="54"/>
  <c r="N56" i="54"/>
  <c r="M56" i="54"/>
  <c r="L56" i="54"/>
  <c r="N55" i="54"/>
  <c r="M55" i="54"/>
  <c r="L55" i="54"/>
  <c r="N54" i="54"/>
  <c r="M54" i="54"/>
  <c r="L54" i="54"/>
  <c r="N53" i="54"/>
  <c r="M53" i="54"/>
  <c r="L53" i="54"/>
  <c r="N52" i="54"/>
  <c r="M52" i="54"/>
  <c r="L52" i="54"/>
  <c r="N51" i="54"/>
  <c r="M51" i="54"/>
  <c r="L51" i="54"/>
  <c r="N50" i="54"/>
  <c r="M50" i="54"/>
  <c r="L50" i="54"/>
  <c r="N49" i="54"/>
  <c r="M49" i="54"/>
  <c r="L49" i="54"/>
  <c r="N48" i="54"/>
  <c r="M48" i="54"/>
  <c r="L48" i="54"/>
  <c r="N47" i="54"/>
  <c r="M47" i="54"/>
  <c r="L47" i="54"/>
  <c r="N46" i="54"/>
  <c r="M46" i="54"/>
  <c r="L46" i="54"/>
  <c r="N45" i="54"/>
  <c r="M45" i="54"/>
  <c r="L45" i="54"/>
  <c r="N44" i="54"/>
  <c r="M44" i="54"/>
  <c r="L44" i="54"/>
  <c r="N43" i="54"/>
  <c r="M43" i="54"/>
  <c r="L43" i="54"/>
  <c r="N42" i="54"/>
  <c r="M42" i="54"/>
  <c r="L42" i="54"/>
  <c r="N41" i="54"/>
  <c r="M41" i="54"/>
  <c r="L41" i="54"/>
  <c r="N40" i="54"/>
  <c r="M40" i="54"/>
  <c r="L40" i="54"/>
  <c r="N39" i="54"/>
  <c r="M39" i="54"/>
  <c r="L39" i="54"/>
  <c r="N38" i="54"/>
  <c r="M38" i="54"/>
  <c r="L38" i="54"/>
  <c r="N37" i="54"/>
  <c r="M37" i="54"/>
  <c r="L37" i="54"/>
  <c r="N36" i="54"/>
  <c r="M36" i="54"/>
  <c r="L36" i="54"/>
  <c r="N35" i="54"/>
  <c r="M35" i="54"/>
  <c r="L35" i="54"/>
  <c r="N34" i="54"/>
  <c r="M34" i="54"/>
  <c r="L34" i="54"/>
  <c r="N33" i="54"/>
  <c r="M33" i="54"/>
  <c r="L33" i="54"/>
  <c r="N32" i="54"/>
  <c r="M32" i="54"/>
  <c r="L32" i="54"/>
  <c r="N31" i="54"/>
  <c r="M31" i="54"/>
  <c r="L31" i="54"/>
  <c r="N30" i="54"/>
  <c r="M30" i="54"/>
  <c r="L30" i="54"/>
  <c r="N29" i="54"/>
  <c r="M29" i="54"/>
  <c r="L29" i="54"/>
  <c r="N28" i="54"/>
  <c r="M28" i="54"/>
  <c r="L28" i="54"/>
  <c r="N27" i="54"/>
  <c r="L27" i="54"/>
  <c r="AJ14" i="54"/>
  <c r="AJ13" i="54"/>
  <c r="Y11" i="54"/>
  <c r="AI8" i="54"/>
  <c r="AC7" i="54"/>
  <c r="V7" i="54" s="1"/>
  <c r="W3" i="54"/>
  <c r="W2" i="54"/>
  <c r="X19" i="19"/>
  <c r="Y19" i="19" s="1"/>
  <c r="D156" i="26"/>
  <c r="W220" i="26"/>
  <c r="S220" i="26"/>
  <c r="U220" i="26" s="1"/>
  <c r="AV75" i="28"/>
  <c r="AV76" i="28" s="1"/>
  <c r="AV77" i="28" s="1"/>
  <c r="AV78" i="28" s="1"/>
  <c r="AV79" i="28" s="1"/>
  <c r="AV80" i="28" s="1"/>
  <c r="AV81" i="28" s="1"/>
  <c r="S219" i="26"/>
  <c r="T204" i="26"/>
  <c r="S227" i="26" s="1"/>
  <c r="S207" i="26"/>
  <c r="W228" i="26" s="1"/>
  <c r="T207" i="26"/>
  <c r="Y224" i="26"/>
  <c r="Y220" i="26"/>
  <c r="AK16" i="16"/>
  <c r="G123" i="26"/>
  <c r="C2" i="53"/>
  <c r="A2" i="53" s="1"/>
  <c r="I9" i="27" s="1"/>
  <c r="F60" i="16"/>
  <c r="F61" i="16" s="1"/>
  <c r="F62" i="16" s="1"/>
  <c r="F63" i="16" s="1"/>
  <c r="F64" i="16" s="1"/>
  <c r="F65" i="16" s="1"/>
  <c r="F66" i="16" s="1"/>
  <c r="C29" i="11"/>
  <c r="D29" i="11"/>
  <c r="C30" i="11"/>
  <c r="D30" i="11"/>
  <c r="C31" i="11"/>
  <c r="D31" i="11"/>
  <c r="C32" i="11"/>
  <c r="D32" i="11"/>
  <c r="C33" i="11"/>
  <c r="D33" i="11"/>
  <c r="C25" i="11"/>
  <c r="D25" i="11"/>
  <c r="C26" i="11"/>
  <c r="D26" i="11"/>
  <c r="C27" i="11"/>
  <c r="D27" i="11"/>
  <c r="C28" i="11"/>
  <c r="D28" i="11"/>
  <c r="B66" i="28"/>
  <c r="W44" i="16"/>
  <c r="B32" i="8"/>
  <c r="D32" i="8"/>
  <c r="N44" i="16"/>
  <c r="O44" i="16"/>
  <c r="P44" i="16"/>
  <c r="Q44" i="16"/>
  <c r="R44" i="16"/>
  <c r="S44" i="16"/>
  <c r="T44" i="16"/>
  <c r="U44" i="16"/>
  <c r="V44" i="16"/>
  <c r="X44" i="16"/>
  <c r="Y44" i="16"/>
  <c r="Z44" i="16"/>
  <c r="AA44" i="16"/>
  <c r="AB44" i="16"/>
  <c r="AC44" i="16"/>
  <c r="AD44" i="16"/>
  <c r="AE44" i="16"/>
  <c r="AF44" i="16"/>
  <c r="AG44" i="16"/>
  <c r="AH44" i="16"/>
  <c r="AI44" i="16"/>
  <c r="AJ44" i="16"/>
  <c r="AK44" i="16"/>
  <c r="AL44" i="16"/>
  <c r="AM44" i="16"/>
  <c r="AN44" i="16"/>
  <c r="AO44" i="16"/>
  <c r="B282" i="39"/>
  <c r="B283" i="39"/>
  <c r="B284" i="39"/>
  <c r="B285" i="39"/>
  <c r="B286" i="39"/>
  <c r="B287" i="39"/>
  <c r="B288" i="39"/>
  <c r="B289" i="39"/>
  <c r="B290" i="39"/>
  <c r="B291" i="39"/>
  <c r="B292" i="39"/>
  <c r="B293" i="39"/>
  <c r="B235" i="39"/>
  <c r="B236" i="39"/>
  <c r="B237" i="39"/>
  <c r="B238" i="39"/>
  <c r="B239" i="39"/>
  <c r="B240" i="39"/>
  <c r="B241" i="39"/>
  <c r="B242" i="39"/>
  <c r="B243" i="39"/>
  <c r="B244" i="39"/>
  <c r="B245" i="39"/>
  <c r="B246" i="39"/>
  <c r="B247" i="39"/>
  <c r="B248" i="39"/>
  <c r="B249" i="39"/>
  <c r="B250" i="39"/>
  <c r="B251" i="39"/>
  <c r="B252" i="39"/>
  <c r="B253" i="39"/>
  <c r="B254" i="39"/>
  <c r="B255" i="39"/>
  <c r="B256" i="39"/>
  <c r="B257" i="39"/>
  <c r="B258" i="39"/>
  <c r="B259" i="39"/>
  <c r="B260" i="39"/>
  <c r="B261" i="39"/>
  <c r="B262" i="39"/>
  <c r="B263" i="39"/>
  <c r="B264" i="39"/>
  <c r="B265" i="39"/>
  <c r="B266" i="39"/>
  <c r="B267" i="39"/>
  <c r="B268" i="39"/>
  <c r="B269" i="39"/>
  <c r="B270" i="39"/>
  <c r="B271" i="39"/>
  <c r="B272" i="39"/>
  <c r="B273" i="39"/>
  <c r="B274" i="39"/>
  <c r="B275" i="39"/>
  <c r="B276" i="39"/>
  <c r="B277" i="39"/>
  <c r="B278" i="39"/>
  <c r="B279" i="39"/>
  <c r="B280" i="39"/>
  <c r="B281" i="39"/>
  <c r="B266" i="38"/>
  <c r="B267" i="38"/>
  <c r="B268" i="38"/>
  <c r="B269" i="38"/>
  <c r="B270" i="38"/>
  <c r="B271" i="38"/>
  <c r="B272" i="38"/>
  <c r="B273" i="38"/>
  <c r="B274" i="38"/>
  <c r="B275" i="38"/>
  <c r="B276" i="38"/>
  <c r="B277" i="38"/>
  <c r="B278" i="38"/>
  <c r="B279" i="38"/>
  <c r="B280" i="38"/>
  <c r="B281" i="38"/>
  <c r="B282" i="38"/>
  <c r="B283" i="38"/>
  <c r="B284" i="38"/>
  <c r="B285" i="38"/>
  <c r="B286" i="38"/>
  <c r="B287" i="38"/>
  <c r="B288" i="38"/>
  <c r="B289" i="38"/>
  <c r="B290" i="38"/>
  <c r="B291" i="38"/>
  <c r="B292" i="38"/>
  <c r="B293" i="38"/>
  <c r="B235" i="38"/>
  <c r="B236" i="38"/>
  <c r="B237" i="38"/>
  <c r="B238" i="38"/>
  <c r="B239" i="38"/>
  <c r="B240" i="38"/>
  <c r="B241" i="38"/>
  <c r="B242" i="38"/>
  <c r="B243" i="38"/>
  <c r="B244" i="38"/>
  <c r="B245" i="38"/>
  <c r="B246" i="38"/>
  <c r="B247" i="38"/>
  <c r="B248" i="38"/>
  <c r="B249" i="38"/>
  <c r="B250" i="38"/>
  <c r="B251" i="38"/>
  <c r="B252" i="38"/>
  <c r="B253" i="38"/>
  <c r="B254" i="38"/>
  <c r="B255" i="38"/>
  <c r="B256" i="38"/>
  <c r="B257" i="38"/>
  <c r="B258" i="38"/>
  <c r="B259" i="38"/>
  <c r="B260" i="38"/>
  <c r="B261" i="38"/>
  <c r="B262" i="38"/>
  <c r="B263" i="38"/>
  <c r="B264" i="38"/>
  <c r="B265" i="38"/>
  <c r="J12" i="35"/>
  <c r="U6" i="16"/>
  <c r="V6" i="16"/>
  <c r="W6" i="16"/>
  <c r="X6" i="16"/>
  <c r="Y6" i="16"/>
  <c r="Z6" i="16"/>
  <c r="AA6" i="16"/>
  <c r="U7" i="16"/>
  <c r="V7" i="16"/>
  <c r="W7" i="16"/>
  <c r="X7" i="16"/>
  <c r="Y7" i="16"/>
  <c r="Z7" i="16"/>
  <c r="AA7" i="16"/>
  <c r="U8" i="16"/>
  <c r="V8" i="16"/>
  <c r="W8" i="16"/>
  <c r="X8" i="16"/>
  <c r="Y8" i="16"/>
  <c r="Z8" i="16"/>
  <c r="AA8" i="16"/>
  <c r="U9" i="16"/>
  <c r="V9" i="16"/>
  <c r="W9" i="16"/>
  <c r="X9" i="16"/>
  <c r="Y9" i="16"/>
  <c r="Z9" i="16"/>
  <c r="AA9" i="16"/>
  <c r="U10" i="16"/>
  <c r="V10" i="16"/>
  <c r="W10" i="16"/>
  <c r="X10" i="16"/>
  <c r="Y10" i="16"/>
  <c r="Z10" i="16"/>
  <c r="AA10" i="16"/>
  <c r="V11" i="16"/>
  <c r="W11" i="16"/>
  <c r="X11" i="16"/>
  <c r="Y11" i="16"/>
  <c r="Z11" i="16"/>
  <c r="AA11" i="16"/>
  <c r="U12" i="16"/>
  <c r="V12" i="16"/>
  <c r="W12" i="16"/>
  <c r="X12" i="16"/>
  <c r="Y12" i="16"/>
  <c r="Z12" i="16"/>
  <c r="AA12" i="16"/>
  <c r="U13" i="16"/>
  <c r="V13" i="16"/>
  <c r="W13" i="16"/>
  <c r="X13" i="16"/>
  <c r="Y13" i="16"/>
  <c r="Z13" i="16"/>
  <c r="AA13" i="16"/>
  <c r="U14" i="16"/>
  <c r="V14" i="16"/>
  <c r="W14" i="16"/>
  <c r="X14" i="16"/>
  <c r="Y14" i="16"/>
  <c r="Z14" i="16"/>
  <c r="AA14" i="16"/>
  <c r="U15" i="16"/>
  <c r="V15" i="16"/>
  <c r="W15" i="16"/>
  <c r="X15" i="16"/>
  <c r="Y15" i="16"/>
  <c r="Z15" i="16"/>
  <c r="AA15" i="16"/>
  <c r="Z16" i="16"/>
  <c r="AA16" i="16"/>
  <c r="U17" i="16"/>
  <c r="V17" i="16"/>
  <c r="W17" i="16"/>
  <c r="X17" i="16"/>
  <c r="Y17" i="16"/>
  <c r="Z17" i="16"/>
  <c r="AA17" i="16"/>
  <c r="AA18" i="16"/>
  <c r="U19" i="16"/>
  <c r="V19" i="16"/>
  <c r="W19" i="16"/>
  <c r="X19" i="16"/>
  <c r="Y19" i="16"/>
  <c r="Z19" i="16"/>
  <c r="AA19" i="16"/>
  <c r="U20" i="16"/>
  <c r="V20" i="16"/>
  <c r="W20" i="16"/>
  <c r="X20" i="16"/>
  <c r="Y20" i="16"/>
  <c r="Z20" i="16"/>
  <c r="AA20" i="16"/>
  <c r="U21" i="16"/>
  <c r="V21" i="16"/>
  <c r="W21" i="16"/>
  <c r="X21" i="16"/>
  <c r="Y21" i="16"/>
  <c r="Z21" i="16"/>
  <c r="AA21" i="16"/>
  <c r="U22" i="16"/>
  <c r="V22" i="16"/>
  <c r="W22" i="16"/>
  <c r="X22" i="16"/>
  <c r="Y22" i="16"/>
  <c r="Z22" i="16"/>
  <c r="AA22" i="16"/>
  <c r="U23" i="16"/>
  <c r="V23" i="16"/>
  <c r="W23" i="16"/>
  <c r="X23" i="16"/>
  <c r="Y23" i="16"/>
  <c r="Z23" i="16"/>
  <c r="AA23" i="16"/>
  <c r="U24" i="16"/>
  <c r="V24" i="16"/>
  <c r="W24" i="16"/>
  <c r="X24" i="16"/>
  <c r="Y24" i="16"/>
  <c r="Z24" i="16"/>
  <c r="AA24" i="16"/>
  <c r="U25" i="16"/>
  <c r="V25" i="16"/>
  <c r="W25" i="16"/>
  <c r="X25" i="16"/>
  <c r="Y25" i="16"/>
  <c r="Z25" i="16"/>
  <c r="AA25" i="16"/>
  <c r="U27" i="16"/>
  <c r="V27" i="16"/>
  <c r="W27" i="16"/>
  <c r="X27" i="16"/>
  <c r="Y27" i="16"/>
  <c r="Z27" i="16"/>
  <c r="AA27" i="16"/>
  <c r="U28" i="16"/>
  <c r="V28" i="16"/>
  <c r="W28" i="16"/>
  <c r="X28" i="16"/>
  <c r="Y28" i="16"/>
  <c r="Z28" i="16"/>
  <c r="AA28" i="16"/>
  <c r="U29" i="16"/>
  <c r="V29" i="16"/>
  <c r="W29" i="16"/>
  <c r="X29" i="16"/>
  <c r="Y29" i="16"/>
  <c r="Z29" i="16"/>
  <c r="AA29" i="16"/>
  <c r="U30" i="16"/>
  <c r="V30" i="16"/>
  <c r="W30" i="16"/>
  <c r="X30" i="16"/>
  <c r="Y30" i="16"/>
  <c r="Z30" i="16"/>
  <c r="AA30" i="16"/>
  <c r="U31" i="16"/>
  <c r="V31" i="16"/>
  <c r="W31" i="16"/>
  <c r="X31" i="16"/>
  <c r="Y31" i="16"/>
  <c r="Z31" i="16"/>
  <c r="AA31" i="16"/>
  <c r="U32" i="16"/>
  <c r="V32" i="16"/>
  <c r="W32" i="16"/>
  <c r="X32" i="16"/>
  <c r="Y32" i="16"/>
  <c r="Z32" i="16"/>
  <c r="AA32" i="16"/>
  <c r="U33" i="16"/>
  <c r="V33" i="16"/>
  <c r="W33" i="16"/>
  <c r="X33" i="16"/>
  <c r="Y33" i="16"/>
  <c r="Z33" i="16"/>
  <c r="AA33" i="16"/>
  <c r="U34" i="16"/>
  <c r="V34" i="16"/>
  <c r="W34" i="16"/>
  <c r="X34" i="16"/>
  <c r="Y34" i="16"/>
  <c r="Z34" i="16"/>
  <c r="AA34" i="16"/>
  <c r="U35" i="16"/>
  <c r="V35" i="16"/>
  <c r="W35" i="16"/>
  <c r="X35" i="16"/>
  <c r="Y35" i="16"/>
  <c r="Z35" i="16"/>
  <c r="AA35" i="16"/>
  <c r="AA36" i="16"/>
  <c r="AA37" i="16"/>
  <c r="U38" i="16"/>
  <c r="V38" i="16"/>
  <c r="W38" i="16"/>
  <c r="X38" i="16"/>
  <c r="Y38" i="16"/>
  <c r="Z38" i="16"/>
  <c r="AA38" i="16"/>
  <c r="U39" i="16"/>
  <c r="V39" i="16"/>
  <c r="W39" i="16"/>
  <c r="X39" i="16"/>
  <c r="Y39" i="16"/>
  <c r="Z39" i="16"/>
  <c r="AA39" i="16"/>
  <c r="U40" i="16"/>
  <c r="V40" i="16"/>
  <c r="W40" i="16"/>
  <c r="X40" i="16"/>
  <c r="Y40" i="16"/>
  <c r="Z40" i="16"/>
  <c r="AA40" i="16"/>
  <c r="U41" i="16"/>
  <c r="V41" i="16"/>
  <c r="W41" i="16"/>
  <c r="X41" i="16"/>
  <c r="Y41" i="16"/>
  <c r="Z41" i="16"/>
  <c r="AA41" i="16"/>
  <c r="U42" i="16"/>
  <c r="V42" i="16"/>
  <c r="W42" i="16"/>
  <c r="X42" i="16"/>
  <c r="Y42" i="16"/>
  <c r="Z42" i="16"/>
  <c r="AA42" i="16"/>
  <c r="U43" i="16"/>
  <c r="V43" i="16"/>
  <c r="W43" i="16"/>
  <c r="X43" i="16"/>
  <c r="Y43" i="16"/>
  <c r="Z43" i="16"/>
  <c r="AA43" i="16"/>
  <c r="V5" i="16"/>
  <c r="W5" i="16"/>
  <c r="X5" i="16"/>
  <c r="Y5" i="16"/>
  <c r="Z5" i="16"/>
  <c r="AA5" i="16"/>
  <c r="U5" i="16"/>
  <c r="AB6" i="16"/>
  <c r="AC6" i="16"/>
  <c r="AD6" i="16"/>
  <c r="AE6" i="16"/>
  <c r="AF6" i="16"/>
  <c r="AG6" i="16"/>
  <c r="AH6" i="16"/>
  <c r="AB7" i="16"/>
  <c r="AC7" i="16"/>
  <c r="AD7" i="16"/>
  <c r="AE7" i="16"/>
  <c r="AF7" i="16"/>
  <c r="AG7" i="16"/>
  <c r="AH7" i="16"/>
  <c r="AB8" i="16"/>
  <c r="AC8" i="16"/>
  <c r="AD8" i="16"/>
  <c r="AE8" i="16"/>
  <c r="AF8" i="16"/>
  <c r="AG8" i="16"/>
  <c r="AH8" i="16"/>
  <c r="AB9" i="16"/>
  <c r="AC9" i="16"/>
  <c r="AD9" i="16"/>
  <c r="AE9" i="16"/>
  <c r="AF9" i="16"/>
  <c r="AG9" i="16"/>
  <c r="AH9" i="16"/>
  <c r="AB10" i="16"/>
  <c r="AC10" i="16"/>
  <c r="AD10" i="16"/>
  <c r="AE10" i="16"/>
  <c r="AF10" i="16"/>
  <c r="AG10" i="16"/>
  <c r="AH10" i="16"/>
  <c r="AB11" i="16"/>
  <c r="AC11" i="16"/>
  <c r="AD11" i="16"/>
  <c r="AE11" i="16"/>
  <c r="AF11" i="16"/>
  <c r="AG11" i="16"/>
  <c r="AH11" i="16"/>
  <c r="AB12" i="16"/>
  <c r="AC12" i="16"/>
  <c r="AD12" i="16"/>
  <c r="AE12" i="16"/>
  <c r="AF12" i="16"/>
  <c r="AG12" i="16"/>
  <c r="AH12" i="16"/>
  <c r="AB13" i="16"/>
  <c r="AC13" i="16"/>
  <c r="AD13" i="16"/>
  <c r="AE13" i="16"/>
  <c r="AF13" i="16"/>
  <c r="AG13" i="16"/>
  <c r="AH13" i="16"/>
  <c r="AB14" i="16"/>
  <c r="AC14" i="16"/>
  <c r="AD14" i="16"/>
  <c r="AE14" i="16"/>
  <c r="AF14" i="16"/>
  <c r="AG14" i="16"/>
  <c r="AH14" i="16"/>
  <c r="AB15" i="16"/>
  <c r="AC15" i="16"/>
  <c r="AD15" i="16"/>
  <c r="AE15" i="16"/>
  <c r="AF15" i="16"/>
  <c r="AG15" i="16"/>
  <c r="AH15" i="16"/>
  <c r="AC16" i="16"/>
  <c r="AD16" i="16"/>
  <c r="AE16" i="16"/>
  <c r="AF16" i="16"/>
  <c r="AG16" i="16"/>
  <c r="AH16" i="16"/>
  <c r="AB17" i="16"/>
  <c r="AC17" i="16"/>
  <c r="AD17" i="16"/>
  <c r="AE17" i="16"/>
  <c r="AF17" i="16"/>
  <c r="AG17" i="16"/>
  <c r="AH17" i="16"/>
  <c r="AB18" i="16"/>
  <c r="AB19" i="16"/>
  <c r="AC19" i="16"/>
  <c r="AD19" i="16"/>
  <c r="AE19" i="16"/>
  <c r="AF19" i="16"/>
  <c r="AG19" i="16"/>
  <c r="AH19" i="16"/>
  <c r="AB20" i="16"/>
  <c r="AC20" i="16"/>
  <c r="AD20" i="16"/>
  <c r="AE20" i="16"/>
  <c r="AF20" i="16"/>
  <c r="AG20" i="16"/>
  <c r="AH20" i="16"/>
  <c r="AB21" i="16"/>
  <c r="AC21" i="16"/>
  <c r="AD21" i="16"/>
  <c r="AE21" i="16"/>
  <c r="AF21" i="16"/>
  <c r="AG21" i="16"/>
  <c r="AH21" i="16"/>
  <c r="AB22" i="16"/>
  <c r="AC22" i="16"/>
  <c r="AD22" i="16"/>
  <c r="AE22" i="16"/>
  <c r="AF22" i="16"/>
  <c r="AG22" i="16"/>
  <c r="AH22" i="16"/>
  <c r="AB23" i="16"/>
  <c r="AC23" i="16"/>
  <c r="AD23" i="16"/>
  <c r="AE23" i="16"/>
  <c r="AF23" i="16"/>
  <c r="AG23" i="16"/>
  <c r="AH23" i="16"/>
  <c r="AB24" i="16"/>
  <c r="AC24" i="16"/>
  <c r="AD24" i="16"/>
  <c r="AE24" i="16"/>
  <c r="AF24" i="16"/>
  <c r="AG24" i="16"/>
  <c r="AH24" i="16"/>
  <c r="AB25" i="16"/>
  <c r="AC25" i="16"/>
  <c r="AD25" i="16"/>
  <c r="AE25" i="16"/>
  <c r="AF25" i="16"/>
  <c r="AG25" i="16"/>
  <c r="AH25" i="16"/>
  <c r="AB27" i="16"/>
  <c r="AC27" i="16"/>
  <c r="AD27" i="16"/>
  <c r="AE27" i="16"/>
  <c r="AF27" i="16"/>
  <c r="AG27" i="16"/>
  <c r="AH27" i="16"/>
  <c r="AB28" i="16"/>
  <c r="AC28" i="16"/>
  <c r="AD28" i="16"/>
  <c r="AE28" i="16"/>
  <c r="AF28" i="16"/>
  <c r="AG28" i="16"/>
  <c r="AH28" i="16"/>
  <c r="AB29" i="16"/>
  <c r="AC29" i="16"/>
  <c r="AD29" i="16"/>
  <c r="AE29" i="16"/>
  <c r="AF29" i="16"/>
  <c r="AG29" i="16"/>
  <c r="AH29" i="16"/>
  <c r="AB30" i="16"/>
  <c r="AC30" i="16"/>
  <c r="AD30" i="16"/>
  <c r="AE30" i="16"/>
  <c r="AF30" i="16"/>
  <c r="AG30" i="16"/>
  <c r="AH30" i="16"/>
  <c r="AB31" i="16"/>
  <c r="AC31" i="16"/>
  <c r="AD31" i="16"/>
  <c r="AE31" i="16"/>
  <c r="AF31" i="16"/>
  <c r="AG31" i="16"/>
  <c r="AH31" i="16"/>
  <c r="AB32" i="16"/>
  <c r="AC32" i="16"/>
  <c r="AD32" i="16"/>
  <c r="AE32" i="16"/>
  <c r="AF32" i="16"/>
  <c r="AG32" i="16"/>
  <c r="AH32" i="16"/>
  <c r="AB33" i="16"/>
  <c r="AC33" i="16"/>
  <c r="AD33" i="16"/>
  <c r="AE33" i="16"/>
  <c r="AF33" i="16"/>
  <c r="AG33" i="16"/>
  <c r="AH33" i="16"/>
  <c r="AB34" i="16"/>
  <c r="AC34" i="16"/>
  <c r="AD34" i="16"/>
  <c r="AE34" i="16"/>
  <c r="AF34" i="16"/>
  <c r="AG34" i="16"/>
  <c r="AH34" i="16"/>
  <c r="AB35" i="16"/>
  <c r="AC35" i="16"/>
  <c r="AD35" i="16"/>
  <c r="AE35" i="16"/>
  <c r="AF35" i="16"/>
  <c r="AG35" i="16"/>
  <c r="AH35" i="16"/>
  <c r="AB36" i="16"/>
  <c r="AC36" i="16"/>
  <c r="AD36" i="16"/>
  <c r="AE36" i="16"/>
  <c r="AF36" i="16"/>
  <c r="AG36" i="16"/>
  <c r="AH36" i="16"/>
  <c r="AB37" i="16"/>
  <c r="AC37" i="16"/>
  <c r="AD37" i="16"/>
  <c r="AE37" i="16"/>
  <c r="AF37" i="16"/>
  <c r="AG37" i="16"/>
  <c r="AH37" i="16"/>
  <c r="AB38" i="16"/>
  <c r="AC38" i="16"/>
  <c r="AD38" i="16"/>
  <c r="AE38" i="16"/>
  <c r="AF38" i="16"/>
  <c r="AG38" i="16"/>
  <c r="AH38" i="16"/>
  <c r="AB39" i="16"/>
  <c r="AC39" i="16"/>
  <c r="AD39" i="16"/>
  <c r="AE39" i="16"/>
  <c r="AF39" i="16"/>
  <c r="AG39" i="16"/>
  <c r="AH39" i="16"/>
  <c r="AB40" i="16"/>
  <c r="AC40" i="16"/>
  <c r="AD40" i="16"/>
  <c r="AE40" i="16"/>
  <c r="AF40" i="16"/>
  <c r="AG40" i="16"/>
  <c r="AH40" i="16"/>
  <c r="AB41" i="16"/>
  <c r="AC41" i="16"/>
  <c r="AD41" i="16"/>
  <c r="AE41" i="16"/>
  <c r="AF41" i="16"/>
  <c r="AG41" i="16"/>
  <c r="AH41" i="16"/>
  <c r="AB42" i="16"/>
  <c r="AC42" i="16"/>
  <c r="AD42" i="16"/>
  <c r="AE42" i="16"/>
  <c r="AF42" i="16"/>
  <c r="AG42" i="16"/>
  <c r="AH42" i="16"/>
  <c r="AB43" i="16"/>
  <c r="AC43" i="16"/>
  <c r="AD43" i="16"/>
  <c r="AE43" i="16"/>
  <c r="AF43" i="16"/>
  <c r="AG43" i="16"/>
  <c r="AH43" i="16"/>
  <c r="AC5" i="16"/>
  <c r="AD5" i="16"/>
  <c r="AE5" i="16"/>
  <c r="AF5" i="16"/>
  <c r="AG5" i="16"/>
  <c r="AH5" i="16"/>
  <c r="AB5" i="16"/>
  <c r="C65" i="16"/>
  <c r="C66" i="16"/>
  <c r="Y139" i="7"/>
  <c r="Z139" i="7" s="1"/>
  <c r="X166" i="7"/>
  <c r="Y142" i="7"/>
  <c r="Z142" i="7"/>
  <c r="AA142" i="7"/>
  <c r="X142" i="7"/>
  <c r="J149" i="7"/>
  <c r="J155" i="7" s="1"/>
  <c r="X171" i="7"/>
  <c r="Y171" i="7" s="1"/>
  <c r="Z171" i="7" s="1"/>
  <c r="AA171" i="7" s="1"/>
  <c r="AB171" i="7" s="1"/>
  <c r="AC171" i="7" s="1"/>
  <c r="E174" i="7"/>
  <c r="E173" i="7"/>
  <c r="D223" i="29" s="1"/>
  <c r="B206" i="39"/>
  <c r="B207" i="39"/>
  <c r="B208" i="39"/>
  <c r="B209" i="39"/>
  <c r="B210" i="39"/>
  <c r="B211" i="39"/>
  <c r="B212" i="39"/>
  <c r="B213" i="39"/>
  <c r="B214" i="39"/>
  <c r="B215" i="39"/>
  <c r="B216" i="39"/>
  <c r="B217" i="39"/>
  <c r="B218" i="39"/>
  <c r="B219" i="39"/>
  <c r="B220" i="39"/>
  <c r="B221" i="39"/>
  <c r="B222" i="39"/>
  <c r="B223" i="39"/>
  <c r="B224" i="39"/>
  <c r="B225" i="39"/>
  <c r="B226" i="39"/>
  <c r="B227" i="39"/>
  <c r="B228" i="39"/>
  <c r="B229" i="39"/>
  <c r="B230" i="39"/>
  <c r="B231" i="39"/>
  <c r="B232" i="39"/>
  <c r="B233" i="39"/>
  <c r="B234" i="39"/>
  <c r="B191" i="39"/>
  <c r="B192" i="39"/>
  <c r="B193" i="39"/>
  <c r="B194" i="39"/>
  <c r="B195" i="39"/>
  <c r="B196" i="39"/>
  <c r="B197" i="39"/>
  <c r="B198" i="39"/>
  <c r="B199" i="39"/>
  <c r="B200" i="39"/>
  <c r="B201" i="39"/>
  <c r="B202" i="39"/>
  <c r="B203" i="39"/>
  <c r="B204" i="39"/>
  <c r="B205" i="39"/>
  <c r="B212" i="38"/>
  <c r="B213" i="38"/>
  <c r="B214" i="38"/>
  <c r="B215" i="38"/>
  <c r="B216" i="38"/>
  <c r="B217" i="38"/>
  <c r="B218" i="38"/>
  <c r="B219" i="38"/>
  <c r="B220" i="38"/>
  <c r="B221" i="38"/>
  <c r="B222" i="38"/>
  <c r="B223" i="38"/>
  <c r="B224" i="38"/>
  <c r="B225" i="38"/>
  <c r="B226" i="38"/>
  <c r="B227" i="38"/>
  <c r="B228" i="38"/>
  <c r="B229" i="38"/>
  <c r="B230" i="38"/>
  <c r="B231" i="38"/>
  <c r="B232" i="38"/>
  <c r="B233" i="38"/>
  <c r="B234" i="38"/>
  <c r="B204" i="38"/>
  <c r="B205" i="38"/>
  <c r="B206" i="38"/>
  <c r="B207" i="38"/>
  <c r="B208" i="38"/>
  <c r="B209" i="38"/>
  <c r="B210" i="38"/>
  <c r="B211" i="38"/>
  <c r="B191" i="38"/>
  <c r="B192" i="38"/>
  <c r="B193" i="38"/>
  <c r="B194" i="38"/>
  <c r="B195" i="38"/>
  <c r="B196" i="38"/>
  <c r="B197" i="38"/>
  <c r="B198" i="38"/>
  <c r="B199" i="38"/>
  <c r="B200" i="38"/>
  <c r="B201" i="38"/>
  <c r="B202" i="38"/>
  <c r="B203" i="38"/>
  <c r="C17" i="14"/>
  <c r="C15" i="11"/>
  <c r="D15" i="11"/>
  <c r="C16" i="11"/>
  <c r="D16" i="11"/>
  <c r="C17" i="11"/>
  <c r="D17" i="11"/>
  <c r="C18" i="11"/>
  <c r="D18" i="11"/>
  <c r="C19" i="11"/>
  <c r="D19" i="11"/>
  <c r="C20" i="11"/>
  <c r="D20" i="11"/>
  <c r="C21" i="11"/>
  <c r="D21" i="11"/>
  <c r="C22" i="11"/>
  <c r="D22" i="11"/>
  <c r="C23" i="11"/>
  <c r="D23" i="11"/>
  <c r="C24" i="11"/>
  <c r="D24" i="11"/>
  <c r="D14" i="11"/>
  <c r="C14" i="11"/>
  <c r="F37" i="51"/>
  <c r="F38" i="51" s="1"/>
  <c r="B91" i="51"/>
  <c r="B93" i="51" s="1"/>
  <c r="S159" i="7" s="1"/>
  <c r="B90" i="51"/>
  <c r="B92" i="51" s="1"/>
  <c r="AV273" i="28"/>
  <c r="AV274" i="28" s="1"/>
  <c r="AV275" i="28" s="1"/>
  <c r="AV276" i="28" s="1"/>
  <c r="AV277" i="28" s="1"/>
  <c r="L301" i="29"/>
  <c r="B301" i="29" s="1"/>
  <c r="L308" i="29"/>
  <c r="B308" i="29" s="1"/>
  <c r="B307" i="29"/>
  <c r="O305" i="29"/>
  <c r="O306" i="29" s="1"/>
  <c r="O307" i="29" s="1"/>
  <c r="B300" i="29"/>
  <c r="O298" i="29"/>
  <c r="O299" i="29" s="1"/>
  <c r="O300" i="29" s="1"/>
  <c r="O301" i="29" s="1"/>
  <c r="L298" i="29"/>
  <c r="B298" i="29" s="1"/>
  <c r="B297" i="29"/>
  <c r="L292" i="29"/>
  <c r="L293" i="29" s="1"/>
  <c r="B291" i="29"/>
  <c r="O289" i="29"/>
  <c r="O290" i="29" s="1"/>
  <c r="O291" i="29" s="1"/>
  <c r="O292" i="29" s="1"/>
  <c r="L285" i="29"/>
  <c r="B285" i="29" s="1"/>
  <c r="B284" i="29"/>
  <c r="O282" i="29"/>
  <c r="O283" i="29" s="1"/>
  <c r="O284" i="29" s="1"/>
  <c r="O285" i="29" s="1"/>
  <c r="L282" i="29"/>
  <c r="L283" i="29" s="1"/>
  <c r="B283" i="29" s="1"/>
  <c r="B281" i="29"/>
  <c r="AV259" i="28"/>
  <c r="AV260" i="28" s="1"/>
  <c r="AV261" i="28" s="1"/>
  <c r="Y7" i="51"/>
  <c r="B31" i="24"/>
  <c r="D31" i="24"/>
  <c r="U17" i="19"/>
  <c r="T17" i="19"/>
  <c r="S17" i="19"/>
  <c r="R17" i="19"/>
  <c r="Q17" i="19"/>
  <c r="P17" i="19"/>
  <c r="A80" i="51"/>
  <c r="A79" i="51"/>
  <c r="A66" i="51"/>
  <c r="A65" i="51"/>
  <c r="A64" i="51"/>
  <c r="A4" i="51"/>
  <c r="A6" i="51"/>
  <c r="A5" i="51"/>
  <c r="O6" i="7"/>
  <c r="D93" i="7" s="1"/>
  <c r="P6" i="7"/>
  <c r="S6" i="7"/>
  <c r="U6" i="7"/>
  <c r="E84" i="7" s="1"/>
  <c r="V6" i="7"/>
  <c r="W6" i="7"/>
  <c r="X6" i="7"/>
  <c r="E45" i="7" s="1"/>
  <c r="Y6" i="7"/>
  <c r="E57" i="7" s="1"/>
  <c r="Z6" i="7"/>
  <c r="E58" i="7" s="1"/>
  <c r="AO43" i="16"/>
  <c r="AN43" i="16"/>
  <c r="AM43" i="16"/>
  <c r="AL43" i="16"/>
  <c r="AK43" i="16"/>
  <c r="AJ43" i="16"/>
  <c r="AI43" i="16"/>
  <c r="T43" i="16"/>
  <c r="S43" i="16"/>
  <c r="R43" i="16"/>
  <c r="Q43" i="16"/>
  <c r="P43" i="16"/>
  <c r="O43" i="16"/>
  <c r="N43" i="16"/>
  <c r="AO42" i="16"/>
  <c r="AN42" i="16"/>
  <c r="AM42" i="16"/>
  <c r="AL42" i="16"/>
  <c r="AK42" i="16"/>
  <c r="AJ42" i="16"/>
  <c r="AI42" i="16"/>
  <c r="T42" i="16"/>
  <c r="S42" i="16"/>
  <c r="R42" i="16"/>
  <c r="Q42" i="16"/>
  <c r="P42" i="16"/>
  <c r="O42" i="16"/>
  <c r="N42" i="16"/>
  <c r="AO41" i="16"/>
  <c r="AN41" i="16"/>
  <c r="AM41" i="16"/>
  <c r="AL41" i="16"/>
  <c r="AK41" i="16"/>
  <c r="AJ41" i="16"/>
  <c r="AI41" i="16"/>
  <c r="T41" i="16"/>
  <c r="S41" i="16"/>
  <c r="R41" i="16"/>
  <c r="Q41" i="16"/>
  <c r="P41" i="16"/>
  <c r="O41" i="16"/>
  <c r="N41" i="16"/>
  <c r="AO40" i="16"/>
  <c r="AN40" i="16"/>
  <c r="AL40" i="16"/>
  <c r="T40" i="16"/>
  <c r="S40" i="16"/>
  <c r="R40" i="16"/>
  <c r="Q40" i="16"/>
  <c r="P40" i="16"/>
  <c r="O40" i="16"/>
  <c r="N40" i="16"/>
  <c r="AO39" i="16"/>
  <c r="AN39" i="16"/>
  <c r="AK39" i="16"/>
  <c r="T39" i="16"/>
  <c r="S39" i="16"/>
  <c r="R39" i="16"/>
  <c r="Q39" i="16"/>
  <c r="P39" i="16"/>
  <c r="O39" i="16"/>
  <c r="N39" i="16"/>
  <c r="AO38" i="16"/>
  <c r="AN38" i="16"/>
  <c r="AM38" i="16"/>
  <c r="AL38" i="16"/>
  <c r="AK38" i="16"/>
  <c r="AJ38" i="16"/>
  <c r="AI38" i="16"/>
  <c r="T38" i="16"/>
  <c r="S38" i="16"/>
  <c r="R38" i="16"/>
  <c r="Q38" i="16"/>
  <c r="P38" i="16"/>
  <c r="O38" i="16"/>
  <c r="N38" i="16"/>
  <c r="AO37" i="16"/>
  <c r="AN37" i="16"/>
  <c r="AM37" i="16"/>
  <c r="AK37" i="16"/>
  <c r="AJ37" i="16"/>
  <c r="AI37" i="16"/>
  <c r="T37" i="16"/>
  <c r="S37" i="16"/>
  <c r="R37" i="16"/>
  <c r="Q37" i="16"/>
  <c r="P37" i="16"/>
  <c r="O37" i="16"/>
  <c r="N37" i="16"/>
  <c r="AO36" i="16"/>
  <c r="AN36" i="16"/>
  <c r="AM36" i="16"/>
  <c r="AK36" i="16"/>
  <c r="AJ36" i="16"/>
  <c r="AI36" i="16"/>
  <c r="T36" i="16"/>
  <c r="S36" i="16"/>
  <c r="R36" i="16"/>
  <c r="Q36" i="16"/>
  <c r="P36" i="16"/>
  <c r="O36" i="16"/>
  <c r="N36" i="16"/>
  <c r="AO35" i="16"/>
  <c r="AN35" i="16"/>
  <c r="AM35" i="16"/>
  <c r="AL35" i="16"/>
  <c r="AK35" i="16"/>
  <c r="AJ35" i="16"/>
  <c r="AI35" i="16"/>
  <c r="T35" i="16"/>
  <c r="S35" i="16"/>
  <c r="R35" i="16"/>
  <c r="Q35" i="16"/>
  <c r="P35" i="16"/>
  <c r="O35" i="16"/>
  <c r="N35" i="16"/>
  <c r="AO34" i="16"/>
  <c r="AN34" i="16"/>
  <c r="AM34" i="16"/>
  <c r="AL34" i="16"/>
  <c r="AK34" i="16"/>
  <c r="AJ34" i="16"/>
  <c r="AI34" i="16"/>
  <c r="T34" i="16"/>
  <c r="S34" i="16"/>
  <c r="R34" i="16"/>
  <c r="Q34" i="16"/>
  <c r="P34" i="16"/>
  <c r="O34" i="16"/>
  <c r="N34" i="16"/>
  <c r="AO33" i="16"/>
  <c r="AN33" i="16"/>
  <c r="AM33" i="16"/>
  <c r="AL33" i="16"/>
  <c r="AK33" i="16"/>
  <c r="AJ33" i="16"/>
  <c r="AI33" i="16"/>
  <c r="T33" i="16"/>
  <c r="S33" i="16"/>
  <c r="R33" i="16"/>
  <c r="Q33" i="16"/>
  <c r="P33" i="16"/>
  <c r="O33" i="16"/>
  <c r="N33" i="16"/>
  <c r="AO32" i="16"/>
  <c r="AN32" i="16"/>
  <c r="AM32" i="16"/>
  <c r="AK32" i="16"/>
  <c r="AJ32" i="16"/>
  <c r="AI32" i="16"/>
  <c r="T32" i="16"/>
  <c r="R32" i="16"/>
  <c r="P32" i="16"/>
  <c r="O32" i="16"/>
  <c r="N32" i="16"/>
  <c r="AO31" i="16"/>
  <c r="AN31" i="16"/>
  <c r="AM31" i="16"/>
  <c r="AL31" i="16"/>
  <c r="AK31" i="16"/>
  <c r="AJ31" i="16"/>
  <c r="AI31" i="16"/>
  <c r="T31" i="16"/>
  <c r="S31" i="16"/>
  <c r="R31" i="16"/>
  <c r="Q31" i="16"/>
  <c r="P31" i="16"/>
  <c r="O31" i="16"/>
  <c r="N31" i="16"/>
  <c r="AO30" i="16"/>
  <c r="AN30" i="16"/>
  <c r="AM30" i="16"/>
  <c r="AL30" i="16"/>
  <c r="AK30" i="16"/>
  <c r="AJ30" i="16"/>
  <c r="AI30" i="16"/>
  <c r="T30" i="16"/>
  <c r="S30" i="16"/>
  <c r="R30" i="16"/>
  <c r="Q30" i="16"/>
  <c r="P30" i="16"/>
  <c r="O30" i="16"/>
  <c r="N30" i="16"/>
  <c r="AO29" i="16"/>
  <c r="AN29" i="16"/>
  <c r="AM29" i="16"/>
  <c r="AL29" i="16"/>
  <c r="AK29" i="16"/>
  <c r="AJ29" i="16"/>
  <c r="AI29" i="16"/>
  <c r="T29" i="16"/>
  <c r="S29" i="16"/>
  <c r="R29" i="16"/>
  <c r="Q29" i="16"/>
  <c r="P29" i="16"/>
  <c r="O29" i="16"/>
  <c r="N29" i="16"/>
  <c r="AO28" i="16"/>
  <c r="AN28" i="16"/>
  <c r="AM28" i="16"/>
  <c r="AL28" i="16"/>
  <c r="AK28" i="16"/>
  <c r="AJ28" i="16"/>
  <c r="AI28" i="16"/>
  <c r="T28" i="16"/>
  <c r="S28" i="16"/>
  <c r="R28" i="16"/>
  <c r="Q28" i="16"/>
  <c r="P28" i="16"/>
  <c r="O28" i="16"/>
  <c r="N28" i="16"/>
  <c r="C94" i="16"/>
  <c r="C95" i="16"/>
  <c r="C96" i="16"/>
  <c r="C97" i="16"/>
  <c r="C98" i="16"/>
  <c r="C85" i="16"/>
  <c r="C86" i="16"/>
  <c r="C87" i="16"/>
  <c r="C88" i="16"/>
  <c r="C89" i="16"/>
  <c r="C90" i="16"/>
  <c r="C91" i="16"/>
  <c r="C92" i="16"/>
  <c r="C93" i="16"/>
  <c r="C50" i="16"/>
  <c r="C51" i="16"/>
  <c r="C52" i="16"/>
  <c r="C53" i="16"/>
  <c r="C54" i="16"/>
  <c r="C55" i="16"/>
  <c r="C56" i="16"/>
  <c r="C57" i="16"/>
  <c r="C58" i="16"/>
  <c r="C59" i="16"/>
  <c r="C60" i="16"/>
  <c r="C61" i="16"/>
  <c r="C62" i="16"/>
  <c r="C63" i="16"/>
  <c r="C64" i="16"/>
  <c r="C67" i="16"/>
  <c r="C68" i="16"/>
  <c r="C69" i="16"/>
  <c r="C70" i="16"/>
  <c r="C71" i="16"/>
  <c r="C72" i="16"/>
  <c r="C73" i="16"/>
  <c r="C74" i="16"/>
  <c r="C75" i="16"/>
  <c r="C76" i="16"/>
  <c r="C77" i="16"/>
  <c r="C78" i="16"/>
  <c r="C79" i="16"/>
  <c r="C80" i="16"/>
  <c r="C81" i="16"/>
  <c r="C82" i="16"/>
  <c r="C83" i="16"/>
  <c r="C84" i="16"/>
  <c r="C49" i="16"/>
  <c r="D32" i="16"/>
  <c r="B187" i="39"/>
  <c r="B188" i="39"/>
  <c r="B189" i="39"/>
  <c r="B190" i="39"/>
  <c r="B161" i="39"/>
  <c r="B162" i="39"/>
  <c r="B163" i="39"/>
  <c r="B164" i="39"/>
  <c r="B165" i="39"/>
  <c r="B166" i="39"/>
  <c r="B167" i="39"/>
  <c r="B168" i="39"/>
  <c r="B169" i="39"/>
  <c r="B170" i="39"/>
  <c r="B171" i="39"/>
  <c r="B172" i="39"/>
  <c r="B173" i="39"/>
  <c r="B174" i="39"/>
  <c r="B175" i="39"/>
  <c r="B176" i="39"/>
  <c r="B177" i="39"/>
  <c r="B178" i="39"/>
  <c r="B179" i="39"/>
  <c r="B180" i="39"/>
  <c r="B181" i="39"/>
  <c r="B182" i="39"/>
  <c r="B183" i="39"/>
  <c r="B184" i="39"/>
  <c r="B185" i="39"/>
  <c r="B186" i="39"/>
  <c r="B187" i="38"/>
  <c r="B188" i="38"/>
  <c r="B189" i="38"/>
  <c r="B190" i="38"/>
  <c r="B161" i="38"/>
  <c r="B162" i="38"/>
  <c r="B163" i="38"/>
  <c r="B164" i="38"/>
  <c r="B165" i="38"/>
  <c r="B166" i="38"/>
  <c r="B167" i="38"/>
  <c r="B168" i="38"/>
  <c r="B169" i="38"/>
  <c r="B170" i="38"/>
  <c r="B171" i="38"/>
  <c r="B172" i="38"/>
  <c r="B173" i="38"/>
  <c r="B174" i="38"/>
  <c r="B175" i="38"/>
  <c r="B176" i="38"/>
  <c r="B177" i="38"/>
  <c r="B178" i="38"/>
  <c r="B179" i="38"/>
  <c r="B180" i="38"/>
  <c r="B181" i="38"/>
  <c r="B182" i="38"/>
  <c r="B183" i="38"/>
  <c r="B184" i="38"/>
  <c r="B185" i="38"/>
  <c r="B186" i="38"/>
  <c r="W103" i="42"/>
  <c r="W102" i="42"/>
  <c r="BK53" i="45"/>
  <c r="BL53" i="45" s="1"/>
  <c r="BM53" i="45" s="1"/>
  <c r="BN53" i="45" s="1"/>
  <c r="BO53" i="45" s="1"/>
  <c r="BP53" i="45" s="1"/>
  <c r="BQ53" i="45" s="1"/>
  <c r="BR53" i="45" s="1"/>
  <c r="BS53" i="45" s="1"/>
  <c r="BT53" i="45" s="1"/>
  <c r="BU53" i="45" s="1"/>
  <c r="BV53" i="45" s="1"/>
  <c r="BW53" i="45" s="1"/>
  <c r="B160" i="39"/>
  <c r="B160" i="38"/>
  <c r="S9" i="16"/>
  <c r="B137" i="39"/>
  <c r="B138" i="39"/>
  <c r="B139" i="39"/>
  <c r="B140" i="39"/>
  <c r="B141" i="39"/>
  <c r="B142" i="39"/>
  <c r="B143" i="39"/>
  <c r="B144" i="39"/>
  <c r="B145" i="39"/>
  <c r="B146" i="39"/>
  <c r="B147" i="39"/>
  <c r="B148" i="39"/>
  <c r="B149" i="39"/>
  <c r="B150" i="39"/>
  <c r="B151" i="39"/>
  <c r="B152" i="39"/>
  <c r="B153" i="39"/>
  <c r="B154" i="39"/>
  <c r="B155" i="39"/>
  <c r="B156" i="39"/>
  <c r="B157" i="39"/>
  <c r="B158" i="39"/>
  <c r="B159" i="39"/>
  <c r="B137" i="38"/>
  <c r="B138" i="38"/>
  <c r="B139" i="38"/>
  <c r="B140" i="38"/>
  <c r="B141" i="38"/>
  <c r="B142" i="38"/>
  <c r="B143" i="38"/>
  <c r="B144" i="38"/>
  <c r="B145" i="38"/>
  <c r="B146" i="38"/>
  <c r="B147" i="38"/>
  <c r="B148" i="38"/>
  <c r="B149" i="38"/>
  <c r="B150" i="38"/>
  <c r="B151" i="38"/>
  <c r="B152" i="38"/>
  <c r="B153" i="38"/>
  <c r="B154" i="38"/>
  <c r="B155" i="38"/>
  <c r="B156" i="38"/>
  <c r="B157" i="38"/>
  <c r="B158" i="38"/>
  <c r="B159" i="38"/>
  <c r="F65" i="45"/>
  <c r="AB117" i="42"/>
  <c r="AA105" i="42" s="1"/>
  <c r="B135" i="39"/>
  <c r="B136" i="39"/>
  <c r="B122" i="39"/>
  <c r="B123" i="39"/>
  <c r="B124" i="39"/>
  <c r="B125" i="39"/>
  <c r="B126" i="39"/>
  <c r="B127" i="39"/>
  <c r="B128" i="39"/>
  <c r="B129" i="39"/>
  <c r="B130" i="39"/>
  <c r="B131" i="39"/>
  <c r="B132" i="39"/>
  <c r="B133" i="39"/>
  <c r="B134" i="39"/>
  <c r="B122" i="38"/>
  <c r="B123" i="38"/>
  <c r="B124" i="38"/>
  <c r="B125" i="38"/>
  <c r="B126" i="38"/>
  <c r="B127" i="38"/>
  <c r="B128" i="38"/>
  <c r="B129" i="38"/>
  <c r="B130" i="38"/>
  <c r="B131" i="38"/>
  <c r="B132" i="38"/>
  <c r="B133" i="38"/>
  <c r="B134" i="38"/>
  <c r="B135" i="38"/>
  <c r="B136" i="38"/>
  <c r="B104" i="39"/>
  <c r="B105" i="39"/>
  <c r="B106" i="39"/>
  <c r="B107" i="39"/>
  <c r="B108" i="39"/>
  <c r="B109" i="39"/>
  <c r="B110" i="39"/>
  <c r="B111" i="39"/>
  <c r="B112" i="39"/>
  <c r="B113" i="39"/>
  <c r="B114" i="39"/>
  <c r="B115" i="39"/>
  <c r="B116" i="39"/>
  <c r="B117" i="39"/>
  <c r="B118" i="39"/>
  <c r="B119" i="39"/>
  <c r="B120" i="39"/>
  <c r="B121" i="39"/>
  <c r="B75" i="39"/>
  <c r="B76" i="39"/>
  <c r="B77" i="39"/>
  <c r="B78" i="39"/>
  <c r="B79" i="39"/>
  <c r="B80" i="39"/>
  <c r="B81" i="39"/>
  <c r="B82" i="39"/>
  <c r="B83" i="39"/>
  <c r="B84" i="39"/>
  <c r="B85" i="39"/>
  <c r="B86" i="39"/>
  <c r="B87" i="39"/>
  <c r="B88" i="39"/>
  <c r="B89" i="39"/>
  <c r="B90" i="39"/>
  <c r="B91" i="39"/>
  <c r="B92" i="39"/>
  <c r="B93" i="39"/>
  <c r="B94" i="39"/>
  <c r="B95" i="39"/>
  <c r="B96" i="39"/>
  <c r="B97" i="39"/>
  <c r="B98" i="39"/>
  <c r="B99" i="39"/>
  <c r="B100" i="39"/>
  <c r="B101" i="39"/>
  <c r="B102" i="39"/>
  <c r="B103" i="39"/>
  <c r="B43" i="39"/>
  <c r="B44" i="39"/>
  <c r="B45" i="39"/>
  <c r="B46" i="39"/>
  <c r="B47" i="39"/>
  <c r="B48" i="39"/>
  <c r="B49" i="39"/>
  <c r="B50" i="39"/>
  <c r="B51" i="39"/>
  <c r="B52" i="39"/>
  <c r="B53" i="39"/>
  <c r="B54" i="39"/>
  <c r="B55" i="39"/>
  <c r="B56" i="39"/>
  <c r="B57" i="39"/>
  <c r="B58" i="39"/>
  <c r="B59" i="39"/>
  <c r="B60" i="39"/>
  <c r="B61" i="39"/>
  <c r="B62" i="39"/>
  <c r="B63" i="39"/>
  <c r="B64" i="39"/>
  <c r="B65" i="39"/>
  <c r="B66" i="39"/>
  <c r="B67" i="39"/>
  <c r="B68" i="39"/>
  <c r="B69" i="39"/>
  <c r="B70" i="39"/>
  <c r="B71" i="39"/>
  <c r="B72" i="39"/>
  <c r="B73" i="39"/>
  <c r="B74" i="39"/>
  <c r="B14" i="39"/>
  <c r="B15" i="39"/>
  <c r="B16" i="39"/>
  <c r="B17" i="39"/>
  <c r="B18" i="39"/>
  <c r="B19" i="39"/>
  <c r="B20" i="39"/>
  <c r="B21" i="39"/>
  <c r="B22" i="39"/>
  <c r="B23" i="39"/>
  <c r="B24" i="39"/>
  <c r="B25" i="39"/>
  <c r="B26" i="39"/>
  <c r="B27" i="39"/>
  <c r="B28" i="39"/>
  <c r="B29" i="39"/>
  <c r="B30" i="39"/>
  <c r="B31" i="39"/>
  <c r="B32" i="39"/>
  <c r="B33" i="39"/>
  <c r="B34" i="39"/>
  <c r="B35" i="39"/>
  <c r="B36" i="39"/>
  <c r="B37" i="39"/>
  <c r="B38" i="39"/>
  <c r="B39" i="39"/>
  <c r="B40" i="39"/>
  <c r="B41" i="39"/>
  <c r="B42" i="39"/>
  <c r="I11" i="39"/>
  <c r="I12" i="39" s="1"/>
  <c r="I13" i="39" s="1"/>
  <c r="I14" i="39" s="1"/>
  <c r="I15" i="39" s="1"/>
  <c r="I16" i="39" s="1"/>
  <c r="I17" i="39" s="1"/>
  <c r="I18" i="39" s="1"/>
  <c r="I19" i="39" s="1"/>
  <c r="I20" i="39" s="1"/>
  <c r="I21" i="39" s="1"/>
  <c r="I22" i="39" s="1"/>
  <c r="I23" i="39" s="1"/>
  <c r="I24" i="39" s="1"/>
  <c r="I25" i="39" s="1"/>
  <c r="I26" i="39" s="1"/>
  <c r="I27" i="39" s="1"/>
  <c r="I28" i="39" s="1"/>
  <c r="I29" i="39" s="1"/>
  <c r="I30" i="39" s="1"/>
  <c r="I31" i="39" s="1"/>
  <c r="I32" i="39" s="1"/>
  <c r="I33" i="39" s="1"/>
  <c r="I34" i="39" s="1"/>
  <c r="I35" i="39" s="1"/>
  <c r="I36" i="39" s="1"/>
  <c r="I37" i="39" s="1"/>
  <c r="I38" i="39" s="1"/>
  <c r="I39" i="39" s="1"/>
  <c r="I40" i="39" s="1"/>
  <c r="I41" i="39" s="1"/>
  <c r="I42" i="39" s="1"/>
  <c r="I43" i="39" s="1"/>
  <c r="I44" i="39" s="1"/>
  <c r="I45" i="39" s="1"/>
  <c r="I46" i="39" s="1"/>
  <c r="I47" i="39" s="1"/>
  <c r="I48" i="39" s="1"/>
  <c r="I49" i="39" s="1"/>
  <c r="I50" i="39" s="1"/>
  <c r="I51" i="39" s="1"/>
  <c r="I52" i="39" s="1"/>
  <c r="I53" i="39" s="1"/>
  <c r="I54" i="39" s="1"/>
  <c r="I55" i="39" s="1"/>
  <c r="I56" i="39" s="1"/>
  <c r="I57" i="39" s="1"/>
  <c r="I58" i="39" s="1"/>
  <c r="I59" i="39" s="1"/>
  <c r="I60" i="39" s="1"/>
  <c r="I61" i="39" s="1"/>
  <c r="I62" i="39" s="1"/>
  <c r="I63" i="39" s="1"/>
  <c r="I64" i="39" s="1"/>
  <c r="I65" i="39" s="1"/>
  <c r="I66" i="39" s="1"/>
  <c r="I67" i="39" s="1"/>
  <c r="I68" i="39" s="1"/>
  <c r="I69" i="39" s="1"/>
  <c r="I70" i="39" s="1"/>
  <c r="I71" i="39" s="1"/>
  <c r="I72" i="39" s="1"/>
  <c r="I73" i="39" s="1"/>
  <c r="I74" i="39" s="1"/>
  <c r="I75" i="39" s="1"/>
  <c r="I76" i="39" s="1"/>
  <c r="I77" i="39" s="1"/>
  <c r="I78" i="39" s="1"/>
  <c r="I79" i="39" s="1"/>
  <c r="I80" i="39" s="1"/>
  <c r="I81" i="39" s="1"/>
  <c r="I82" i="39" s="1"/>
  <c r="I83" i="39" s="1"/>
  <c r="I84" i="39" s="1"/>
  <c r="I85" i="39" s="1"/>
  <c r="I86" i="39" s="1"/>
  <c r="I87" i="39" s="1"/>
  <c r="I88" i="39" s="1"/>
  <c r="I89" i="39" s="1"/>
  <c r="I90" i="39" s="1"/>
  <c r="I91" i="39" s="1"/>
  <c r="I92" i="39" s="1"/>
  <c r="I93" i="39" s="1"/>
  <c r="I94" i="39" s="1"/>
  <c r="I95" i="39" s="1"/>
  <c r="I96" i="39" s="1"/>
  <c r="I97" i="39" s="1"/>
  <c r="I98" i="39" s="1"/>
  <c r="I99" i="39" s="1"/>
  <c r="I100" i="39" s="1"/>
  <c r="I101" i="39" s="1"/>
  <c r="I102" i="39" s="1"/>
  <c r="I103" i="39" s="1"/>
  <c r="I104" i="39" s="1"/>
  <c r="I105" i="39" s="1"/>
  <c r="I106" i="39" s="1"/>
  <c r="I107" i="39" s="1"/>
  <c r="I108" i="39" s="1"/>
  <c r="I109" i="39" s="1"/>
  <c r="I110" i="39" s="1"/>
  <c r="I111" i="39" s="1"/>
  <c r="I112" i="39" s="1"/>
  <c r="I113" i="39" s="1"/>
  <c r="I114" i="39" s="1"/>
  <c r="I115" i="39" s="1"/>
  <c r="I116" i="39" s="1"/>
  <c r="I117" i="39" s="1"/>
  <c r="I118" i="39" s="1"/>
  <c r="I119" i="39" s="1"/>
  <c r="I120" i="39" s="1"/>
  <c r="I121" i="39" s="1"/>
  <c r="I122" i="39" s="1"/>
  <c r="I123" i="39" s="1"/>
  <c r="I124" i="39" s="1"/>
  <c r="I125" i="39" s="1"/>
  <c r="I126" i="39" s="1"/>
  <c r="I127" i="39" s="1"/>
  <c r="I128" i="39" s="1"/>
  <c r="I129" i="39" s="1"/>
  <c r="I130" i="39" s="1"/>
  <c r="I131" i="39" s="1"/>
  <c r="I132" i="39" s="1"/>
  <c r="I133" i="39" s="1"/>
  <c r="I134" i="39" s="1"/>
  <c r="I135" i="39" s="1"/>
  <c r="I136" i="39" s="1"/>
  <c r="I137" i="39" s="1"/>
  <c r="I138" i="39" s="1"/>
  <c r="I139" i="39" s="1"/>
  <c r="I140" i="39" s="1"/>
  <c r="I141" i="39" s="1"/>
  <c r="I142" i="39" s="1"/>
  <c r="I143" i="39" s="1"/>
  <c r="I144" i="39" s="1"/>
  <c r="I145" i="39" s="1"/>
  <c r="I146" i="39" s="1"/>
  <c r="I147" i="39" s="1"/>
  <c r="I148" i="39" s="1"/>
  <c r="I149" i="39" s="1"/>
  <c r="I150" i="39" s="1"/>
  <c r="I151" i="39" s="1"/>
  <c r="I152" i="39" s="1"/>
  <c r="I153" i="39" s="1"/>
  <c r="I154" i="39" s="1"/>
  <c r="I155" i="39" s="1"/>
  <c r="I156" i="39" s="1"/>
  <c r="I157" i="39" s="1"/>
  <c r="I158" i="39" s="1"/>
  <c r="I159" i="39" s="1"/>
  <c r="I160" i="39" s="1"/>
  <c r="I161" i="39" s="1"/>
  <c r="I162" i="39" s="1"/>
  <c r="I163" i="39" s="1"/>
  <c r="I164" i="39" s="1"/>
  <c r="I165" i="39" s="1"/>
  <c r="I166" i="39" s="1"/>
  <c r="I167" i="39" s="1"/>
  <c r="I168" i="39" s="1"/>
  <c r="I169" i="39" s="1"/>
  <c r="I170" i="39" s="1"/>
  <c r="I171" i="39" s="1"/>
  <c r="I172" i="39" s="1"/>
  <c r="I173" i="39" s="1"/>
  <c r="I174" i="39" s="1"/>
  <c r="I175" i="39" s="1"/>
  <c r="I176" i="39" s="1"/>
  <c r="I177" i="39" s="1"/>
  <c r="I178" i="39" s="1"/>
  <c r="I179" i="39" s="1"/>
  <c r="I180" i="39" s="1"/>
  <c r="I181" i="39" s="1"/>
  <c r="I182" i="39" s="1"/>
  <c r="I183" i="39" s="1"/>
  <c r="I184" i="39" s="1"/>
  <c r="I185" i="39" s="1"/>
  <c r="I186" i="39" s="1"/>
  <c r="I187" i="39" s="1"/>
  <c r="I188" i="39" s="1"/>
  <c r="I189" i="39" s="1"/>
  <c r="I190" i="39" s="1"/>
  <c r="I191" i="39" s="1"/>
  <c r="I192" i="39" s="1"/>
  <c r="I193" i="39" s="1"/>
  <c r="I194" i="39" s="1"/>
  <c r="I195" i="39" s="1"/>
  <c r="I196" i="39" s="1"/>
  <c r="I197" i="39" s="1"/>
  <c r="I198" i="39" s="1"/>
  <c r="I199" i="39" s="1"/>
  <c r="I200" i="39" s="1"/>
  <c r="I201" i="39" s="1"/>
  <c r="I202" i="39" s="1"/>
  <c r="I203" i="39" s="1"/>
  <c r="I204" i="39" s="1"/>
  <c r="I205" i="39" s="1"/>
  <c r="I206" i="39" s="1"/>
  <c r="I207" i="39" s="1"/>
  <c r="I208" i="39" s="1"/>
  <c r="I209" i="39" s="1"/>
  <c r="I210" i="39" s="1"/>
  <c r="I211" i="39" s="1"/>
  <c r="I212" i="39" s="1"/>
  <c r="I213" i="39" s="1"/>
  <c r="I214" i="39" s="1"/>
  <c r="I215" i="39" s="1"/>
  <c r="I216" i="39" s="1"/>
  <c r="I217" i="39" s="1"/>
  <c r="I218" i="39" s="1"/>
  <c r="I219" i="39" s="1"/>
  <c r="I220" i="39" s="1"/>
  <c r="I221" i="39" s="1"/>
  <c r="I222" i="39" s="1"/>
  <c r="I223" i="39" s="1"/>
  <c r="I224" i="39" s="1"/>
  <c r="I225" i="39" s="1"/>
  <c r="I226" i="39" s="1"/>
  <c r="I227" i="39" s="1"/>
  <c r="I228" i="39" s="1"/>
  <c r="I229" i="39" s="1"/>
  <c r="I230" i="39" s="1"/>
  <c r="I231" i="39" s="1"/>
  <c r="I232" i="39" s="1"/>
  <c r="I233" i="39" s="1"/>
  <c r="I234" i="39" s="1"/>
  <c r="I235" i="39" s="1"/>
  <c r="I236" i="39" s="1"/>
  <c r="I237" i="39" s="1"/>
  <c r="I238" i="39" s="1"/>
  <c r="I239" i="39" s="1"/>
  <c r="I240" i="39" s="1"/>
  <c r="I241" i="39" s="1"/>
  <c r="I242" i="39" s="1"/>
  <c r="I243" i="39" s="1"/>
  <c r="I244" i="39" s="1"/>
  <c r="I245" i="39" s="1"/>
  <c r="I246" i="39" s="1"/>
  <c r="I247" i="39" s="1"/>
  <c r="I248" i="39" s="1"/>
  <c r="I249" i="39" s="1"/>
  <c r="I250" i="39" s="1"/>
  <c r="I251" i="39" s="1"/>
  <c r="I252" i="39" s="1"/>
  <c r="I253" i="39" s="1"/>
  <c r="I254" i="39" s="1"/>
  <c r="I255" i="39" s="1"/>
  <c r="I256" i="39" s="1"/>
  <c r="I257" i="39" s="1"/>
  <c r="I258" i="39" s="1"/>
  <c r="I259" i="39" s="1"/>
  <c r="I260" i="39" s="1"/>
  <c r="I261" i="39" s="1"/>
  <c r="I262" i="39" s="1"/>
  <c r="I263" i="39" s="1"/>
  <c r="I264" i="39" s="1"/>
  <c r="I265" i="39" s="1"/>
  <c r="I266" i="39" s="1"/>
  <c r="I267" i="39" s="1"/>
  <c r="I268" i="39" s="1"/>
  <c r="I269" i="39" s="1"/>
  <c r="I270" i="39" s="1"/>
  <c r="I271" i="39" s="1"/>
  <c r="I272" i="39" s="1"/>
  <c r="I273" i="39" s="1"/>
  <c r="I274" i="39" s="1"/>
  <c r="I275" i="39" s="1"/>
  <c r="I276" i="39" s="1"/>
  <c r="I277" i="39" s="1"/>
  <c r="I278" i="39" s="1"/>
  <c r="I279" i="39" s="1"/>
  <c r="I280" i="39" s="1"/>
  <c r="I281" i="39" s="1"/>
  <c r="I282" i="39" s="1"/>
  <c r="I283" i="39" s="1"/>
  <c r="I284" i="39" s="1"/>
  <c r="I285" i="39" s="1"/>
  <c r="I286" i="39" s="1"/>
  <c r="I287" i="39" s="1"/>
  <c r="I288" i="39" s="1"/>
  <c r="I289" i="39" s="1"/>
  <c r="I290" i="39" s="1"/>
  <c r="I291" i="39" s="1"/>
  <c r="I292" i="39" s="1"/>
  <c r="I293" i="39" s="1"/>
  <c r="B12" i="39"/>
  <c r="B13" i="39"/>
  <c r="B121" i="38"/>
  <c r="B102" i="38"/>
  <c r="B103" i="38"/>
  <c r="B104" i="38"/>
  <c r="B105" i="38"/>
  <c r="B106" i="38"/>
  <c r="B107" i="38"/>
  <c r="B108" i="38"/>
  <c r="B109" i="38"/>
  <c r="B110" i="38"/>
  <c r="B111" i="38"/>
  <c r="B112" i="38"/>
  <c r="B113" i="38"/>
  <c r="B114" i="38"/>
  <c r="B115" i="38"/>
  <c r="B116" i="38"/>
  <c r="B117" i="38"/>
  <c r="B118" i="38"/>
  <c r="B119" i="38"/>
  <c r="B120" i="38"/>
  <c r="B64" i="38"/>
  <c r="B65" i="38"/>
  <c r="B66" i="38"/>
  <c r="B67" i="38"/>
  <c r="B68" i="38"/>
  <c r="B69" i="38"/>
  <c r="B70" i="38"/>
  <c r="B71" i="38"/>
  <c r="B72" i="38"/>
  <c r="B73" i="38"/>
  <c r="B74" i="38"/>
  <c r="B75" i="38"/>
  <c r="B76" i="38"/>
  <c r="B77" i="38"/>
  <c r="B78" i="38"/>
  <c r="B79" i="38"/>
  <c r="B80" i="38"/>
  <c r="B81" i="38"/>
  <c r="B82" i="38"/>
  <c r="B83" i="38"/>
  <c r="B84" i="38"/>
  <c r="B85" i="38"/>
  <c r="B86" i="38"/>
  <c r="B87" i="38"/>
  <c r="B88" i="38"/>
  <c r="B89" i="38"/>
  <c r="B90" i="38"/>
  <c r="B91" i="38"/>
  <c r="B92" i="38"/>
  <c r="B93" i="38"/>
  <c r="B94" i="38"/>
  <c r="B95" i="38"/>
  <c r="B96" i="38"/>
  <c r="B97" i="38"/>
  <c r="B98" i="38"/>
  <c r="B99" i="38"/>
  <c r="B100" i="38"/>
  <c r="B101" i="38"/>
  <c r="B48" i="38"/>
  <c r="B49" i="38"/>
  <c r="B50" i="38"/>
  <c r="B51" i="38"/>
  <c r="B52" i="38"/>
  <c r="B53" i="38"/>
  <c r="B54" i="38"/>
  <c r="B55" i="38"/>
  <c r="B56" i="38"/>
  <c r="B57" i="38"/>
  <c r="B58" i="38"/>
  <c r="B59" i="38"/>
  <c r="B60" i="38"/>
  <c r="B61" i="38"/>
  <c r="B62" i="38"/>
  <c r="B63" i="38"/>
  <c r="B13" i="38"/>
  <c r="B14" i="38"/>
  <c r="B15" i="38"/>
  <c r="B16" i="38"/>
  <c r="B17" i="38"/>
  <c r="B18" i="38"/>
  <c r="B19" i="38"/>
  <c r="B20" i="38"/>
  <c r="B21" i="38"/>
  <c r="B22" i="38"/>
  <c r="B23" i="38"/>
  <c r="B24" i="38"/>
  <c r="B25" i="38"/>
  <c r="B26" i="38"/>
  <c r="B27" i="38"/>
  <c r="B28" i="38"/>
  <c r="B29" i="38"/>
  <c r="B30" i="38"/>
  <c r="B31" i="38"/>
  <c r="B32" i="38"/>
  <c r="B33" i="38"/>
  <c r="B34" i="38"/>
  <c r="B35" i="38"/>
  <c r="B36" i="38"/>
  <c r="B37" i="38"/>
  <c r="B38" i="38"/>
  <c r="B39" i="38"/>
  <c r="B40" i="38"/>
  <c r="B41" i="38"/>
  <c r="B42" i="38"/>
  <c r="B43" i="38"/>
  <c r="B44" i="38"/>
  <c r="B45" i="38"/>
  <c r="B46" i="38"/>
  <c r="B47" i="38"/>
  <c r="M1" i="16"/>
  <c r="H1" i="16"/>
  <c r="I1" i="16"/>
  <c r="J1" i="16"/>
  <c r="K1" i="16"/>
  <c r="G1" i="16"/>
  <c r="AJ5" i="16"/>
  <c r="AK5" i="16"/>
  <c r="AL5" i="16"/>
  <c r="AM5" i="16"/>
  <c r="AN5" i="16"/>
  <c r="AO5" i="16"/>
  <c r="AJ6" i="16"/>
  <c r="AK6" i="16"/>
  <c r="AL6" i="16"/>
  <c r="AM6" i="16"/>
  <c r="AN6" i="16"/>
  <c r="AO6" i="16"/>
  <c r="AJ7" i="16"/>
  <c r="AK7" i="16"/>
  <c r="AL7" i="16"/>
  <c r="AM7" i="16"/>
  <c r="AN7" i="16"/>
  <c r="AO7" i="16"/>
  <c r="AJ8" i="16"/>
  <c r="AK8" i="16"/>
  <c r="AL8" i="16"/>
  <c r="AM8" i="16"/>
  <c r="AN8" i="16"/>
  <c r="AO8" i="16"/>
  <c r="AJ9" i="16"/>
  <c r="AK9" i="16"/>
  <c r="AL9" i="16"/>
  <c r="AM9" i="16"/>
  <c r="AN9" i="16"/>
  <c r="AO9" i="16"/>
  <c r="AJ10" i="16"/>
  <c r="AK10" i="16"/>
  <c r="AL10" i="16"/>
  <c r="AM10" i="16"/>
  <c r="AN10" i="16"/>
  <c r="AO10" i="16"/>
  <c r="AJ11" i="16"/>
  <c r="AK11" i="16"/>
  <c r="AL11" i="16"/>
  <c r="AM11" i="16"/>
  <c r="AN11" i="16"/>
  <c r="AO11" i="16"/>
  <c r="AJ12" i="16"/>
  <c r="AK12" i="16"/>
  <c r="AL12" i="16"/>
  <c r="AM12" i="16"/>
  <c r="AN12" i="16"/>
  <c r="AO12" i="16"/>
  <c r="AJ13" i="16"/>
  <c r="AK13" i="16"/>
  <c r="AL13" i="16"/>
  <c r="AM13" i="16"/>
  <c r="AN13" i="16"/>
  <c r="AO13" i="16"/>
  <c r="AJ14" i="16"/>
  <c r="AK14" i="16"/>
  <c r="AL14" i="16"/>
  <c r="AM14" i="16"/>
  <c r="AN14" i="16"/>
  <c r="AO14" i="16"/>
  <c r="AJ15" i="16"/>
  <c r="AK15" i="16"/>
  <c r="AL15" i="16"/>
  <c r="AM15" i="16"/>
  <c r="AN15" i="16"/>
  <c r="AO15" i="16"/>
  <c r="AN16" i="16"/>
  <c r="AJ17" i="16"/>
  <c r="AK17" i="16"/>
  <c r="AL17" i="16"/>
  <c r="AM17" i="16"/>
  <c r="AN17" i="16"/>
  <c r="AO17" i="16"/>
  <c r="AJ19" i="16"/>
  <c r="AK19" i="16"/>
  <c r="AL19" i="16"/>
  <c r="AM19" i="16"/>
  <c r="AN19" i="16"/>
  <c r="AO19" i="16"/>
  <c r="AO20" i="16"/>
  <c r="AJ21" i="16"/>
  <c r="AK21" i="16"/>
  <c r="AL21" i="16"/>
  <c r="AM21" i="16"/>
  <c r="AN21" i="16"/>
  <c r="AO21" i="16"/>
  <c r="AJ22" i="16"/>
  <c r="AK22" i="16"/>
  <c r="AL22" i="16"/>
  <c r="AM22" i="16"/>
  <c r="AN22" i="16"/>
  <c r="AO22" i="16"/>
  <c r="AJ23" i="16"/>
  <c r="AK23" i="16"/>
  <c r="AL23" i="16"/>
  <c r="AM23" i="16"/>
  <c r="AN23" i="16"/>
  <c r="AO23" i="16"/>
  <c r="AJ24" i="16"/>
  <c r="AK24" i="16"/>
  <c r="AL24" i="16"/>
  <c r="AM24" i="16"/>
  <c r="AN24" i="16"/>
  <c r="AO24" i="16"/>
  <c r="AJ25" i="16"/>
  <c r="AK25" i="16"/>
  <c r="AL25" i="16"/>
  <c r="AM25" i="16"/>
  <c r="AJ27" i="16"/>
  <c r="AK27" i="16"/>
  <c r="AL27" i="16"/>
  <c r="AM27" i="16"/>
  <c r="AN27" i="16"/>
  <c r="AO27" i="16"/>
  <c r="AI6" i="16"/>
  <c r="AI7" i="16"/>
  <c r="AI8" i="16"/>
  <c r="AI9" i="16"/>
  <c r="AI10" i="16"/>
  <c r="AI11" i="16"/>
  <c r="AI12" i="16"/>
  <c r="AI13" i="16"/>
  <c r="AI14" i="16"/>
  <c r="AI15" i="16"/>
  <c r="AI17" i="16"/>
  <c r="AI19" i="16"/>
  <c r="AI21" i="16"/>
  <c r="AI22" i="16"/>
  <c r="AI23" i="16"/>
  <c r="AI24" i="16"/>
  <c r="AI25" i="16"/>
  <c r="AI27" i="16"/>
  <c r="AI5" i="16"/>
  <c r="N5" i="16"/>
  <c r="N19" i="16"/>
  <c r="O19" i="16"/>
  <c r="P19" i="16"/>
  <c r="Q19" i="16"/>
  <c r="R19" i="16"/>
  <c r="S19" i="16"/>
  <c r="T19" i="16"/>
  <c r="N20" i="16"/>
  <c r="O20" i="16"/>
  <c r="P20" i="16"/>
  <c r="Q20" i="16"/>
  <c r="R20" i="16"/>
  <c r="S20" i="16"/>
  <c r="T20" i="16"/>
  <c r="N21" i="16"/>
  <c r="O21" i="16"/>
  <c r="P21" i="16"/>
  <c r="Q21" i="16"/>
  <c r="R21" i="16"/>
  <c r="S21" i="16"/>
  <c r="T21" i="16"/>
  <c r="N22" i="16"/>
  <c r="O22" i="16"/>
  <c r="P22" i="16"/>
  <c r="Q22" i="16"/>
  <c r="R22" i="16"/>
  <c r="S22" i="16"/>
  <c r="T22" i="16"/>
  <c r="N23" i="16"/>
  <c r="O23" i="16"/>
  <c r="P23" i="16"/>
  <c r="Q23" i="16"/>
  <c r="R23" i="16"/>
  <c r="T23" i="16"/>
  <c r="N24" i="16"/>
  <c r="O24" i="16"/>
  <c r="P24" i="16"/>
  <c r="Q24" i="16"/>
  <c r="R24" i="16"/>
  <c r="S24" i="16"/>
  <c r="T24" i="16"/>
  <c r="N25" i="16"/>
  <c r="O25" i="16"/>
  <c r="P25" i="16"/>
  <c r="Q25" i="16"/>
  <c r="R25" i="16"/>
  <c r="T25" i="16"/>
  <c r="N27" i="16"/>
  <c r="O27" i="16"/>
  <c r="P27" i="16"/>
  <c r="Q27" i="16"/>
  <c r="R27" i="16"/>
  <c r="S27" i="16"/>
  <c r="T27" i="16"/>
  <c r="T17" i="16"/>
  <c r="O17" i="16"/>
  <c r="P17" i="16"/>
  <c r="Q17" i="16"/>
  <c r="R17" i="16"/>
  <c r="S17" i="16"/>
  <c r="N6" i="16"/>
  <c r="O6" i="16"/>
  <c r="P6" i="16"/>
  <c r="Q6" i="16"/>
  <c r="R6" i="16"/>
  <c r="S6" i="16"/>
  <c r="T6" i="16"/>
  <c r="N7" i="16"/>
  <c r="O7" i="16"/>
  <c r="P7" i="16"/>
  <c r="Q7" i="16"/>
  <c r="R7" i="16"/>
  <c r="S7" i="16"/>
  <c r="T7" i="16"/>
  <c r="N8" i="16"/>
  <c r="O8" i="16"/>
  <c r="P8" i="16"/>
  <c r="Q8" i="16"/>
  <c r="R8" i="16"/>
  <c r="S8" i="16"/>
  <c r="T8" i="16"/>
  <c r="N9" i="16"/>
  <c r="O9" i="16"/>
  <c r="P9" i="16"/>
  <c r="Q9" i="16"/>
  <c r="R9" i="16"/>
  <c r="T9" i="16"/>
  <c r="N10" i="16"/>
  <c r="O10" i="16"/>
  <c r="P10" i="16"/>
  <c r="Q10" i="16"/>
  <c r="R10" i="16"/>
  <c r="S10" i="16"/>
  <c r="T10" i="16"/>
  <c r="N11" i="16"/>
  <c r="O11" i="16"/>
  <c r="P11" i="16"/>
  <c r="Q11" i="16"/>
  <c r="R11" i="16"/>
  <c r="S11" i="16"/>
  <c r="T11" i="16"/>
  <c r="N12" i="16"/>
  <c r="O12" i="16"/>
  <c r="P12" i="16"/>
  <c r="Q12" i="16"/>
  <c r="R12" i="16"/>
  <c r="S12" i="16"/>
  <c r="T12" i="16"/>
  <c r="N13" i="16"/>
  <c r="O13" i="16"/>
  <c r="P13" i="16"/>
  <c r="Q13" i="16"/>
  <c r="R13" i="16"/>
  <c r="S13" i="16"/>
  <c r="T13" i="16"/>
  <c r="N14" i="16"/>
  <c r="O14" i="16"/>
  <c r="P14" i="16"/>
  <c r="Q14" i="16"/>
  <c r="R14" i="16"/>
  <c r="S14" i="16"/>
  <c r="T14" i="16"/>
  <c r="N15" i="16"/>
  <c r="O15" i="16"/>
  <c r="P15" i="16"/>
  <c r="Q15" i="16"/>
  <c r="R15" i="16"/>
  <c r="S15" i="16"/>
  <c r="T15" i="16"/>
  <c r="O5" i="16"/>
  <c r="P5" i="16"/>
  <c r="Q5" i="16"/>
  <c r="R5" i="16"/>
  <c r="S5" i="16"/>
  <c r="T5" i="16"/>
  <c r="O4" i="16"/>
  <c r="V4" i="16" s="1"/>
  <c r="P4" i="16"/>
  <c r="Q4" i="16"/>
  <c r="X4" i="16" s="1"/>
  <c r="R4" i="16"/>
  <c r="AF4" i="16" s="1"/>
  <c r="S4" i="16"/>
  <c r="AG4" i="16" s="1"/>
  <c r="T4" i="16"/>
  <c r="AH4" i="16" s="1"/>
  <c r="N4" i="16"/>
  <c r="AI4" i="16" s="1"/>
  <c r="O2" i="16"/>
  <c r="P2" i="16"/>
  <c r="AD2" i="16" s="1"/>
  <c r="Q2" i="16"/>
  <c r="AE2" i="16" s="1"/>
  <c r="R2" i="16"/>
  <c r="Y2" i="16" s="1"/>
  <c r="S2" i="16"/>
  <c r="AG2" i="16" s="1"/>
  <c r="T2" i="16"/>
  <c r="AH2" i="16" s="1"/>
  <c r="N2" i="16"/>
  <c r="AB2" i="16" s="1"/>
  <c r="O3" i="16"/>
  <c r="AJ3" i="16" s="1"/>
  <c r="P3" i="16"/>
  <c r="Q3" i="16"/>
  <c r="R3" i="16"/>
  <c r="AM3" i="16" s="1"/>
  <c r="S3" i="16"/>
  <c r="AN3" i="16" s="1"/>
  <c r="T3" i="16"/>
  <c r="AO3" i="16" s="1"/>
  <c r="N3" i="16"/>
  <c r="AI3" i="16" s="1"/>
  <c r="J5" i="7"/>
  <c r="J6" i="7" s="1"/>
  <c r="B31" i="8"/>
  <c r="I5" i="7"/>
  <c r="I6" i="7" s="1"/>
  <c r="F77" i="45"/>
  <c r="E77" i="45"/>
  <c r="D77" i="45"/>
  <c r="F75" i="45"/>
  <c r="G75" i="45" s="1"/>
  <c r="H75" i="45" s="1"/>
  <c r="I75" i="45" s="1"/>
  <c r="J75" i="45" s="1"/>
  <c r="K75" i="45" s="1"/>
  <c r="L75" i="45" s="1"/>
  <c r="M75" i="45" s="1"/>
  <c r="N75" i="45" s="1"/>
  <c r="O75" i="45" s="1"/>
  <c r="P75" i="45" s="1"/>
  <c r="Q75" i="45" s="1"/>
  <c r="R75" i="45" s="1"/>
  <c r="S75" i="45" s="1"/>
  <c r="T75" i="45" s="1"/>
  <c r="U75" i="45" s="1"/>
  <c r="V75" i="45" s="1"/>
  <c r="W75" i="45" s="1"/>
  <c r="X75" i="45" s="1"/>
  <c r="Y75" i="45" s="1"/>
  <c r="Z75" i="45" s="1"/>
  <c r="AA75" i="45" s="1"/>
  <c r="AB75" i="45" s="1"/>
  <c r="AC75" i="45" s="1"/>
  <c r="AD75" i="45" s="1"/>
  <c r="AE75" i="45" s="1"/>
  <c r="AF75" i="45" s="1"/>
  <c r="AG75" i="45" s="1"/>
  <c r="AH75" i="45" s="1"/>
  <c r="AI75" i="45" s="1"/>
  <c r="AJ75" i="45" s="1"/>
  <c r="AK75" i="45" s="1"/>
  <c r="AL75" i="45" s="1"/>
  <c r="AM75" i="45" s="1"/>
  <c r="AN75" i="45" s="1"/>
  <c r="AX75" i="45" s="1"/>
  <c r="AY75" i="45" s="1"/>
  <c r="AZ75" i="45" s="1"/>
  <c r="BA75" i="45" s="1"/>
  <c r="BB75" i="45" s="1"/>
  <c r="B267" i="29"/>
  <c r="B266" i="29"/>
  <c r="B265" i="29"/>
  <c r="B264" i="29"/>
  <c r="C227" i="28"/>
  <c r="G84" i="42"/>
  <c r="G68" i="42" s="1"/>
  <c r="X69" i="42"/>
  <c r="X67" i="42"/>
  <c r="Y119" i="42"/>
  <c r="Z119" i="42" s="1"/>
  <c r="AA120" i="42" s="1"/>
  <c r="E68" i="42"/>
  <c r="D68" i="42"/>
  <c r="X103" i="42"/>
  <c r="X102" i="42"/>
  <c r="X112" i="42"/>
  <c r="W112" i="42"/>
  <c r="Z112" i="42"/>
  <c r="Y112" i="42"/>
  <c r="V112" i="42"/>
  <c r="U112" i="42"/>
  <c r="T112" i="42"/>
  <c r="S112" i="42"/>
  <c r="Z105" i="42"/>
  <c r="AB105" i="42" s="1"/>
  <c r="Y105" i="42"/>
  <c r="T105" i="42"/>
  <c r="V104" i="42"/>
  <c r="X104" i="42" s="1"/>
  <c r="U104" i="42"/>
  <c r="U105" i="42" s="1"/>
  <c r="S104" i="42"/>
  <c r="S105" i="42" s="1"/>
  <c r="E39" i="45"/>
  <c r="F39" i="45"/>
  <c r="G39" i="45"/>
  <c r="H39" i="45"/>
  <c r="I39" i="45"/>
  <c r="D39" i="45"/>
  <c r="N21" i="40"/>
  <c r="T30" i="45"/>
  <c r="T29" i="45"/>
  <c r="T28" i="45"/>
  <c r="T27" i="45"/>
  <c r="T25" i="45"/>
  <c r="F33" i="45"/>
  <c r="E33" i="45"/>
  <c r="D33" i="45"/>
  <c r="R23" i="45"/>
  <c r="Q23" i="45"/>
  <c r="P23" i="45"/>
  <c r="O23" i="45"/>
  <c r="N23" i="45"/>
  <c r="M23" i="45"/>
  <c r="L23" i="45"/>
  <c r="K23" i="45"/>
  <c r="J23" i="45"/>
  <c r="I23" i="45"/>
  <c r="H23" i="45"/>
  <c r="G23" i="45"/>
  <c r="F23" i="45"/>
  <c r="E23" i="45"/>
  <c r="D23" i="45"/>
  <c r="C23" i="45"/>
  <c r="R22" i="45"/>
  <c r="Q22" i="45"/>
  <c r="P22" i="45"/>
  <c r="O22" i="45"/>
  <c r="N22" i="45"/>
  <c r="M22" i="45"/>
  <c r="L22" i="45"/>
  <c r="K22" i="45"/>
  <c r="J22" i="45"/>
  <c r="I22" i="45"/>
  <c r="H22" i="45"/>
  <c r="G22" i="45"/>
  <c r="F22" i="45"/>
  <c r="E22" i="45"/>
  <c r="D22" i="45"/>
  <c r="C22" i="45"/>
  <c r="AJ21" i="45"/>
  <c r="AI21" i="45"/>
  <c r="AH21" i="45"/>
  <c r="AG21" i="45"/>
  <c r="AF21" i="45"/>
  <c r="AE21" i="45"/>
  <c r="AD21" i="45"/>
  <c r="AC21" i="45"/>
  <c r="AB21" i="45"/>
  <c r="AA21" i="45"/>
  <c r="Z21" i="45"/>
  <c r="Y21" i="45"/>
  <c r="X21" i="45"/>
  <c r="W21" i="45"/>
  <c r="V21" i="45"/>
  <c r="R21" i="45"/>
  <c r="Q21" i="45"/>
  <c r="P21" i="45"/>
  <c r="O21" i="45"/>
  <c r="N21" i="45"/>
  <c r="M21" i="45"/>
  <c r="L21" i="45"/>
  <c r="K21" i="45"/>
  <c r="J21" i="45"/>
  <c r="I21" i="45"/>
  <c r="H21" i="45"/>
  <c r="G21" i="45"/>
  <c r="F21" i="45"/>
  <c r="E21" i="45"/>
  <c r="D21" i="45"/>
  <c r="AJ20" i="45"/>
  <c r="AI20" i="45"/>
  <c r="AH20" i="45"/>
  <c r="AG20" i="45"/>
  <c r="AF20" i="45"/>
  <c r="AE20" i="45"/>
  <c r="AD20" i="45"/>
  <c r="AC20" i="45"/>
  <c r="AB20" i="45"/>
  <c r="AA20" i="45"/>
  <c r="Z20" i="45"/>
  <c r="Y20" i="45"/>
  <c r="X20" i="45"/>
  <c r="W20" i="45"/>
  <c r="V20" i="45"/>
  <c r="R20" i="45"/>
  <c r="Q20" i="45"/>
  <c r="P20" i="45"/>
  <c r="O20" i="45"/>
  <c r="N20" i="45"/>
  <c r="M20" i="45"/>
  <c r="L20" i="45"/>
  <c r="K20" i="45"/>
  <c r="J20" i="45"/>
  <c r="I20" i="45"/>
  <c r="H20" i="45"/>
  <c r="G20" i="45"/>
  <c r="F20" i="45"/>
  <c r="E20" i="45"/>
  <c r="D20" i="45"/>
  <c r="AJ19" i="45"/>
  <c r="AI19" i="45"/>
  <c r="AH19" i="45"/>
  <c r="AG19" i="45"/>
  <c r="AF19" i="45"/>
  <c r="AE19" i="45"/>
  <c r="AD19" i="45"/>
  <c r="AC19" i="45"/>
  <c r="AB19" i="45"/>
  <c r="AA19" i="45"/>
  <c r="Z19" i="45"/>
  <c r="Y19" i="45"/>
  <c r="X19" i="45"/>
  <c r="W19" i="45"/>
  <c r="V19" i="45"/>
  <c r="R19" i="45"/>
  <c r="Q19" i="45"/>
  <c r="P19" i="45"/>
  <c r="O19" i="45"/>
  <c r="N19" i="45"/>
  <c r="M19" i="45"/>
  <c r="L19" i="45"/>
  <c r="K19" i="45"/>
  <c r="J19" i="45"/>
  <c r="I19" i="45"/>
  <c r="H19" i="45"/>
  <c r="G19" i="45"/>
  <c r="F19" i="45"/>
  <c r="E19" i="45"/>
  <c r="D19" i="45"/>
  <c r="AJ18" i="45"/>
  <c r="AI18" i="45"/>
  <c r="AH18" i="45"/>
  <c r="AG18" i="45"/>
  <c r="AF18" i="45"/>
  <c r="AE18" i="45"/>
  <c r="AD18" i="45"/>
  <c r="AC18" i="45"/>
  <c r="AB18" i="45"/>
  <c r="AA18" i="45"/>
  <c r="Z18" i="45"/>
  <c r="Y18" i="45"/>
  <c r="X18" i="45"/>
  <c r="W18" i="45"/>
  <c r="V18" i="45"/>
  <c r="R18" i="45"/>
  <c r="Q18" i="45"/>
  <c r="P18" i="45"/>
  <c r="O18" i="45"/>
  <c r="N18" i="45"/>
  <c r="M18" i="45"/>
  <c r="L18" i="45"/>
  <c r="K18" i="45"/>
  <c r="J18" i="45"/>
  <c r="I18" i="45"/>
  <c r="H18" i="45"/>
  <c r="G18" i="45"/>
  <c r="F18" i="45"/>
  <c r="E18" i="45"/>
  <c r="D18" i="45"/>
  <c r="V15" i="45"/>
  <c r="W15" i="45"/>
  <c r="X15" i="45"/>
  <c r="Y15" i="45"/>
  <c r="Z15" i="45"/>
  <c r="AF15" i="45"/>
  <c r="AG15" i="45"/>
  <c r="AH15" i="45"/>
  <c r="AI15" i="45"/>
  <c r="AJ15" i="45"/>
  <c r="AA15" i="45"/>
  <c r="AB15" i="45"/>
  <c r="AC15" i="45"/>
  <c r="AD15" i="45"/>
  <c r="AE15" i="45"/>
  <c r="D15" i="45"/>
  <c r="E15" i="45"/>
  <c r="F15" i="45"/>
  <c r="G15" i="45"/>
  <c r="H15" i="45"/>
  <c r="N15" i="45"/>
  <c r="O15" i="45"/>
  <c r="P15" i="45"/>
  <c r="Q15" i="45"/>
  <c r="R15" i="45"/>
  <c r="I15" i="45"/>
  <c r="J15" i="45"/>
  <c r="K15" i="45"/>
  <c r="L15" i="45"/>
  <c r="M15" i="45"/>
  <c r="P26" i="19"/>
  <c r="O26" i="19" s="1"/>
  <c r="Q12" i="6"/>
  <c r="O12" i="6"/>
  <c r="F67" i="45"/>
  <c r="G67" i="45" s="1"/>
  <c r="H67" i="45" s="1"/>
  <c r="I67" i="45" s="1"/>
  <c r="J67" i="45" s="1"/>
  <c r="K67" i="45" s="1"/>
  <c r="L67" i="45" s="1"/>
  <c r="M67" i="45" s="1"/>
  <c r="N67" i="45" s="1"/>
  <c r="O67" i="45" s="1"/>
  <c r="P67" i="45" s="1"/>
  <c r="Q67" i="45" s="1"/>
  <c r="R67" i="45" s="1"/>
  <c r="S67" i="45" s="1"/>
  <c r="T67" i="45" s="1"/>
  <c r="U67" i="45" s="1"/>
  <c r="V67" i="45" s="1"/>
  <c r="W67" i="45" s="1"/>
  <c r="X67" i="45" s="1"/>
  <c r="Y67" i="45" s="1"/>
  <c r="F69" i="45"/>
  <c r="E69" i="45"/>
  <c r="D69" i="45"/>
  <c r="C9" i="28"/>
  <c r="D9" i="28" s="1"/>
  <c r="I30" i="40"/>
  <c r="H30" i="40"/>
  <c r="H33" i="40" s="1"/>
  <c r="H34" i="40" s="1"/>
  <c r="D30" i="40"/>
  <c r="D33" i="40" s="1"/>
  <c r="D34" i="40" s="1"/>
  <c r="D45" i="40"/>
  <c r="F45" i="40" s="1"/>
  <c r="D43" i="40"/>
  <c r="G30" i="40"/>
  <c r="F30" i="40"/>
  <c r="E30" i="40"/>
  <c r="A68" i="42"/>
  <c r="A69" i="42" s="1"/>
  <c r="A70" i="42" s="1"/>
  <c r="A71" i="42" s="1"/>
  <c r="A72" i="42" s="1"/>
  <c r="A73" i="42" s="1"/>
  <c r="A74" i="42" s="1"/>
  <c r="A75" i="42" s="1"/>
  <c r="A76" i="42" s="1"/>
  <c r="A77" i="42" s="1"/>
  <c r="A78" i="42" s="1"/>
  <c r="A79" i="42" s="1"/>
  <c r="A80" i="42" s="1"/>
  <c r="A81" i="42" s="1"/>
  <c r="A82" i="42" s="1"/>
  <c r="A83" i="42" s="1"/>
  <c r="A84" i="42" s="1"/>
  <c r="A85" i="42" s="1"/>
  <c r="A86" i="42" s="1"/>
  <c r="A87" i="42" s="1"/>
  <c r="A88" i="42" s="1"/>
  <c r="A89" i="42" s="1"/>
  <c r="C16" i="14"/>
  <c r="C14" i="14"/>
  <c r="C15" i="14" s="1"/>
  <c r="B9" i="8"/>
  <c r="B261" i="29"/>
  <c r="B255" i="29"/>
  <c r="B249" i="29"/>
  <c r="B243" i="29"/>
  <c r="B20" i="8"/>
  <c r="B22" i="8"/>
  <c r="B23" i="8"/>
  <c r="D23" i="8"/>
  <c r="B24" i="8"/>
  <c r="B25" i="8"/>
  <c r="B26" i="8"/>
  <c r="B27" i="8"/>
  <c r="B29" i="8"/>
  <c r="B30" i="8"/>
  <c r="B33" i="8"/>
  <c r="B49" i="8"/>
  <c r="B50" i="8"/>
  <c r="B34" i="8"/>
  <c r="B35" i="8"/>
  <c r="B36" i="8"/>
  <c r="B37" i="8"/>
  <c r="B38" i="8"/>
  <c r="B39" i="8"/>
  <c r="B40" i="8"/>
  <c r="B41" i="8"/>
  <c r="B42" i="8"/>
  <c r="B43" i="8"/>
  <c r="B44" i="8"/>
  <c r="B45" i="8"/>
  <c r="B46" i="8"/>
  <c r="D46" i="8"/>
  <c r="B47" i="8"/>
  <c r="B51" i="8"/>
  <c r="C51" i="8"/>
  <c r="D51" i="8"/>
  <c r="B52" i="8"/>
  <c r="B53" i="8"/>
  <c r="B54" i="8"/>
  <c r="B55" i="8"/>
  <c r="B56" i="8"/>
  <c r="B57" i="8"/>
  <c r="B58" i="8"/>
  <c r="B59" i="8"/>
  <c r="B60" i="8"/>
  <c r="B12" i="8"/>
  <c r="I13" i="8"/>
  <c r="I14" i="8" s="1"/>
  <c r="C9" i="29"/>
  <c r="D9" i="29" s="1"/>
  <c r="B260" i="29"/>
  <c r="B259" i="29"/>
  <c r="B258" i="29"/>
  <c r="B254" i="29"/>
  <c r="B253" i="29"/>
  <c r="B252" i="29"/>
  <c r="B248" i="29"/>
  <c r="B247" i="29"/>
  <c r="B246" i="29"/>
  <c r="B242" i="29"/>
  <c r="B241" i="29"/>
  <c r="B240" i="29"/>
  <c r="AR203" i="28"/>
  <c r="AR204" i="28" s="1"/>
  <c r="AR205" i="28" s="1"/>
  <c r="D18" i="28"/>
  <c r="B24" i="24"/>
  <c r="B13" i="8"/>
  <c r="B11" i="8"/>
  <c r="AX3" i="16"/>
  <c r="L1" i="16" s="1"/>
  <c r="C9" i="9"/>
  <c r="D9" i="9" s="1"/>
  <c r="E9" i="9" s="1"/>
  <c r="F9" i="9" s="1"/>
  <c r="G9" i="9" s="1"/>
  <c r="H9" i="9" s="1"/>
  <c r="I9" i="9" s="1"/>
  <c r="J9" i="9" s="1"/>
  <c r="B19" i="8"/>
  <c r="B12" i="38"/>
  <c r="D30" i="16"/>
  <c r="D29" i="16"/>
  <c r="D27" i="16"/>
  <c r="K37" i="26"/>
  <c r="K56" i="26"/>
  <c r="K57" i="26"/>
  <c r="K58" i="26"/>
  <c r="K59" i="26"/>
  <c r="K73" i="26"/>
  <c r="K86" i="26"/>
  <c r="K87" i="26"/>
  <c r="K88" i="26"/>
  <c r="K89" i="26"/>
  <c r="K122" i="26"/>
  <c r="K123" i="26"/>
  <c r="K148" i="26"/>
  <c r="K150" i="26"/>
  <c r="K161" i="26"/>
  <c r="K172" i="26"/>
  <c r="K173" i="26"/>
  <c r="K174" i="26"/>
  <c r="K175" i="26"/>
  <c r="K184" i="26"/>
  <c r="K196" i="26"/>
  <c r="K198" i="26"/>
  <c r="K200" i="26"/>
  <c r="K201" i="26"/>
  <c r="K208" i="26"/>
  <c r="K218" i="26"/>
  <c r="K219" i="26"/>
  <c r="K220" i="26"/>
  <c r="K221" i="26"/>
  <c r="N16" i="26"/>
  <c r="O16" i="26" s="1"/>
  <c r="Y33" i="26"/>
  <c r="Z33" i="26" s="1"/>
  <c r="AA33" i="26" s="1"/>
  <c r="N33" i="26" s="1"/>
  <c r="G15" i="22"/>
  <c r="P15" i="22" s="1"/>
  <c r="J15" i="22"/>
  <c r="L15" i="22"/>
  <c r="M31" i="26"/>
  <c r="G19" i="22"/>
  <c r="P19" i="22" s="1"/>
  <c r="R19" i="22" s="1"/>
  <c r="T19" i="22" s="1"/>
  <c r="M33" i="26" s="1"/>
  <c r="D56" i="26"/>
  <c r="D63" i="26" s="1"/>
  <c r="M22" i="26"/>
  <c r="T22" i="26" s="1"/>
  <c r="D97" i="26"/>
  <c r="M6" i="21"/>
  <c r="D81" i="26" s="1"/>
  <c r="D82" i="26"/>
  <c r="D62" i="26"/>
  <c r="N63" i="26" s="1"/>
  <c r="M14" i="21"/>
  <c r="W14" i="21" s="1"/>
  <c r="S14" i="21"/>
  <c r="M15" i="21"/>
  <c r="W15" i="21" s="1"/>
  <c r="Q35" i="21"/>
  <c r="S35" i="21" s="1"/>
  <c r="M17" i="21"/>
  <c r="W17" i="21" s="1"/>
  <c r="Q17" i="21"/>
  <c r="Q37" i="21" s="1"/>
  <c r="S37" i="21" s="1"/>
  <c r="M18" i="21"/>
  <c r="W18" i="21" s="1"/>
  <c r="Q18" i="21"/>
  <c r="Q38" i="21"/>
  <c r="S38" i="21" s="1"/>
  <c r="M21" i="21"/>
  <c r="W21" i="21" s="1"/>
  <c r="Y21" i="21" s="1"/>
  <c r="AB21" i="21" s="1"/>
  <c r="M22" i="21"/>
  <c r="M23" i="21"/>
  <c r="W23" i="21" s="1"/>
  <c r="Y23" i="21" s="1"/>
  <c r="AB23" i="21" s="1"/>
  <c r="D59" i="20" s="1"/>
  <c r="M12" i="21"/>
  <c r="Q12" i="21"/>
  <c r="Q32" i="21" s="1"/>
  <c r="S32" i="21" s="1"/>
  <c r="N85" i="26"/>
  <c r="H49" i="7" s="1"/>
  <c r="D106" i="26"/>
  <c r="D107" i="26" s="1"/>
  <c r="D108" i="26" s="1"/>
  <c r="D61" i="26"/>
  <c r="N95" i="26" s="1"/>
  <c r="N96" i="26"/>
  <c r="N97" i="26"/>
  <c r="N103" i="26"/>
  <c r="N132" i="26"/>
  <c r="N133" i="26"/>
  <c r="N134" i="26"/>
  <c r="N135" i="26"/>
  <c r="N136" i="26"/>
  <c r="D130" i="26"/>
  <c r="N137" i="26" s="1"/>
  <c r="N138" i="26"/>
  <c r="D5" i="21"/>
  <c r="D17" i="21" s="1"/>
  <c r="G5" i="21"/>
  <c r="G13" i="21" s="1"/>
  <c r="J5" i="21"/>
  <c r="J14" i="21" s="1"/>
  <c r="N161" i="26"/>
  <c r="Q31" i="21"/>
  <c r="Q13" i="21"/>
  <c r="Q33" i="21" s="1"/>
  <c r="S33" i="21" s="1"/>
  <c r="Q16" i="21"/>
  <c r="Q36" i="21" s="1"/>
  <c r="S36" i="21" s="1"/>
  <c r="Q19" i="21"/>
  <c r="Q39" i="21" s="1"/>
  <c r="S39" i="21" s="1"/>
  <c r="M25" i="21"/>
  <c r="W25" i="21" s="1"/>
  <c r="Y25" i="21" s="1"/>
  <c r="AB25" i="21" s="1"/>
  <c r="D61" i="20" s="1"/>
  <c r="Z8" i="21"/>
  <c r="D171" i="26" s="1"/>
  <c r="N170" i="26" s="1"/>
  <c r="N182" i="26"/>
  <c r="N186" i="26"/>
  <c r="N188" i="26"/>
  <c r="N189" i="26"/>
  <c r="N190" i="26"/>
  <c r="N192" i="26"/>
  <c r="N193" i="26"/>
  <c r="O18" i="22"/>
  <c r="J18" i="22"/>
  <c r="L18" i="22"/>
  <c r="O22" i="22"/>
  <c r="D7" i="20" s="1"/>
  <c r="J22" i="22"/>
  <c r="L22" i="22"/>
  <c r="O23" i="22"/>
  <c r="D8" i="20" s="1"/>
  <c r="J23" i="22"/>
  <c r="O27" i="22"/>
  <c r="Q27" i="22" s="1"/>
  <c r="S27" i="22" s="1"/>
  <c r="O28" i="22"/>
  <c r="O15" i="22"/>
  <c r="D4" i="20" s="1"/>
  <c r="O16" i="22"/>
  <c r="J16" i="22"/>
  <c r="Q16" i="22" s="1"/>
  <c r="S16" i="22" s="1"/>
  <c r="F47" i="20" s="1"/>
  <c r="O17" i="22"/>
  <c r="J17" i="22"/>
  <c r="O19" i="22"/>
  <c r="Q19" i="22" s="1"/>
  <c r="S19" i="22" s="1"/>
  <c r="F50" i="20" s="1"/>
  <c r="O20" i="22"/>
  <c r="D6" i="20" s="1"/>
  <c r="J20" i="22"/>
  <c r="O21" i="22"/>
  <c r="J21" i="22"/>
  <c r="O24" i="22"/>
  <c r="J24" i="22"/>
  <c r="O25" i="22"/>
  <c r="Q25" i="22"/>
  <c r="S25" i="22" s="1"/>
  <c r="F56" i="20" s="1"/>
  <c r="O26" i="22"/>
  <c r="Q26" i="22" s="1"/>
  <c r="S26" i="22" s="1"/>
  <c r="S29" i="22"/>
  <c r="F36" i="20" s="1"/>
  <c r="K122" i="6"/>
  <c r="N123" i="6" s="1"/>
  <c r="D17" i="29"/>
  <c r="D344" i="29" s="1"/>
  <c r="D16" i="29"/>
  <c r="D343" i="29" s="1"/>
  <c r="D19" i="28"/>
  <c r="J9" i="38"/>
  <c r="D45" i="16"/>
  <c r="B219" i="29"/>
  <c r="L226" i="29"/>
  <c r="L233" i="29" s="1"/>
  <c r="B233" i="29" s="1"/>
  <c r="L228" i="29"/>
  <c r="L235" i="29" s="1"/>
  <c r="L229" i="29"/>
  <c r="L236" i="29" s="1"/>
  <c r="L232" i="29"/>
  <c r="L237" i="29" s="1"/>
  <c r="L227" i="29"/>
  <c r="L234" i="29" s="1"/>
  <c r="J197" i="28"/>
  <c r="B20" i="24"/>
  <c r="D20" i="24"/>
  <c r="B21" i="24"/>
  <c r="D21" i="24"/>
  <c r="D19" i="24"/>
  <c r="B19" i="24"/>
  <c r="D17" i="16"/>
  <c r="AV137" i="28"/>
  <c r="AV138" i="28" s="1"/>
  <c r="AV139" i="28" s="1"/>
  <c r="AV140" i="28" s="1"/>
  <c r="AV141" i="28" s="1"/>
  <c r="AV142" i="28" s="1"/>
  <c r="AV143" i="28" s="1"/>
  <c r="L152" i="29"/>
  <c r="L153" i="29" s="1"/>
  <c r="L154" i="29" s="1"/>
  <c r="B151" i="29"/>
  <c r="L149" i="29"/>
  <c r="B149" i="29" s="1"/>
  <c r="K149" i="29"/>
  <c r="K150" i="29" s="1"/>
  <c r="K151" i="29" s="1"/>
  <c r="K152" i="29" s="1"/>
  <c r="K153" i="29" s="1"/>
  <c r="K154" i="29" s="1"/>
  <c r="K155" i="29" s="1"/>
  <c r="K156" i="29" s="1"/>
  <c r="K157" i="29" s="1"/>
  <c r="K158" i="29" s="1"/>
  <c r="K159" i="29" s="1"/>
  <c r="B148" i="29"/>
  <c r="L138" i="29"/>
  <c r="L139" i="29" s="1"/>
  <c r="B139" i="29" s="1"/>
  <c r="B137" i="29"/>
  <c r="O134" i="29"/>
  <c r="O135" i="29" s="1"/>
  <c r="O136" i="29" s="1"/>
  <c r="O137" i="29" s="1"/>
  <c r="O138" i="29" s="1"/>
  <c r="O139" i="29" s="1"/>
  <c r="O140" i="29" s="1"/>
  <c r="O141" i="29" s="1"/>
  <c r="O142" i="29" s="1"/>
  <c r="O143" i="29" s="1"/>
  <c r="L125" i="29"/>
  <c r="B124" i="29"/>
  <c r="O121" i="29"/>
  <c r="O122" i="29" s="1"/>
  <c r="O123" i="29" s="1"/>
  <c r="O124" i="29" s="1"/>
  <c r="O125" i="29" s="1"/>
  <c r="O126" i="29" s="1"/>
  <c r="O127" i="29" s="1"/>
  <c r="O128" i="29" s="1"/>
  <c r="O129" i="29" s="1"/>
  <c r="O130" i="29" s="1"/>
  <c r="L121" i="29"/>
  <c r="L122" i="29" s="1"/>
  <c r="B122" i="29" s="1"/>
  <c r="K121" i="29"/>
  <c r="K122" i="29" s="1"/>
  <c r="B120" i="29"/>
  <c r="L111" i="29"/>
  <c r="B110" i="29"/>
  <c r="O107" i="29"/>
  <c r="O108" i="29" s="1"/>
  <c r="O109" i="29" s="1"/>
  <c r="O110" i="29" s="1"/>
  <c r="O111" i="29" s="1"/>
  <c r="O112" i="29" s="1"/>
  <c r="O113" i="29" s="1"/>
  <c r="O114" i="29" s="1"/>
  <c r="O115" i="29" s="1"/>
  <c r="O116" i="29" s="1"/>
  <c r="L98" i="29"/>
  <c r="B97" i="29"/>
  <c r="O96" i="29"/>
  <c r="O97" i="29" s="1"/>
  <c r="O98" i="29" s="1"/>
  <c r="O99" i="29" s="1"/>
  <c r="O100" i="29" s="1"/>
  <c r="O101" i="29" s="1"/>
  <c r="O102" i="29" s="1"/>
  <c r="O103" i="29" s="1"/>
  <c r="O71" i="29"/>
  <c r="O72" i="29" s="1"/>
  <c r="O73" i="29" s="1"/>
  <c r="O74" i="29" s="1"/>
  <c r="O75" i="29" s="1"/>
  <c r="O76" i="29" s="1"/>
  <c r="O77" i="29" s="1"/>
  <c r="O78" i="29" s="1"/>
  <c r="L71" i="29"/>
  <c r="K71" i="29"/>
  <c r="B70" i="29"/>
  <c r="L61" i="29"/>
  <c r="L62" i="29" s="1"/>
  <c r="B62" i="29" s="1"/>
  <c r="B60" i="29"/>
  <c r="O58" i="29"/>
  <c r="O59" i="29" s="1"/>
  <c r="O60" i="29" s="1"/>
  <c r="O61" i="29" s="1"/>
  <c r="O62" i="29" s="1"/>
  <c r="O63" i="29" s="1"/>
  <c r="O64" i="29" s="1"/>
  <c r="O65" i="29" s="1"/>
  <c r="O66" i="29" s="1"/>
  <c r="L49" i="29"/>
  <c r="B48" i="29"/>
  <c r="O46" i="29"/>
  <c r="O47" i="29" s="1"/>
  <c r="O48" i="29" s="1"/>
  <c r="O49" i="29" s="1"/>
  <c r="O50" i="29" s="1"/>
  <c r="O51" i="29" s="1"/>
  <c r="O52" i="29" s="1"/>
  <c r="O53" i="29" s="1"/>
  <c r="O54" i="29" s="1"/>
  <c r="L46" i="29"/>
  <c r="K46" i="29"/>
  <c r="K47" i="29" s="1"/>
  <c r="K48" i="29" s="1"/>
  <c r="K49" i="29" s="1"/>
  <c r="K50" i="29" s="1"/>
  <c r="K51" i="29" s="1"/>
  <c r="K52" i="29" s="1"/>
  <c r="K53" i="29" s="1"/>
  <c r="K54" i="29" s="1"/>
  <c r="K55" i="29" s="1"/>
  <c r="K56" i="29" s="1"/>
  <c r="K57" i="29" s="1"/>
  <c r="K58" i="29" s="1"/>
  <c r="K59" i="29" s="1"/>
  <c r="K60" i="29" s="1"/>
  <c r="K61" i="29" s="1"/>
  <c r="K62" i="29" s="1"/>
  <c r="K63" i="29" s="1"/>
  <c r="K64" i="29" s="1"/>
  <c r="K65" i="29" s="1"/>
  <c r="K66" i="29" s="1"/>
  <c r="K67" i="29" s="1"/>
  <c r="K68" i="29" s="1"/>
  <c r="B45" i="29"/>
  <c r="L36" i="29"/>
  <c r="L37" i="29" s="1"/>
  <c r="L38" i="29" s="1"/>
  <c r="L39" i="29" s="1"/>
  <c r="L40" i="29" s="1"/>
  <c r="L41" i="29" s="1"/>
  <c r="L42" i="29" s="1"/>
  <c r="O33" i="29"/>
  <c r="O34" i="29" s="1"/>
  <c r="O35" i="29" s="1"/>
  <c r="O36" i="29" s="1"/>
  <c r="O37" i="29" s="1"/>
  <c r="O38" i="29" s="1"/>
  <c r="O39" i="29" s="1"/>
  <c r="O40" i="29" s="1"/>
  <c r="O41" i="29" s="1"/>
  <c r="K25" i="29"/>
  <c r="K28" i="29" s="1"/>
  <c r="L24" i="29"/>
  <c r="L25" i="29" s="1"/>
  <c r="L26" i="29" s="1"/>
  <c r="L27" i="29" s="1"/>
  <c r="L28" i="29" s="1"/>
  <c r="L29" i="29" s="1"/>
  <c r="K24" i="29"/>
  <c r="K27" i="29" s="1"/>
  <c r="K23" i="29"/>
  <c r="O21" i="29"/>
  <c r="O22" i="29" s="1"/>
  <c r="O23" i="29" s="1"/>
  <c r="O24" i="29" s="1"/>
  <c r="O25" i="29" s="1"/>
  <c r="O26" i="29" s="1"/>
  <c r="O27" i="29" s="1"/>
  <c r="O28" i="29" s="1"/>
  <c r="O29" i="29" s="1"/>
  <c r="L21" i="29"/>
  <c r="L22" i="29" s="1"/>
  <c r="M10" i="29"/>
  <c r="AV114" i="28"/>
  <c r="AV115" i="28" s="1"/>
  <c r="AV116" i="28" s="1"/>
  <c r="AV117" i="28" s="1"/>
  <c r="AV118" i="28" s="1"/>
  <c r="AV119" i="28" s="1"/>
  <c r="AV120" i="28" s="1"/>
  <c r="AV121" i="28" s="1"/>
  <c r="AV122" i="28" s="1"/>
  <c r="AV123" i="28" s="1"/>
  <c r="AR108" i="28"/>
  <c r="AS108" i="28" s="1"/>
  <c r="AV93" i="28"/>
  <c r="AV94" i="28" s="1"/>
  <c r="AV95" i="28" s="1"/>
  <c r="AV96" i="28" s="1"/>
  <c r="AV97" i="28" s="1"/>
  <c r="AV98" i="28" s="1"/>
  <c r="AV99" i="28" s="1"/>
  <c r="AV100" i="28" s="1"/>
  <c r="AV101" i="28" s="1"/>
  <c r="AV102" i="28" s="1"/>
  <c r="AR87" i="28"/>
  <c r="AR88" i="28" s="1"/>
  <c r="AR68" i="28"/>
  <c r="AS68" i="28" s="1"/>
  <c r="B68" i="28" s="1"/>
  <c r="AV54" i="28"/>
  <c r="AV55" i="28" s="1"/>
  <c r="AV56" i="28" s="1"/>
  <c r="AV57" i="28" s="1"/>
  <c r="AV58" i="28" s="1"/>
  <c r="AV59" i="28" s="1"/>
  <c r="AV60" i="28" s="1"/>
  <c r="AV61" i="28" s="1"/>
  <c r="AV62" i="28" s="1"/>
  <c r="AR48" i="28"/>
  <c r="AR49" i="28" s="1"/>
  <c r="AV33" i="28"/>
  <c r="AV34" i="28" s="1"/>
  <c r="AV35" i="28" s="1"/>
  <c r="AV36" i="28" s="1"/>
  <c r="AV37" i="28" s="1"/>
  <c r="AV38" i="28" s="1"/>
  <c r="AV39" i="28" s="1"/>
  <c r="AV40" i="28" s="1"/>
  <c r="AV41" i="28" s="1"/>
  <c r="AV42" i="28" s="1"/>
  <c r="AV43" i="28" s="1"/>
  <c r="AR27" i="28"/>
  <c r="AS27" i="28" s="1"/>
  <c r="K8" i="28"/>
  <c r="L8" i="28" s="1"/>
  <c r="M8" i="28" s="1"/>
  <c r="N8" i="28" s="1"/>
  <c r="O8" i="28" s="1"/>
  <c r="P8" i="28" s="1"/>
  <c r="Q8" i="28" s="1"/>
  <c r="R8" i="28" s="1"/>
  <c r="S8" i="28" s="1"/>
  <c r="T8" i="28" s="1"/>
  <c r="U8" i="28" s="1"/>
  <c r="V8" i="28" s="1"/>
  <c r="W8" i="28" s="1"/>
  <c r="X8" i="28" s="1"/>
  <c r="Y8" i="28" s="1"/>
  <c r="Z8" i="28" s="1"/>
  <c r="AA8" i="28" s="1"/>
  <c r="AB8" i="28" s="1"/>
  <c r="AC8" i="28" s="1"/>
  <c r="AD8" i="28" s="1"/>
  <c r="AE8" i="28" s="1"/>
  <c r="AF8" i="28" s="1"/>
  <c r="AG8" i="28" s="1"/>
  <c r="AH8" i="28" s="1"/>
  <c r="AI8" i="28" s="1"/>
  <c r="AJ8" i="28" s="1"/>
  <c r="AK8" i="28" s="1"/>
  <c r="AL8" i="28" s="1"/>
  <c r="AM8" i="28" s="1"/>
  <c r="AN8" i="28" s="1"/>
  <c r="AO8" i="28" s="1"/>
  <c r="AP8" i="28" s="1"/>
  <c r="D80" i="26"/>
  <c r="F254" i="26"/>
  <c r="L216" i="26"/>
  <c r="L215" i="26"/>
  <c r="L214" i="26"/>
  <c r="L213" i="26"/>
  <c r="L212" i="26"/>
  <c r="L211" i="26"/>
  <c r="L210" i="26"/>
  <c r="L209" i="26"/>
  <c r="L208" i="26"/>
  <c r="L192" i="26"/>
  <c r="L191" i="26"/>
  <c r="L190" i="26"/>
  <c r="L189" i="26"/>
  <c r="L188" i="26"/>
  <c r="L187" i="26"/>
  <c r="L186" i="26"/>
  <c r="L185" i="26"/>
  <c r="E171" i="26"/>
  <c r="L169" i="26"/>
  <c r="L168" i="26"/>
  <c r="L167" i="26"/>
  <c r="L166" i="26"/>
  <c r="L165" i="26"/>
  <c r="L164" i="26"/>
  <c r="L163" i="26"/>
  <c r="L162" i="26"/>
  <c r="L161" i="26"/>
  <c r="L184" i="26" s="1"/>
  <c r="B131" i="26"/>
  <c r="L138" i="26" s="1"/>
  <c r="L130" i="26"/>
  <c r="B130" i="26"/>
  <c r="L137" i="26" s="1"/>
  <c r="L129" i="26"/>
  <c r="B129" i="26"/>
  <c r="L136" i="26" s="1"/>
  <c r="B128" i="26"/>
  <c r="L135" i="26" s="1"/>
  <c r="B127" i="26"/>
  <c r="L134" i="26" s="1"/>
  <c r="E126" i="26"/>
  <c r="E129" i="26" s="1"/>
  <c r="E130" i="26" s="1"/>
  <c r="B126" i="26"/>
  <c r="L133" i="26" s="1"/>
  <c r="B125" i="26"/>
  <c r="L132" i="26" s="1"/>
  <c r="B119" i="26"/>
  <c r="B112" i="26"/>
  <c r="D100" i="26"/>
  <c r="P85" i="26"/>
  <c r="L83" i="26"/>
  <c r="L82" i="26"/>
  <c r="L81" i="26"/>
  <c r="L80" i="26"/>
  <c r="L79" i="26"/>
  <c r="L78" i="26"/>
  <c r="L76" i="26"/>
  <c r="L75" i="26"/>
  <c r="D59" i="26"/>
  <c r="L51" i="26"/>
  <c r="L50" i="26"/>
  <c r="L49" i="26"/>
  <c r="L48" i="26"/>
  <c r="L47" i="26"/>
  <c r="L46" i="26"/>
  <c r="L45" i="26"/>
  <c r="L41" i="26"/>
  <c r="L128" i="26" s="1"/>
  <c r="L40" i="26"/>
  <c r="L127" i="26" s="1"/>
  <c r="L39" i="26"/>
  <c r="L126" i="26" s="1"/>
  <c r="AC18" i="26"/>
  <c r="AB18" i="26"/>
  <c r="AC17" i="26"/>
  <c r="AB17" i="26"/>
  <c r="AC16" i="26"/>
  <c r="AB16" i="26"/>
  <c r="AC15" i="26"/>
  <c r="AB15" i="26"/>
  <c r="AC14" i="26"/>
  <c r="AB14" i="26"/>
  <c r="AD13" i="26"/>
  <c r="AC12" i="26"/>
  <c r="AB12" i="26"/>
  <c r="G6" i="7"/>
  <c r="A90" i="7"/>
  <c r="D12" i="24" s="1"/>
  <c r="A102" i="7"/>
  <c r="D14" i="24" s="1"/>
  <c r="A114" i="7"/>
  <c r="D17" i="24" s="1"/>
  <c r="A60" i="7"/>
  <c r="D11" i="24" s="1"/>
  <c r="A49" i="7"/>
  <c r="D10" i="24" s="1"/>
  <c r="A38" i="7"/>
  <c r="D9" i="24" s="1"/>
  <c r="B10" i="24"/>
  <c r="B11" i="24"/>
  <c r="B12" i="24"/>
  <c r="B14" i="24"/>
  <c r="B17" i="24"/>
  <c r="B9" i="24"/>
  <c r="D28" i="16"/>
  <c r="D41" i="16"/>
  <c r="J29" i="21"/>
  <c r="K29" i="21" s="1"/>
  <c r="F14" i="1"/>
  <c r="O8" i="1"/>
  <c r="H25" i="1"/>
  <c r="F24" i="1" s="1"/>
  <c r="A3" i="19"/>
  <c r="C13" i="14"/>
  <c r="K32" i="1"/>
  <c r="K33" i="1" s="1"/>
  <c r="Q38" i="1"/>
  <c r="Q39" i="1" s="1"/>
  <c r="Q40" i="1" s="1"/>
  <c r="G21" i="22"/>
  <c r="P21" i="22" s="1"/>
  <c r="L25" i="1"/>
  <c r="L24" i="1"/>
  <c r="L23" i="1"/>
  <c r="M23" i="1"/>
  <c r="D8" i="1"/>
  <c r="K11" i="1" s="1"/>
  <c r="K14" i="1" s="1"/>
  <c r="D9" i="1"/>
  <c r="Q48" i="1"/>
  <c r="Q44" i="1"/>
  <c r="Q47" i="1"/>
  <c r="K44" i="1"/>
  <c r="G16" i="22"/>
  <c r="P16" i="22" s="1"/>
  <c r="G17" i="22"/>
  <c r="P17" i="22" s="1"/>
  <c r="G18" i="22"/>
  <c r="P18" i="22" s="1"/>
  <c r="G20" i="22"/>
  <c r="P20" i="22" s="1"/>
  <c r="F6" i="20" s="1"/>
  <c r="G22" i="22"/>
  <c r="P22" i="22" s="1"/>
  <c r="F7" i="20" s="1"/>
  <c r="G23" i="22"/>
  <c r="P23" i="22" s="1"/>
  <c r="F8" i="20" s="1"/>
  <c r="G24" i="22"/>
  <c r="P24" i="22" s="1"/>
  <c r="G25" i="22"/>
  <c r="P25" i="22"/>
  <c r="R25" i="22" s="1"/>
  <c r="G26" i="22"/>
  <c r="P26" i="22" s="1"/>
  <c r="R26" i="22" s="1"/>
  <c r="T26" i="22" s="1"/>
  <c r="H57" i="20" s="1"/>
  <c r="G27" i="22"/>
  <c r="P27" i="22" s="1"/>
  <c r="R27" i="22" s="1"/>
  <c r="T27" i="22" s="1"/>
  <c r="H58" i="20" s="1"/>
  <c r="G28" i="22"/>
  <c r="P28" i="22" s="1"/>
  <c r="R28" i="22" s="1"/>
  <c r="T28" i="22" s="1"/>
  <c r="H59" i="20" s="1"/>
  <c r="G29" i="22"/>
  <c r="P29" i="22" s="1"/>
  <c r="D31" i="22"/>
  <c r="O30" i="22"/>
  <c r="G30" i="22"/>
  <c r="P30" i="22" s="1"/>
  <c r="O29" i="22"/>
  <c r="D9" i="20" s="1"/>
  <c r="S7" i="22"/>
  <c r="Q7" i="22"/>
  <c r="H6" i="22"/>
  <c r="O6" i="22" s="1"/>
  <c r="O7" i="22" s="1"/>
  <c r="S52" i="21"/>
  <c r="V52" i="21" s="1"/>
  <c r="S45" i="21"/>
  <c r="S44" i="21"/>
  <c r="Q43" i="21"/>
  <c r="S43" i="21" s="1"/>
  <c r="Q42" i="21"/>
  <c r="S42" i="21" s="1"/>
  <c r="Q41" i="21"/>
  <c r="S41" i="21" s="1"/>
  <c r="Q40" i="21"/>
  <c r="S40" i="21" s="1"/>
  <c r="L26" i="21"/>
  <c r="F26" i="21"/>
  <c r="C26" i="21"/>
  <c r="W24" i="21"/>
  <c r="Y24" i="21" s="1"/>
  <c r="AB24" i="21" s="1"/>
  <c r="W20" i="21"/>
  <c r="Y20" i="21" s="1"/>
  <c r="AB20" i="21" s="1"/>
  <c r="D56" i="20" s="1"/>
  <c r="W19" i="21"/>
  <c r="W16" i="21"/>
  <c r="W13" i="21"/>
  <c r="W11" i="21"/>
  <c r="H61" i="20"/>
  <c r="F61" i="20"/>
  <c r="A61" i="20"/>
  <c r="A60" i="20"/>
  <c r="A59" i="20"/>
  <c r="A58" i="20"/>
  <c r="A57" i="20"/>
  <c r="A56" i="20"/>
  <c r="A55" i="20"/>
  <c r="A54" i="20"/>
  <c r="A53" i="20"/>
  <c r="A52" i="20"/>
  <c r="A51" i="20"/>
  <c r="A49" i="20"/>
  <c r="A48" i="20"/>
  <c r="A47" i="20"/>
  <c r="A46" i="20"/>
  <c r="I39" i="20"/>
  <c r="F22" i="20"/>
  <c r="D22" i="20"/>
  <c r="B22" i="20"/>
  <c r="J9" i="14"/>
  <c r="U35" i="7"/>
  <c r="AR34" i="7"/>
  <c r="AQ34" i="7"/>
  <c r="AP34" i="7"/>
  <c r="AO34" i="7"/>
  <c r="AN34" i="7"/>
  <c r="AM34" i="7"/>
  <c r="AL34" i="7"/>
  <c r="AK34" i="7"/>
  <c r="AJ34" i="7"/>
  <c r="AI34" i="7"/>
  <c r="AH34" i="7"/>
  <c r="AG34" i="7"/>
  <c r="AF34" i="7"/>
  <c r="AE34" i="7"/>
  <c r="AD34" i="7"/>
  <c r="AC34" i="7"/>
  <c r="AB34" i="7"/>
  <c r="AA34" i="7"/>
  <c r="Z34" i="7"/>
  <c r="Y34" i="7"/>
  <c r="X34" i="7"/>
  <c r="W34" i="7"/>
  <c r="V34" i="7"/>
  <c r="U34" i="7"/>
  <c r="O13" i="7"/>
  <c r="O14" i="7" s="1"/>
  <c r="O15" i="7" s="1"/>
  <c r="O16" i="7" s="1"/>
  <c r="O17" i="7" s="1"/>
  <c r="H35" i="1"/>
  <c r="H36" i="1" s="1"/>
  <c r="H21" i="1"/>
  <c r="H22" i="1" s="1"/>
  <c r="R15" i="1"/>
  <c r="R12" i="1"/>
  <c r="S12" i="1" s="1"/>
  <c r="H40" i="1"/>
  <c r="H39" i="1"/>
  <c r="D13" i="1"/>
  <c r="D14" i="1" s="1"/>
  <c r="H41" i="1"/>
  <c r="N62" i="1"/>
  <c r="N61" i="1"/>
  <c r="N60" i="1"/>
  <c r="N59" i="1"/>
  <c r="M64" i="1"/>
  <c r="M52" i="1"/>
  <c r="M53" i="1" s="1"/>
  <c r="U20" i="19"/>
  <c r="U21" i="19" s="1"/>
  <c r="D55" i="42"/>
  <c r="AJ4" i="16"/>
  <c r="C12" i="58"/>
  <c r="AO2" i="16"/>
  <c r="Q33" i="42"/>
  <c r="A103" i="6"/>
  <c r="D60" i="8" s="1"/>
  <c r="E33" i="57"/>
  <c r="C11" i="58"/>
  <c r="E31" i="57"/>
  <c r="C10" i="58"/>
  <c r="E32" i="57"/>
  <c r="C13" i="58"/>
  <c r="E34" i="57"/>
  <c r="O40" i="6"/>
  <c r="C14" i="58"/>
  <c r="E35" i="57"/>
  <c r="E36" i="57"/>
  <c r="C15" i="58"/>
  <c r="E39" i="57"/>
  <c r="C18" i="58"/>
  <c r="A1" i="62"/>
  <c r="A1" i="63"/>
  <c r="L309" i="29"/>
  <c r="L310" i="29" s="1"/>
  <c r="B310" i="29" s="1"/>
  <c r="AO21" i="45"/>
  <c r="AR89" i="54"/>
  <c r="AU89" i="54" s="1"/>
  <c r="D121" i="59"/>
  <c r="D140" i="7"/>
  <c r="B140" i="7" s="1"/>
  <c r="Q30" i="42"/>
  <c r="W30" i="42" s="1"/>
  <c r="AH27" i="55"/>
  <c r="R37" i="59"/>
  <c r="AS34" i="7"/>
  <c r="AO15" i="45"/>
  <c r="AO12" i="45"/>
  <c r="AP12" i="45"/>
  <c r="E121" i="59"/>
  <c r="H132" i="59"/>
  <c r="AR6" i="6"/>
  <c r="G18" i="21"/>
  <c r="AC4" i="16"/>
  <c r="T31" i="59"/>
  <c r="V31" i="59"/>
  <c r="AO20" i="45"/>
  <c r="AP20" i="45"/>
  <c r="G122" i="59"/>
  <c r="E124" i="59"/>
  <c r="L124" i="59"/>
  <c r="M124" i="59" s="1"/>
  <c r="D124" i="59"/>
  <c r="Q13" i="61"/>
  <c r="Q14" i="61"/>
  <c r="Q21" i="61"/>
  <c r="P46" i="61"/>
  <c r="Q32" i="61"/>
  <c r="P32" i="61"/>
  <c r="Q29" i="61"/>
  <c r="P45" i="61"/>
  <c r="Q8" i="61"/>
  <c r="Q31" i="61"/>
  <c r="K6" i="6"/>
  <c r="S35" i="22"/>
  <c r="B69" i="6"/>
  <c r="C26" i="8" s="1"/>
  <c r="AT19" i="45"/>
  <c r="AZ21" i="45"/>
  <c r="T27" i="42"/>
  <c r="R27" i="42" s="1"/>
  <c r="R51" i="42" s="1"/>
  <c r="I71" i="6"/>
  <c r="J71" i="6" s="1"/>
  <c r="K71" i="6" s="1"/>
  <c r="AX6" i="6"/>
  <c r="R38" i="59"/>
  <c r="W38" i="59"/>
  <c r="E66" i="59"/>
  <c r="W40" i="59"/>
  <c r="E119" i="59"/>
  <c r="D119" i="59"/>
  <c r="A1" i="70"/>
  <c r="A1" i="69"/>
  <c r="A1" i="56"/>
  <c r="A1" i="28"/>
  <c r="B49" i="29"/>
  <c r="L50" i="29"/>
  <c r="B50" i="29" s="1"/>
  <c r="B198" i="29"/>
  <c r="B313" i="29"/>
  <c r="B334" i="29"/>
  <c r="B333" i="29"/>
  <c r="C56" i="15"/>
  <c r="AT34" i="7"/>
  <c r="C20" i="15"/>
  <c r="C24" i="15"/>
  <c r="C28" i="15"/>
  <c r="C30" i="15"/>
  <c r="C34" i="15"/>
  <c r="C38" i="15"/>
  <c r="C42" i="15"/>
  <c r="C46" i="15"/>
  <c r="C50" i="15"/>
  <c r="C54" i="15"/>
  <c r="C23" i="15"/>
  <c r="C27" i="15"/>
  <c r="C21" i="15"/>
  <c r="C25" i="15"/>
  <c r="C29" i="15"/>
  <c r="C31" i="15"/>
  <c r="C35" i="15"/>
  <c r="C39" i="15"/>
  <c r="C43" i="15"/>
  <c r="C47" i="15"/>
  <c r="C51" i="15"/>
  <c r="C55" i="15"/>
  <c r="C41" i="15"/>
  <c r="C49" i="15"/>
  <c r="C33" i="15"/>
  <c r="C22" i="15"/>
  <c r="C26" i="15"/>
  <c r="C32" i="15"/>
  <c r="C36" i="15"/>
  <c r="C40" i="15"/>
  <c r="C44" i="15"/>
  <c r="C48" i="15"/>
  <c r="C52" i="15"/>
  <c r="C37" i="15"/>
  <c r="C45" i="15"/>
  <c r="C53" i="15"/>
  <c r="C19" i="15"/>
  <c r="AU34" i="7"/>
  <c r="AV34" i="7"/>
  <c r="AW34" i="7"/>
  <c r="AX34" i="7"/>
  <c r="AY34" i="7"/>
  <c r="D57" i="15"/>
  <c r="D59" i="15"/>
  <c r="D60" i="15"/>
  <c r="J99" i="57"/>
  <c r="J101" i="57" s="1"/>
  <c r="J102" i="57" s="1"/>
  <c r="J84" i="57"/>
  <c r="J83" i="57"/>
  <c r="J96" i="57"/>
  <c r="J94" i="57"/>
  <c r="J97" i="57"/>
  <c r="L25" i="76"/>
  <c r="L26" i="76" s="1"/>
  <c r="L20" i="76"/>
  <c r="L21" i="76" s="1"/>
  <c r="D170" i="28" l="1"/>
  <c r="D311" i="28"/>
  <c r="F25" i="63"/>
  <c r="F24" i="63"/>
  <c r="F26" i="63"/>
  <c r="D305" i="28"/>
  <c r="AY305" i="28" s="1"/>
  <c r="D319" i="28"/>
  <c r="D40" i="7"/>
  <c r="D168" i="7"/>
  <c r="D185" i="28"/>
  <c r="D192" i="28" s="1"/>
  <c r="D195" i="28" s="1"/>
  <c r="D225" i="29" s="1"/>
  <c r="D232" i="29" s="1"/>
  <c r="D320" i="28"/>
  <c r="E150" i="7"/>
  <c r="B147" i="7" s="1"/>
  <c r="C31" i="24" s="1"/>
  <c r="D58" i="42"/>
  <c r="D58" i="15"/>
  <c r="A98" i="6"/>
  <c r="D55" i="8" s="1"/>
  <c r="BD142" i="7"/>
  <c r="BD143" i="7" s="1"/>
  <c r="BD144" i="7" s="1"/>
  <c r="BD145" i="7" s="1"/>
  <c r="D16" i="63"/>
  <c r="F23" i="63"/>
  <c r="J14" i="6"/>
  <c r="K14" i="6"/>
  <c r="L14" i="6"/>
  <c r="Y19" i="21"/>
  <c r="AB19" i="21" s="1"/>
  <c r="D55" i="20" s="1"/>
  <c r="D83" i="26"/>
  <c r="D159" i="26" s="1"/>
  <c r="L51" i="29"/>
  <c r="L52" i="29" s="1"/>
  <c r="L53" i="29" s="1"/>
  <c r="J69" i="57"/>
  <c r="D98" i="66"/>
  <c r="J82" i="57"/>
  <c r="W37" i="59"/>
  <c r="G119" i="59"/>
  <c r="L122" i="59"/>
  <c r="M122" i="59" s="1"/>
  <c r="G16" i="21"/>
  <c r="D114" i="59"/>
  <c r="K246" i="29"/>
  <c r="K247" i="29" s="1"/>
  <c r="K248" i="29" s="1"/>
  <c r="K249" i="29" s="1"/>
  <c r="Y15" i="21"/>
  <c r="AB15" i="21" s="1"/>
  <c r="D32" i="20" s="1"/>
  <c r="D58" i="66"/>
  <c r="AQ76" i="54"/>
  <c r="AT76" i="54" s="1"/>
  <c r="AQ80" i="54"/>
  <c r="AT80" i="54" s="1"/>
  <c r="AQ96" i="54"/>
  <c r="AT96" i="54" s="1"/>
  <c r="AQ98" i="54"/>
  <c r="AT98" i="54" s="1"/>
  <c r="AQ100" i="54"/>
  <c r="AT100" i="54" s="1"/>
  <c r="D20" i="66"/>
  <c r="W104" i="42"/>
  <c r="W105" i="42" s="1"/>
  <c r="H33" i="59"/>
  <c r="J81" i="57"/>
  <c r="AL15" i="54"/>
  <c r="AQ77" i="54"/>
  <c r="AT77" i="54" s="1"/>
  <c r="AQ93" i="54"/>
  <c r="AT93" i="54" s="1"/>
  <c r="AQ105" i="54"/>
  <c r="AT105" i="54" s="1"/>
  <c r="D700" i="66"/>
  <c r="D1306" i="66"/>
  <c r="U31" i="59"/>
  <c r="W31" i="59"/>
  <c r="J70" i="57"/>
  <c r="J71" i="57" s="1"/>
  <c r="J72" i="57" s="1"/>
  <c r="J73" i="57" s="1"/>
  <c r="J74" i="57" s="1"/>
  <c r="S31" i="59"/>
  <c r="C35" i="8"/>
  <c r="D68" i="66"/>
  <c r="D284" i="66"/>
  <c r="D323" i="66"/>
  <c r="D371" i="66"/>
  <c r="D443" i="66"/>
  <c r="D467" i="66"/>
  <c r="D500" i="66"/>
  <c r="D527" i="66"/>
  <c r="D548" i="66"/>
  <c r="D584" i="66"/>
  <c r="D605" i="66"/>
  <c r="D641" i="66"/>
  <c r="D644" i="66"/>
  <c r="D704" i="66"/>
  <c r="D725" i="66"/>
  <c r="D734" i="66"/>
  <c r="D749" i="66"/>
  <c r="D767" i="66"/>
  <c r="D785" i="66"/>
  <c r="D803" i="66"/>
  <c r="D809" i="66"/>
  <c r="D836" i="66"/>
  <c r="D842" i="66"/>
  <c r="D896" i="66"/>
  <c r="D923" i="66"/>
  <c r="D935" i="66"/>
  <c r="D944" i="66"/>
  <c r="D947" i="66"/>
  <c r="D956" i="66"/>
  <c r="D980" i="66"/>
  <c r="D983" i="66"/>
  <c r="D986" i="66"/>
  <c r="D998" i="66"/>
  <c r="D1010" i="66"/>
  <c r="D1013" i="66"/>
  <c r="D1016" i="66"/>
  <c r="D1025" i="66"/>
  <c r="D1028" i="66"/>
  <c r="D1031" i="66"/>
  <c r="D1034" i="66"/>
  <c r="D1040" i="66"/>
  <c r="D1055" i="66"/>
  <c r="D1058" i="66"/>
  <c r="D1064" i="66"/>
  <c r="D1073" i="66"/>
  <c r="D1082" i="66"/>
  <c r="D1097" i="66"/>
  <c r="D1106" i="66"/>
  <c r="D1112" i="66"/>
  <c r="D1118" i="66"/>
  <c r="D1139" i="66"/>
  <c r="D1142" i="66"/>
  <c r="D1151" i="66"/>
  <c r="D1154" i="66"/>
  <c r="D1160" i="66"/>
  <c r="D1163" i="66"/>
  <c r="D1166" i="66"/>
  <c r="D1169" i="66"/>
  <c r="D1175" i="66"/>
  <c r="D1178" i="66"/>
  <c r="D1181" i="66"/>
  <c r="D1184" i="66"/>
  <c r="D1187" i="66"/>
  <c r="D1196" i="66"/>
  <c r="D1199" i="66"/>
  <c r="D1208" i="66"/>
  <c r="D1211" i="66"/>
  <c r="D1217" i="66"/>
  <c r="D1220" i="66"/>
  <c r="D1223" i="66"/>
  <c r="D1226" i="66"/>
  <c r="D1232" i="66"/>
  <c r="D1235" i="66"/>
  <c r="D1238" i="66"/>
  <c r="D1244" i="66"/>
  <c r="D1247" i="66"/>
  <c r="D1250" i="66"/>
  <c r="D1256" i="66"/>
  <c r="D1268" i="66"/>
  <c r="D1274" i="66"/>
  <c r="D1277" i="66"/>
  <c r="D1292" i="66"/>
  <c r="D1295" i="66"/>
  <c r="D1298" i="66"/>
  <c r="D1304" i="66"/>
  <c r="D1316" i="66"/>
  <c r="D1331" i="66"/>
  <c r="D1337" i="66"/>
  <c r="D1340" i="66"/>
  <c r="D1343" i="66"/>
  <c r="D1349" i="66"/>
  <c r="D1352" i="66"/>
  <c r="D1358" i="66"/>
  <c r="D1364" i="66"/>
  <c r="D1376" i="66"/>
  <c r="D1379" i="66"/>
  <c r="D1382" i="66"/>
  <c r="D1388" i="66"/>
  <c r="D1391" i="66"/>
  <c r="D1397" i="66"/>
  <c r="D1400" i="66"/>
  <c r="D1403" i="66"/>
  <c r="D1406" i="66"/>
  <c r="D1409" i="66"/>
  <c r="D1412" i="66"/>
  <c r="D1418" i="66"/>
  <c r="D1424" i="66"/>
  <c r="D1433" i="66"/>
  <c r="D1442" i="66"/>
  <c r="D1448" i="66"/>
  <c r="D1451" i="66"/>
  <c r="D1454" i="66"/>
  <c r="D1457" i="66"/>
  <c r="D1460" i="66"/>
  <c r="D1466" i="66"/>
  <c r="D1469" i="66"/>
  <c r="D1472" i="66"/>
  <c r="D1478" i="66"/>
  <c r="D1484" i="66"/>
  <c r="D1487" i="66"/>
  <c r="D1496" i="66"/>
  <c r="D1505" i="66"/>
  <c r="D1514" i="66"/>
  <c r="D1517" i="66"/>
  <c r="D1523" i="66"/>
  <c r="D1526" i="66"/>
  <c r="D1529" i="66"/>
  <c r="D1538" i="66"/>
  <c r="D1544" i="66"/>
  <c r="D1547" i="66"/>
  <c r="D1550" i="66"/>
  <c r="D1556" i="66"/>
  <c r="D1559" i="66"/>
  <c r="D1562" i="66"/>
  <c r="D1568" i="66"/>
  <c r="D1571" i="66"/>
  <c r="D1574" i="66"/>
  <c r="D1580" i="66"/>
  <c r="D1595" i="66"/>
  <c r="D1607" i="66"/>
  <c r="D1610" i="66"/>
  <c r="D1622" i="66"/>
  <c r="D1634" i="66"/>
  <c r="D1637" i="66"/>
  <c r="D1640" i="66"/>
  <c r="D1643" i="66"/>
  <c r="D1646" i="66"/>
  <c r="D1652" i="66"/>
  <c r="D1661" i="66"/>
  <c r="D1664" i="66"/>
  <c r="D1667" i="66"/>
  <c r="D1670" i="66"/>
  <c r="D1673" i="66"/>
  <c r="D1688" i="66"/>
  <c r="H44" i="59"/>
  <c r="D23" i="58"/>
  <c r="D52" i="57"/>
  <c r="D53" i="57" s="1"/>
  <c r="AR78" i="54"/>
  <c r="AU78" i="54" s="1"/>
  <c r="AR86" i="54"/>
  <c r="AU86" i="54" s="1"/>
  <c r="H34" i="59"/>
  <c r="H36" i="59"/>
  <c r="D1691" i="66"/>
  <c r="D1694" i="66"/>
  <c r="D1697" i="66"/>
  <c r="D1700" i="66"/>
  <c r="D1706" i="66"/>
  <c r="D1709" i="66"/>
  <c r="D1712" i="66"/>
  <c r="D1715" i="66"/>
  <c r="D1718" i="66"/>
  <c r="D1721" i="66"/>
  <c r="D1727" i="66"/>
  <c r="D1730" i="66"/>
  <c r="D1733" i="66"/>
  <c r="D1736" i="66"/>
  <c r="D1742" i="66"/>
  <c r="D1748" i="66"/>
  <c r="D1751" i="66"/>
  <c r="D1754" i="66"/>
  <c r="D1763" i="66"/>
  <c r="D1766" i="66"/>
  <c r="D1775" i="66"/>
  <c r="D1784" i="66"/>
  <c r="D1787" i="66"/>
  <c r="D1790" i="66"/>
  <c r="D1799" i="66"/>
  <c r="D1802" i="66"/>
  <c r="D1805" i="66"/>
  <c r="D1808" i="66"/>
  <c r="D1811" i="66"/>
  <c r="D1814" i="66"/>
  <c r="D1817" i="66"/>
  <c r="D1823" i="66"/>
  <c r="D1826" i="66"/>
  <c r="D1832" i="66"/>
  <c r="D1835" i="66"/>
  <c r="D1838" i="66"/>
  <c r="D1841" i="66"/>
  <c r="D1847" i="66"/>
  <c r="D1850" i="66"/>
  <c r="D1856" i="66"/>
  <c r="D1859" i="66"/>
  <c r="D1862" i="66"/>
  <c r="D1868" i="66"/>
  <c r="D1871" i="66"/>
  <c r="D1877" i="66"/>
  <c r="D1880" i="66"/>
  <c r="D1883" i="66"/>
  <c r="D1886" i="66"/>
  <c r="D1889" i="66"/>
  <c r="D1895" i="66"/>
  <c r="D1898" i="66"/>
  <c r="D1901" i="66"/>
  <c r="D1910" i="66"/>
  <c r="D1913" i="66"/>
  <c r="D1919" i="66"/>
  <c r="D1922" i="66"/>
  <c r="D1928" i="66"/>
  <c r="D1931" i="66"/>
  <c r="D1934" i="66"/>
  <c r="D1937" i="66"/>
  <c r="D1940" i="66"/>
  <c r="D1946" i="66"/>
  <c r="D1949" i="66"/>
  <c r="D1952" i="66"/>
  <c r="D1955" i="66"/>
  <c r="D1958" i="66"/>
  <c r="D1961" i="66"/>
  <c r="D1964" i="66"/>
  <c r="D1967" i="66"/>
  <c r="D1970" i="66"/>
  <c r="D1973" i="66"/>
  <c r="D1979" i="66"/>
  <c r="D1982" i="66"/>
  <c r="D1985" i="66"/>
  <c r="D1988" i="66"/>
  <c r="D1991" i="66"/>
  <c r="D1994" i="66"/>
  <c r="D1997" i="66"/>
  <c r="D2000" i="66"/>
  <c r="D2003" i="66"/>
  <c r="D2006" i="66"/>
  <c r="D2009" i="66"/>
  <c r="D2012" i="66"/>
  <c r="D2015" i="66"/>
  <c r="D2018" i="66"/>
  <c r="D2021" i="66"/>
  <c r="D2024" i="66"/>
  <c r="D2033" i="66"/>
  <c r="D2042" i="66"/>
  <c r="D2045" i="66"/>
  <c r="D2048" i="66"/>
  <c r="D2051" i="66"/>
  <c r="D2054" i="66"/>
  <c r="D2057" i="66"/>
  <c r="D2060" i="66"/>
  <c r="D2063" i="66"/>
  <c r="D2066" i="66"/>
  <c r="D2069" i="66"/>
  <c r="D2072" i="66"/>
  <c r="D2075" i="66"/>
  <c r="D2078" i="66"/>
  <c r="D2084" i="66"/>
  <c r="D2087" i="66"/>
  <c r="D2090" i="66"/>
  <c r="D2093" i="66"/>
  <c r="D2096" i="66"/>
  <c r="D2099" i="66"/>
  <c r="D2105" i="66"/>
  <c r="D2108" i="66"/>
  <c r="D2111" i="66"/>
  <c r="D2117" i="66"/>
  <c r="D2120" i="66"/>
  <c r="D2123" i="66"/>
  <c r="D2126" i="66"/>
  <c r="D2129" i="66"/>
  <c r="D2132" i="66"/>
  <c r="D2135" i="66"/>
  <c r="D2138" i="66"/>
  <c r="D2141" i="66"/>
  <c r="D2150" i="66"/>
  <c r="D2153" i="66"/>
  <c r="D2156" i="66"/>
  <c r="D2159" i="66"/>
  <c r="D2162" i="66"/>
  <c r="D2171" i="66"/>
  <c r="D2174" i="66"/>
  <c r="D2177" i="66"/>
  <c r="D2183" i="66"/>
  <c r="D2186" i="66"/>
  <c r="D2189" i="66"/>
  <c r="D2192" i="66"/>
  <c r="D2198" i="66"/>
  <c r="D2201" i="66"/>
  <c r="D2204" i="66"/>
  <c r="D2210" i="66"/>
  <c r="D2213" i="66"/>
  <c r="D2216" i="66"/>
  <c r="D2219" i="66"/>
  <c r="D2222" i="66"/>
  <c r="D2225" i="66"/>
  <c r="D2234" i="66"/>
  <c r="D2237" i="66"/>
  <c r="D2240" i="66"/>
  <c r="D2246" i="66"/>
  <c r="D2249" i="66"/>
  <c r="D2255" i="66"/>
  <c r="D2258" i="66"/>
  <c r="D2261" i="66"/>
  <c r="D2264" i="66"/>
  <c r="D2270" i="66"/>
  <c r="D2273" i="66"/>
  <c r="D2282" i="66"/>
  <c r="D2285" i="66"/>
  <c r="D2288" i="66"/>
  <c r="D2291" i="66"/>
  <c r="D2294" i="66"/>
  <c r="D2300" i="66"/>
  <c r="D2312" i="66"/>
  <c r="D2318" i="66"/>
  <c r="D2324" i="66"/>
  <c r="D2330" i="66"/>
  <c r="D2336" i="66"/>
  <c r="D2342" i="66"/>
  <c r="D2348" i="66"/>
  <c r="D2354" i="66"/>
  <c r="D2360" i="66"/>
  <c r="D2366" i="66"/>
  <c r="D2372" i="66"/>
  <c r="D2378" i="66"/>
  <c r="D2390" i="66"/>
  <c r="D3000" i="66"/>
  <c r="D3018" i="66"/>
  <c r="D3024" i="66"/>
  <c r="D3036" i="66"/>
  <c r="D3048" i="66"/>
  <c r="D3072" i="66"/>
  <c r="D3081" i="66"/>
  <c r="D3096" i="66"/>
  <c r="D3120" i="66"/>
  <c r="D3144" i="66"/>
  <c r="D3168" i="66"/>
  <c r="D3177" i="66"/>
  <c r="D2596" i="66"/>
  <c r="D2626" i="66"/>
  <c r="D2629" i="66"/>
  <c r="D2650" i="66"/>
  <c r="D2662" i="66"/>
  <c r="D2686" i="66"/>
  <c r="D2722" i="66"/>
  <c r="D2734" i="66"/>
  <c r="D2752" i="66"/>
  <c r="D2782" i="66"/>
  <c r="D2836" i="66"/>
  <c r="D2860" i="66"/>
  <c r="D2869" i="66"/>
  <c r="D2905" i="66"/>
  <c r="D2941" i="66"/>
  <c r="D2974" i="66"/>
  <c r="D2998" i="66"/>
  <c r="D3067" i="66"/>
  <c r="D3079" i="66"/>
  <c r="D3091" i="66"/>
  <c r="D3115" i="66"/>
  <c r="D3133" i="66"/>
  <c r="D3163" i="66"/>
  <c r="D3193" i="66"/>
  <c r="D3223" i="66"/>
  <c r="D3259" i="66"/>
  <c r="D3277" i="66"/>
  <c r="D3289" i="66"/>
  <c r="D3322" i="66"/>
  <c r="D3325" i="66"/>
  <c r="D3346" i="66"/>
  <c r="D3355" i="66"/>
  <c r="D3373" i="66"/>
  <c r="D3406" i="66"/>
  <c r="D3409" i="66"/>
  <c r="D3421" i="66"/>
  <c r="D3454" i="66"/>
  <c r="D3457" i="66"/>
  <c r="D3469" i="66"/>
  <c r="D3487" i="66"/>
  <c r="D3496" i="66"/>
  <c r="D2396" i="66"/>
  <c r="D2402" i="66"/>
  <c r="D2408" i="66"/>
  <c r="D2411" i="66"/>
  <c r="D2414" i="66"/>
  <c r="D2417" i="66"/>
  <c r="D2420" i="66"/>
  <c r="D2423" i="66"/>
  <c r="D2426" i="66"/>
  <c r="D2429" i="66"/>
  <c r="D2432" i="66"/>
  <c r="D2435" i="66"/>
  <c r="D2438" i="66"/>
  <c r="D2441" i="66"/>
  <c r="D2447" i="66"/>
  <c r="D2465" i="66"/>
  <c r="D2471" i="66"/>
  <c r="D2477" i="66"/>
  <c r="D2483" i="66"/>
  <c r="D2489" i="66"/>
  <c r="D2495" i="66"/>
  <c r="D2501" i="66"/>
  <c r="D2507" i="66"/>
  <c r="D2519" i="66"/>
  <c r="D2525" i="66"/>
  <c r="D2531" i="66"/>
  <c r="D2537" i="66"/>
  <c r="D2543" i="66"/>
  <c r="D2549" i="66"/>
  <c r="D2555" i="66"/>
  <c r="D2561" i="66"/>
  <c r="D2567" i="66"/>
  <c r="D2573" i="66"/>
  <c r="D2579" i="66"/>
  <c r="D2585" i="66"/>
  <c r="D2591" i="66"/>
  <c r="D2597" i="66"/>
  <c r="D2609" i="66"/>
  <c r="D2615" i="66"/>
  <c r="D2621" i="66"/>
  <c r="D2627" i="66"/>
  <c r="D2633" i="66"/>
  <c r="D2639" i="66"/>
  <c r="D2645" i="66"/>
  <c r="D2651" i="66"/>
  <c r="D2657" i="66"/>
  <c r="D2669" i="66"/>
  <c r="D2675" i="66"/>
  <c r="D2681" i="66"/>
  <c r="D2693" i="66"/>
  <c r="D2699" i="66"/>
  <c r="D2705" i="66"/>
  <c r="D2717" i="66"/>
  <c r="D2723" i="66"/>
  <c r="D2729" i="66"/>
  <c r="D2741" i="66"/>
  <c r="D2747" i="66"/>
  <c r="D2753" i="66"/>
  <c r="D2765" i="66"/>
  <c r="D2771" i="66"/>
  <c r="D2777" i="66"/>
  <c r="D2783" i="66"/>
  <c r="D2789" i="66"/>
  <c r="D2801" i="66"/>
  <c r="D2804" i="66"/>
  <c r="D2807" i="66"/>
  <c r="D2810" i="66"/>
  <c r="D2813" i="66"/>
  <c r="D2825" i="66"/>
  <c r="D2831" i="66"/>
  <c r="D2843" i="66"/>
  <c r="D2849" i="66"/>
  <c r="D2855" i="66"/>
  <c r="D2870" i="66"/>
  <c r="D2891" i="66"/>
  <c r="D2921" i="66"/>
  <c r="D2924" i="66"/>
  <c r="D2951" i="66"/>
  <c r="D2975" i="66"/>
  <c r="D2981" i="66"/>
  <c r="D3008" i="66"/>
  <c r="D3023" i="66"/>
  <c r="D3077" i="66"/>
  <c r="D3107" i="66"/>
  <c r="D3161" i="66"/>
  <c r="D3192" i="66"/>
  <c r="D3216" i="66"/>
  <c r="D3378" i="66"/>
  <c r="D15" i="66"/>
  <c r="D60" i="66"/>
  <c r="D5857" i="66"/>
  <c r="D6019" i="66"/>
  <c r="D6055" i="66"/>
  <c r="D6076" i="66"/>
  <c r="D6157" i="66"/>
  <c r="D3590" i="66"/>
  <c r="D3203" i="66"/>
  <c r="D3209" i="66"/>
  <c r="D3281" i="66"/>
  <c r="D3290" i="66"/>
  <c r="D3335" i="66"/>
  <c r="D3419" i="66"/>
  <c r="D3503" i="66"/>
  <c r="D3545" i="66"/>
  <c r="D3551" i="66"/>
  <c r="D3701" i="66"/>
  <c r="D17" i="66"/>
  <c r="D46" i="66"/>
  <c r="Q58" i="75"/>
  <c r="Q59" i="75" s="1"/>
  <c r="U219" i="26"/>
  <c r="E206" i="26" s="1"/>
  <c r="S217" i="26"/>
  <c r="AE228" i="26"/>
  <c r="AA228" i="26"/>
  <c r="E252" i="26"/>
  <c r="D90" i="29"/>
  <c r="D168" i="29"/>
  <c r="D91" i="29"/>
  <c r="D169" i="29"/>
  <c r="K72" i="29"/>
  <c r="K73" i="29"/>
  <c r="B71" i="29"/>
  <c r="L72" i="29"/>
  <c r="D240" i="29"/>
  <c r="D79" i="29"/>
  <c r="D216" i="29"/>
  <c r="D334" i="29"/>
  <c r="W35" i="59"/>
  <c r="S35" i="59"/>
  <c r="R35" i="59"/>
  <c r="U35" i="59"/>
  <c r="T35" i="59"/>
  <c r="L116" i="59"/>
  <c r="M116" i="59" s="1"/>
  <c r="D116" i="59"/>
  <c r="AH21" i="55"/>
  <c r="AH22" i="55" s="1"/>
  <c r="AG22" i="55"/>
  <c r="AF21" i="55"/>
  <c r="AE21" i="55" s="1"/>
  <c r="AE22" i="55" s="1"/>
  <c r="I70" i="6"/>
  <c r="J70" i="6" s="1"/>
  <c r="K70" i="6" s="1"/>
  <c r="H70" i="6"/>
  <c r="B61" i="6"/>
  <c r="A61" i="6"/>
  <c r="A18" i="8" s="1"/>
  <c r="B97" i="6"/>
  <c r="C54" i="8" s="1"/>
  <c r="A97" i="6"/>
  <c r="H138" i="59"/>
  <c r="J134" i="59"/>
  <c r="K134" i="59" s="1"/>
  <c r="L134" i="59" s="1"/>
  <c r="I134" i="59"/>
  <c r="AU20" i="45"/>
  <c r="AT20" i="45"/>
  <c r="E117" i="59"/>
  <c r="L117" i="59"/>
  <c r="M117" i="59" s="1"/>
  <c r="G118" i="59"/>
  <c r="AT21" i="45"/>
  <c r="AU21" i="45"/>
  <c r="E106" i="7"/>
  <c r="F42" i="42"/>
  <c r="O41" i="42"/>
  <c r="M41" i="42" s="1"/>
  <c r="B98" i="29"/>
  <c r="L99" i="29"/>
  <c r="B99" i="29" s="1"/>
  <c r="AQ87" i="54"/>
  <c r="AT87" i="54" s="1"/>
  <c r="AQ89" i="54"/>
  <c r="AT89" i="54" s="1"/>
  <c r="AQ91" i="54"/>
  <c r="AT91" i="54" s="1"/>
  <c r="Y14" i="21"/>
  <c r="AB14" i="21" s="1"/>
  <c r="D31" i="20" s="1"/>
  <c r="W3" i="16"/>
  <c r="AD3" i="16"/>
  <c r="N116" i="59"/>
  <c r="AK3" i="16"/>
  <c r="J114" i="59"/>
  <c r="B176" i="29"/>
  <c r="L177" i="29"/>
  <c r="Q17" i="22"/>
  <c r="S17" i="22" s="1"/>
  <c r="F48" i="20" s="1"/>
  <c r="AR75" i="54"/>
  <c r="AU75" i="54" s="1"/>
  <c r="AR77" i="54"/>
  <c r="AU77" i="54" s="1"/>
  <c r="AR83" i="54"/>
  <c r="AU83" i="54" s="1"/>
  <c r="A96" i="6"/>
  <c r="D53" i="8" s="1"/>
  <c r="R33" i="59"/>
  <c r="W33" i="59"/>
  <c r="H137" i="59"/>
  <c r="D120" i="66"/>
  <c r="D156" i="66"/>
  <c r="D384" i="66"/>
  <c r="D450" i="66"/>
  <c r="D462" i="66"/>
  <c r="D504" i="66"/>
  <c r="D516" i="66"/>
  <c r="D540" i="66"/>
  <c r="D543" i="66"/>
  <c r="D567" i="66"/>
  <c r="D573" i="66"/>
  <c r="D576" i="66"/>
  <c r="D579" i="66"/>
  <c r="D585" i="66"/>
  <c r="D591" i="66"/>
  <c r="D609" i="66"/>
  <c r="D627" i="66"/>
  <c r="D75" i="66"/>
  <c r="D159" i="66"/>
  <c r="D198" i="66"/>
  <c r="D210" i="66"/>
  <c r="D246" i="66"/>
  <c r="D273" i="66"/>
  <c r="D294" i="66"/>
  <c r="D309" i="66"/>
  <c r="D318" i="66"/>
  <c r="D348" i="66"/>
  <c r="D378" i="66"/>
  <c r="D414" i="66"/>
  <c r="D423" i="66"/>
  <c r="D435" i="66"/>
  <c r="D453" i="66"/>
  <c r="D468" i="66"/>
  <c r="D474" i="66"/>
  <c r="D1335" i="66"/>
  <c r="D1386" i="66"/>
  <c r="D1527" i="66"/>
  <c r="D1530" i="66"/>
  <c r="D1557" i="66"/>
  <c r="D1593" i="66"/>
  <c r="D1599" i="66"/>
  <c r="D1656" i="66"/>
  <c r="D1671" i="66"/>
  <c r="D1692" i="66"/>
  <c r="D1812" i="66"/>
  <c r="D1827" i="66"/>
  <c r="D225" i="66"/>
  <c r="D234" i="66"/>
  <c r="D303" i="66"/>
  <c r="D312" i="66"/>
  <c r="D321" i="66"/>
  <c r="D333" i="66"/>
  <c r="D363" i="66"/>
  <c r="D927" i="66"/>
  <c r="D984" i="66"/>
  <c r="D1071" i="66"/>
  <c r="D1089" i="66"/>
  <c r="D1113" i="66"/>
  <c r="D1149" i="66"/>
  <c r="A1" i="23"/>
  <c r="E122" i="59"/>
  <c r="A71" i="6"/>
  <c r="D28" i="8" s="1"/>
  <c r="D143" i="7"/>
  <c r="B143" i="7" s="1"/>
  <c r="C29" i="24" s="1"/>
  <c r="M11" i="29"/>
  <c r="AO13" i="45"/>
  <c r="A69" i="6"/>
  <c r="D26" i="8" s="1"/>
  <c r="D10" i="66"/>
  <c r="D53" i="66"/>
  <c r="D171" i="66"/>
  <c r="D222" i="66"/>
  <c r="D249" i="66"/>
  <c r="D306" i="66"/>
  <c r="D315" i="66"/>
  <c r="D360" i="66"/>
  <c r="D369" i="66"/>
  <c r="D402" i="66"/>
  <c r="D420" i="66"/>
  <c r="Q36" i="42"/>
  <c r="J36" i="42" s="1"/>
  <c r="P27" i="19"/>
  <c r="D481" i="66"/>
  <c r="D532" i="66"/>
  <c r="D736" i="66"/>
  <c r="D748" i="66"/>
  <c r="D760" i="66"/>
  <c r="D772" i="66"/>
  <c r="D868" i="66"/>
  <c r="D871" i="66"/>
  <c r="D345" i="66"/>
  <c r="AO18" i="45"/>
  <c r="S90" i="6"/>
  <c r="S77" i="6"/>
  <c r="D24" i="66"/>
  <c r="D27" i="66"/>
  <c r="D33" i="66"/>
  <c r="D50" i="66"/>
  <c r="D62" i="66"/>
  <c r="D202" i="66"/>
  <c r="D238" i="66"/>
  <c r="D277" i="66"/>
  <c r="D286" i="66"/>
  <c r="D289" i="66"/>
  <c r="D328" i="66"/>
  <c r="D334" i="66"/>
  <c r="D358" i="66"/>
  <c r="D364" i="66"/>
  <c r="D373" i="66"/>
  <c r="D376" i="66"/>
  <c r="D394" i="66"/>
  <c r="D400" i="66"/>
  <c r="D412" i="66"/>
  <c r="D427" i="66"/>
  <c r="D433" i="66"/>
  <c r="D448" i="66"/>
  <c r="D454" i="66"/>
  <c r="D457" i="66"/>
  <c r="D478" i="66"/>
  <c r="D493" i="66"/>
  <c r="D505" i="66"/>
  <c r="D508" i="66"/>
  <c r="D514" i="66"/>
  <c r="D517" i="66"/>
  <c r="D520" i="66"/>
  <c r="D523" i="66"/>
  <c r="D526" i="66"/>
  <c r="D529" i="66"/>
  <c r="D535" i="66"/>
  <c r="D538" i="66"/>
  <c r="D541" i="66"/>
  <c r="D544" i="66"/>
  <c r="D547" i="66"/>
  <c r="D550" i="66"/>
  <c r="D553" i="66"/>
  <c r="D556" i="66"/>
  <c r="D559" i="66"/>
  <c r="D565" i="66"/>
  <c r="D568" i="66"/>
  <c r="D571" i="66"/>
  <c r="D577" i="66"/>
  <c r="D580" i="66"/>
  <c r="D586" i="66"/>
  <c r="D598" i="66"/>
  <c r="D604" i="66"/>
  <c r="D607" i="66"/>
  <c r="D616" i="66"/>
  <c r="D622" i="66"/>
  <c r="D628" i="66"/>
  <c r="D631" i="66"/>
  <c r="D643" i="66"/>
  <c r="D646" i="66"/>
  <c r="D649" i="66"/>
  <c r="D655" i="66"/>
  <c r="D658" i="66"/>
  <c r="D661" i="66"/>
  <c r="D664" i="66"/>
  <c r="D667" i="66"/>
  <c r="D673" i="66"/>
  <c r="D676" i="66"/>
  <c r="D679" i="66"/>
  <c r="D685" i="66"/>
  <c r="D691" i="66"/>
  <c r="Q26" i="19"/>
  <c r="F60" i="20"/>
  <c r="T32" i="59"/>
  <c r="T40" i="59"/>
  <c r="H131" i="59"/>
  <c r="D28" i="42"/>
  <c r="O27" i="42"/>
  <c r="M27" i="42" s="1"/>
  <c r="B86" i="6"/>
  <c r="C43" i="8" s="1"/>
  <c r="A86" i="6"/>
  <c r="D43" i="8" s="1"/>
  <c r="D659" i="66"/>
  <c r="D662" i="66"/>
  <c r="D722" i="66"/>
  <c r="D728" i="66"/>
  <c r="D776" i="66"/>
  <c r="D812" i="66"/>
  <c r="D950" i="66"/>
  <c r="D1004" i="66"/>
  <c r="D1109" i="66"/>
  <c r="S37" i="22"/>
  <c r="D158" i="66"/>
  <c r="D194" i="66"/>
  <c r="D707" i="66"/>
  <c r="D731" i="66"/>
  <c r="D752" i="66"/>
  <c r="D758" i="66"/>
  <c r="D773" i="66"/>
  <c r="D824" i="66"/>
  <c r="D827" i="66"/>
  <c r="D830" i="66"/>
  <c r="D848" i="66"/>
  <c r="D857" i="66"/>
  <c r="D977" i="66"/>
  <c r="D657" i="66"/>
  <c r="D660" i="66"/>
  <c r="D675" i="66"/>
  <c r="D678" i="66"/>
  <c r="D711" i="66"/>
  <c r="D732" i="66"/>
  <c r="D735" i="66"/>
  <c r="D741" i="66"/>
  <c r="D756" i="66"/>
  <c r="D765" i="66"/>
  <c r="D768" i="66"/>
  <c r="D771" i="66"/>
  <c r="D801" i="66"/>
  <c r="D813" i="66"/>
  <c r="D825" i="66"/>
  <c r="D831" i="66"/>
  <c r="D843" i="66"/>
  <c r="D849" i="66"/>
  <c r="D888" i="66"/>
  <c r="D918" i="66"/>
  <c r="D924" i="66"/>
  <c r="D942" i="66"/>
  <c r="D969" i="66"/>
  <c r="D1032" i="66"/>
  <c r="D1047" i="66"/>
  <c r="D814" i="66"/>
  <c r="D1069" i="66"/>
  <c r="D1204" i="66"/>
  <c r="D1228" i="66"/>
  <c r="D1282" i="66"/>
  <c r="D1327" i="66"/>
  <c r="D1369" i="66"/>
  <c r="D1378" i="66"/>
  <c r="D1414" i="66"/>
  <c r="D1552" i="66"/>
  <c r="D1624" i="66"/>
  <c r="D703" i="66"/>
  <c r="D706" i="66"/>
  <c r="D709" i="66"/>
  <c r="D712" i="66"/>
  <c r="D718" i="66"/>
  <c r="D727" i="66"/>
  <c r="D733" i="66"/>
  <c r="D739" i="66"/>
  <c r="D763" i="66"/>
  <c r="D781" i="66"/>
  <c r="D784" i="66"/>
  <c r="D787" i="66"/>
  <c r="D793" i="66"/>
  <c r="D802" i="66"/>
  <c r="D811" i="66"/>
  <c r="D817" i="66"/>
  <c r="D829" i="66"/>
  <c r="D835" i="66"/>
  <c r="D841" i="66"/>
  <c r="D847" i="66"/>
  <c r="D880" i="66"/>
  <c r="D886" i="66"/>
  <c r="D892" i="66"/>
  <c r="D904" i="66"/>
  <c r="D907" i="66"/>
  <c r="D910" i="66"/>
  <c r="D925" i="66"/>
  <c r="D928" i="66"/>
  <c r="D931" i="66"/>
  <c r="D937" i="66"/>
  <c r="D940" i="66"/>
  <c r="D946" i="66"/>
  <c r="D958" i="66"/>
  <c r="D970" i="66"/>
  <c r="D973" i="66"/>
  <c r="D979" i="66"/>
  <c r="D985" i="66"/>
  <c r="D988" i="66"/>
  <c r="D994" i="66"/>
  <c r="D997" i="66"/>
  <c r="D1000" i="66"/>
  <c r="D1003" i="66"/>
  <c r="D1009" i="66"/>
  <c r="D1018" i="66"/>
  <c r="D1024" i="66"/>
  <c r="D1027" i="66"/>
  <c r="D1030" i="66"/>
  <c r="D1033" i="66"/>
  <c r="D1036" i="66"/>
  <c r="D1039" i="66"/>
  <c r="D1051" i="66"/>
  <c r="D1054" i="66"/>
  <c r="D1057" i="66"/>
  <c r="D1063" i="66"/>
  <c r="D1066" i="66"/>
  <c r="D1072" i="66"/>
  <c r="D1075" i="66"/>
  <c r="D1081" i="66"/>
  <c r="D1084" i="66"/>
  <c r="D1090" i="66"/>
  <c r="D1093" i="66"/>
  <c r="D1099" i="66"/>
  <c r="D1102" i="66"/>
  <c r="D1120" i="66"/>
  <c r="D1123" i="66"/>
  <c r="D1135" i="66"/>
  <c r="D1138" i="66"/>
  <c r="D1147" i="66"/>
  <c r="D1150" i="66"/>
  <c r="D1153" i="66"/>
  <c r="D1156" i="66"/>
  <c r="D1159" i="66"/>
  <c r="D1165" i="66"/>
  <c r="D1168" i="66"/>
  <c r="D1171" i="66"/>
  <c r="D1177" i="66"/>
  <c r="D1189" i="66"/>
  <c r="D1201" i="66"/>
  <c r="D1207" i="66"/>
  <c r="D1213" i="66"/>
  <c r="D1246" i="66"/>
  <c r="D1252" i="66"/>
  <c r="D1255" i="66"/>
  <c r="D1258" i="66"/>
  <c r="D1261" i="66"/>
  <c r="D953" i="66"/>
  <c r="D1190" i="66"/>
  <c r="D1229" i="66"/>
  <c r="D1310" i="66"/>
  <c r="D1367" i="66"/>
  <c r="D1370" i="66"/>
  <c r="D1490" i="66"/>
  <c r="D1499" i="66"/>
  <c r="D1532" i="66"/>
  <c r="D1682" i="66"/>
  <c r="D1703" i="66"/>
  <c r="D1772" i="66"/>
  <c r="D1820" i="66"/>
  <c r="D1844" i="66"/>
  <c r="D1853" i="66"/>
  <c r="D1892" i="66"/>
  <c r="D1916" i="66"/>
  <c r="D1925" i="66"/>
  <c r="D1943" i="66"/>
  <c r="D1976" i="66"/>
  <c r="D2027" i="66"/>
  <c r="D2039" i="66"/>
  <c r="D2114" i="66"/>
  <c r="D2147" i="66"/>
  <c r="D2168" i="66"/>
  <c r="D2195" i="66"/>
  <c r="D2243" i="66"/>
  <c r="D2252" i="66"/>
  <c r="D2267" i="66"/>
  <c r="D2276" i="66"/>
  <c r="D2453" i="66"/>
  <c r="D2663" i="66"/>
  <c r="D2798" i="66"/>
  <c r="D2828" i="66"/>
  <c r="D2942" i="66"/>
  <c r="D3005" i="66"/>
  <c r="D3053" i="66"/>
  <c r="D899" i="66"/>
  <c r="D905" i="66"/>
  <c r="D911" i="66"/>
  <c r="D926" i="66"/>
  <c r="D929" i="66"/>
  <c r="D971" i="66"/>
  <c r="D989" i="66"/>
  <c r="D1037" i="66"/>
  <c r="D1049" i="66"/>
  <c r="D1067" i="66"/>
  <c r="D1079" i="66"/>
  <c r="D1091" i="66"/>
  <c r="D1103" i="66"/>
  <c r="D1124" i="66"/>
  <c r="D2687" i="66"/>
  <c r="D2711" i="66"/>
  <c r="D2735" i="66"/>
  <c r="D2759" i="66"/>
  <c r="D2948" i="66"/>
  <c r="D2987" i="66"/>
  <c r="D3014" i="66"/>
  <c r="D1380" i="66"/>
  <c r="D1398" i="66"/>
  <c r="D1470" i="66"/>
  <c r="D1503" i="66"/>
  <c r="D1638" i="66"/>
  <c r="D1456" i="66"/>
  <c r="D1507" i="66"/>
  <c r="D1519" i="66"/>
  <c r="D1540" i="66"/>
  <c r="D1573" i="66"/>
  <c r="D1585" i="66"/>
  <c r="D1633" i="66"/>
  <c r="D1666" i="66"/>
  <c r="D1708" i="66"/>
  <c r="D1747" i="66"/>
  <c r="D1813" i="66"/>
  <c r="D1954" i="66"/>
  <c r="D2062" i="66"/>
  <c r="D2065" i="66"/>
  <c r="D2077" i="66"/>
  <c r="D2140" i="66"/>
  <c r="D2287" i="66"/>
  <c r="D2296" i="66"/>
  <c r="D2299" i="66"/>
  <c r="D2323" i="66"/>
  <c r="D2371" i="66"/>
  <c r="D2374" i="66"/>
  <c r="D2395" i="66"/>
  <c r="D2404" i="66"/>
  <c r="D2476" i="66"/>
  <c r="D2500" i="66"/>
  <c r="D2548" i="66"/>
  <c r="D2572" i="66"/>
  <c r="D2620" i="66"/>
  <c r="D2644" i="66"/>
  <c r="D2692" i="66"/>
  <c r="D2716" i="66"/>
  <c r="D2764" i="66"/>
  <c r="D2800" i="66"/>
  <c r="D2824" i="66"/>
  <c r="D2848" i="66"/>
  <c r="D2872" i="66"/>
  <c r="D2896" i="66"/>
  <c r="D2920" i="66"/>
  <c r="D3034" i="66"/>
  <c r="D3049" i="66"/>
  <c r="D3073" i="66"/>
  <c r="D3097" i="66"/>
  <c r="D3121" i="66"/>
  <c r="D3145" i="66"/>
  <c r="D3310" i="66"/>
  <c r="D1270" i="66"/>
  <c r="D1291" i="66"/>
  <c r="D1297" i="66"/>
  <c r="D1300" i="66"/>
  <c r="D1303" i="66"/>
  <c r="D1312" i="66"/>
  <c r="D1318" i="66"/>
  <c r="D1321" i="66"/>
  <c r="D1345" i="66"/>
  <c r="D1351" i="66"/>
  <c r="D1363" i="66"/>
  <c r="D1366" i="66"/>
  <c r="D1390" i="66"/>
  <c r="D1402" i="66"/>
  <c r="D1405" i="66"/>
  <c r="D1417" i="66"/>
  <c r="D1591" i="66"/>
  <c r="D1606" i="66"/>
  <c r="D1615" i="66"/>
  <c r="D1639" i="66"/>
  <c r="D1648" i="66"/>
  <c r="D1660" i="66"/>
  <c r="D1672" i="66"/>
  <c r="D1693" i="66"/>
  <c r="D1729" i="66"/>
  <c r="D1732" i="66"/>
  <c r="D1735" i="66"/>
  <c r="D1789" i="66"/>
  <c r="D1801" i="66"/>
  <c r="D1861" i="66"/>
  <c r="D1867" i="66"/>
  <c r="D1894" i="66"/>
  <c r="D1960" i="66"/>
  <c r="D1975" i="66"/>
  <c r="D2962" i="66"/>
  <c r="AQ90" i="54"/>
  <c r="AT90" i="54" s="1"/>
  <c r="AQ92" i="54"/>
  <c r="AT92" i="54" s="1"/>
  <c r="D1553" i="66"/>
  <c r="D1592" i="66"/>
  <c r="D1601" i="66"/>
  <c r="D1628" i="66"/>
  <c r="D1676" i="66"/>
  <c r="D1757" i="66"/>
  <c r="D1778" i="66"/>
  <c r="D1874" i="66"/>
  <c r="D1907" i="66"/>
  <c r="D2036" i="66"/>
  <c r="D2081" i="66"/>
  <c r="D2102" i="66"/>
  <c r="D2144" i="66"/>
  <c r="D2207" i="66"/>
  <c r="D2228" i="66"/>
  <c r="D2306" i="66"/>
  <c r="D2384" i="66"/>
  <c r="D2459" i="66"/>
  <c r="D2792" i="66"/>
  <c r="D2816" i="66"/>
  <c r="D2840" i="66"/>
  <c r="D2864" i="66"/>
  <c r="D2888" i="66"/>
  <c r="D2912" i="66"/>
  <c r="D2936" i="66"/>
  <c r="D3041" i="66"/>
  <c r="D3065" i="66"/>
  <c r="D3089" i="66"/>
  <c r="D3113" i="66"/>
  <c r="D3137" i="66"/>
  <c r="D3167" i="66"/>
  <c r="D3191" i="66"/>
  <c r="D3215" i="66"/>
  <c r="D3239" i="66"/>
  <c r="D3263" i="66"/>
  <c r="D3287" i="66"/>
  <c r="D3311" i="66"/>
  <c r="D3314" i="66"/>
  <c r="D3389" i="66"/>
  <c r="D1631" i="66"/>
  <c r="D1745" i="66"/>
  <c r="D1760" i="66"/>
  <c r="D1769" i="66"/>
  <c r="D1781" i="66"/>
  <c r="D3443" i="66"/>
  <c r="AC58" i="75"/>
  <c r="AC59" i="75" s="1"/>
  <c r="D4717" i="66"/>
  <c r="D4732" i="66"/>
  <c r="I136" i="59"/>
  <c r="G24" i="21"/>
  <c r="AF27" i="55"/>
  <c r="AE27" i="55" s="1"/>
  <c r="B138" i="29"/>
  <c r="AL2" i="16"/>
  <c r="D9" i="66"/>
  <c r="J78" i="57"/>
  <c r="B309" i="29"/>
  <c r="G14" i="21"/>
  <c r="T30" i="42"/>
  <c r="R30" i="42" s="1"/>
  <c r="R52" i="42" s="1"/>
  <c r="X105" i="42"/>
  <c r="N124" i="59"/>
  <c r="H129" i="59"/>
  <c r="G22" i="21"/>
  <c r="E115" i="59"/>
  <c r="D69" i="66"/>
  <c r="D117" i="66"/>
  <c r="D144" i="66"/>
  <c r="D237" i="66"/>
  <c r="D240" i="66"/>
  <c r="D264" i="66"/>
  <c r="D276" i="66"/>
  <c r="D279" i="66"/>
  <c r="D327" i="66"/>
  <c r="D339" i="66"/>
  <c r="G11" i="21"/>
  <c r="R22" i="22"/>
  <c r="F20" i="20" s="1"/>
  <c r="J25" i="21"/>
  <c r="D10" i="20"/>
  <c r="L118" i="59"/>
  <c r="M118" i="59" s="1"/>
  <c r="B197" i="29"/>
  <c r="X2" i="16"/>
  <c r="AT13" i="45"/>
  <c r="K11" i="66"/>
  <c r="S10" i="66"/>
  <c r="D36" i="66"/>
  <c r="D67" i="66"/>
  <c r="D91" i="66"/>
  <c r="D94" i="66"/>
  <c r="D97" i="66"/>
  <c r="D100" i="66"/>
  <c r="D118" i="66"/>
  <c r="D163" i="66"/>
  <c r="D175" i="66"/>
  <c r="D187" i="66"/>
  <c r="D229" i="66"/>
  <c r="D232" i="66"/>
  <c r="D253" i="66"/>
  <c r="D262" i="66"/>
  <c r="D268" i="66"/>
  <c r="D274" i="66"/>
  <c r="D292" i="66"/>
  <c r="D304" i="66"/>
  <c r="D310" i="66"/>
  <c r="D319" i="66"/>
  <c r="D325" i="66"/>
  <c r="D331" i="66"/>
  <c r="D349" i="66"/>
  <c r="D352" i="66"/>
  <c r="D370" i="66"/>
  <c r="D382" i="66"/>
  <c r="D397" i="66"/>
  <c r="D403" i="66"/>
  <c r="D409" i="66"/>
  <c r="D415" i="66"/>
  <c r="D421" i="66"/>
  <c r="D430" i="66"/>
  <c r="D439" i="66"/>
  <c r="D445" i="66"/>
  <c r="D451" i="66"/>
  <c r="D460" i="66"/>
  <c r="D466" i="66"/>
  <c r="D469" i="66"/>
  <c r="D472" i="66"/>
  <c r="D475" i="66"/>
  <c r="D484" i="66"/>
  <c r="D496" i="66"/>
  <c r="J79" i="57"/>
  <c r="J75" i="57"/>
  <c r="J76" i="57" s="1"/>
  <c r="Q17" i="54"/>
  <c r="Z15" i="54" s="1"/>
  <c r="D6" i="21"/>
  <c r="Y17" i="21"/>
  <c r="AB17" i="21" s="1"/>
  <c r="N68" i="26" s="1"/>
  <c r="AR93" i="54"/>
  <c r="AU93" i="54" s="1"/>
  <c r="AQ95" i="54"/>
  <c r="AT95" i="54" s="1"/>
  <c r="AQ101" i="54"/>
  <c r="AT101" i="54" s="1"/>
  <c r="E83" i="7"/>
  <c r="E118" i="59"/>
  <c r="G21" i="21"/>
  <c r="L140" i="29"/>
  <c r="S42" i="22"/>
  <c r="AI2" i="16"/>
  <c r="Q20" i="22"/>
  <c r="AR95" i="54"/>
  <c r="AU95" i="54" s="1"/>
  <c r="A78" i="6"/>
  <c r="D35" i="8" s="1"/>
  <c r="A1" i="14"/>
  <c r="V7" i="66"/>
  <c r="W7" i="66"/>
  <c r="X7" i="66" s="1"/>
  <c r="Y7" i="66" s="1"/>
  <c r="Q32" i="66"/>
  <c r="R33" i="66"/>
  <c r="Q33" i="66" s="1"/>
  <c r="D125" i="66"/>
  <c r="D188" i="66"/>
  <c r="D215" i="66"/>
  <c r="D221" i="66"/>
  <c r="D227" i="66"/>
  <c r="D230" i="66"/>
  <c r="D236" i="66"/>
  <c r="D242" i="66"/>
  <c r="D245" i="66"/>
  <c r="D248" i="66"/>
  <c r="D269" i="66"/>
  <c r="D296" i="66"/>
  <c r="D365" i="66"/>
  <c r="D398" i="66"/>
  <c r="D404" i="66"/>
  <c r="D407" i="66"/>
  <c r="D422" i="66"/>
  <c r="D440" i="66"/>
  <c r="D452" i="66"/>
  <c r="D464" i="66"/>
  <c r="D482" i="66"/>
  <c r="D575" i="66"/>
  <c r="H41" i="59"/>
  <c r="BS44" i="16"/>
  <c r="BT44" i="16" s="1"/>
  <c r="BU44" i="16" s="1"/>
  <c r="BV44" i="16" s="1"/>
  <c r="BW44" i="16" s="1"/>
  <c r="BX44" i="16" s="1"/>
  <c r="BY44" i="16" s="1"/>
  <c r="BZ44" i="16" s="1"/>
  <c r="CA44" i="16" s="1"/>
  <c r="CB44" i="16" s="1"/>
  <c r="CC44" i="16" s="1"/>
  <c r="CD44" i="16" s="1"/>
  <c r="CE44" i="16" s="1"/>
  <c r="K138" i="59"/>
  <c r="L138" i="59" s="1"/>
  <c r="T54" i="61"/>
  <c r="D108" i="66"/>
  <c r="D141" i="66"/>
  <c r="D291" i="66"/>
  <c r="D270" i="66"/>
  <c r="D324" i="66"/>
  <c r="D354" i="66"/>
  <c r="D357" i="66"/>
  <c r="D366" i="66"/>
  <c r="D390" i="66"/>
  <c r="D417" i="66"/>
  <c r="D456" i="66"/>
  <c r="D498" i="66"/>
  <c r="D510" i="66"/>
  <c r="D525" i="66"/>
  <c r="D528" i="66"/>
  <c r="D531" i="66"/>
  <c r="D546" i="66"/>
  <c r="D549" i="66"/>
  <c r="D552" i="66"/>
  <c r="D582" i="66"/>
  <c r="D597" i="66"/>
  <c r="D600" i="66"/>
  <c r="D603" i="66"/>
  <c r="D606" i="66"/>
  <c r="D618" i="66"/>
  <c r="D624" i="66"/>
  <c r="D630" i="66"/>
  <c r="D633" i="66"/>
  <c r="D639" i="66"/>
  <c r="D645" i="66"/>
  <c r="D648" i="66"/>
  <c r="D651" i="66"/>
  <c r="D654" i="66"/>
  <c r="D669" i="66"/>
  <c r="D672" i="66"/>
  <c r="D687" i="66"/>
  <c r="D693" i="66"/>
  <c r="D696" i="66"/>
  <c r="D705" i="66"/>
  <c r="D717" i="66"/>
  <c r="D720" i="66"/>
  <c r="D738" i="66"/>
  <c r="D744" i="66"/>
  <c r="D750" i="66"/>
  <c r="D762" i="66"/>
  <c r="D789" i="66"/>
  <c r="D804" i="66"/>
  <c r="D810" i="66"/>
  <c r="D822" i="66"/>
  <c r="D834" i="66"/>
  <c r="D858" i="66"/>
  <c r="D861" i="66"/>
  <c r="D864" i="66"/>
  <c r="D873" i="66"/>
  <c r="D876" i="66"/>
  <c r="D882" i="66"/>
  <c r="D897" i="66"/>
  <c r="D900" i="66"/>
  <c r="D906" i="66"/>
  <c r="D915" i="66"/>
  <c r="D933" i="66"/>
  <c r="D936" i="66"/>
  <c r="D939" i="66"/>
  <c r="D945" i="66"/>
  <c r="D954" i="66"/>
  <c r="D996" i="66"/>
  <c r="D1008" i="66"/>
  <c r="D1026" i="66"/>
  <c r="D1035" i="66"/>
  <c r="D1041" i="66"/>
  <c r="D1056" i="66"/>
  <c r="D1065" i="66"/>
  <c r="D1068" i="66"/>
  <c r="D1122" i="66"/>
  <c r="D1137" i="66"/>
  <c r="D1188" i="66"/>
  <c r="D1194" i="66"/>
  <c r="D1200" i="66"/>
  <c r="D1212" i="66"/>
  <c r="D1230" i="66"/>
  <c r="D1233" i="66"/>
  <c r="D1245" i="66"/>
  <c r="D1296" i="66"/>
  <c r="D1317" i="66"/>
  <c r="D1326" i="66"/>
  <c r="D1341" i="66"/>
  <c r="D1350" i="66"/>
  <c r="D1362" i="66"/>
  <c r="D45" i="66"/>
  <c r="D196" i="66"/>
  <c r="D217" i="66"/>
  <c r="D301" i="66"/>
  <c r="D1447" i="66"/>
  <c r="D1450" i="66"/>
  <c r="D1465" i="66"/>
  <c r="D1474" i="66"/>
  <c r="D1483" i="66"/>
  <c r="D1486" i="66"/>
  <c r="D1489" i="66"/>
  <c r="D1513" i="66"/>
  <c r="D1531" i="66"/>
  <c r="D1534" i="66"/>
  <c r="D1555" i="66"/>
  <c r="D1558" i="66"/>
  <c r="D1564" i="66"/>
  <c r="D502" i="66"/>
  <c r="D697" i="66"/>
  <c r="D715" i="66"/>
  <c r="D754" i="66"/>
  <c r="D796" i="66"/>
  <c r="D844" i="66"/>
  <c r="D850" i="66"/>
  <c r="D853" i="66"/>
  <c r="D856" i="66"/>
  <c r="D874" i="66"/>
  <c r="D877" i="66"/>
  <c r="D916" i="66"/>
  <c r="D961" i="66"/>
  <c r="D964" i="66"/>
  <c r="I135" i="59"/>
  <c r="D42" i="66"/>
  <c r="D200" i="66"/>
  <c r="D206" i="66"/>
  <c r="D224" i="66"/>
  <c r="D254" i="66"/>
  <c r="D392" i="66"/>
  <c r="D419" i="66"/>
  <c r="D434" i="66"/>
  <c r="D344" i="66"/>
  <c r="D350" i="66"/>
  <c r="D377" i="66"/>
  <c r="D380" i="66"/>
  <c r="D386" i="66"/>
  <c r="D395" i="66"/>
  <c r="D401" i="66"/>
  <c r="D416" i="66"/>
  <c r="D428" i="66"/>
  <c r="D446" i="66"/>
  <c r="D470" i="66"/>
  <c r="D491" i="66"/>
  <c r="D494" i="66"/>
  <c r="D509" i="66"/>
  <c r="D518" i="66"/>
  <c r="D596" i="66"/>
  <c r="D623" i="66"/>
  <c r="D665" i="66"/>
  <c r="D701" i="66"/>
  <c r="D737" i="66"/>
  <c r="D740" i="66"/>
  <c r="D746" i="66"/>
  <c r="D764" i="66"/>
  <c r="D791" i="66"/>
  <c r="D818" i="66"/>
  <c r="D851" i="66"/>
  <c r="D860" i="66"/>
  <c r="D875" i="66"/>
  <c r="D878" i="66"/>
  <c r="D887" i="66"/>
  <c r="D902" i="66"/>
  <c r="D932" i="66"/>
  <c r="D962" i="66"/>
  <c r="D1019" i="66"/>
  <c r="D1061" i="66"/>
  <c r="D1088" i="66"/>
  <c r="D1115" i="66"/>
  <c r="D1130" i="66"/>
  <c r="D1145" i="66"/>
  <c r="D1148" i="66"/>
  <c r="D1172" i="66"/>
  <c r="D1214" i="66"/>
  <c r="D1259" i="66"/>
  <c r="D1262" i="66"/>
  <c r="D1265" i="66"/>
  <c r="D1280" i="66"/>
  <c r="D1283" i="66"/>
  <c r="D1289" i="66"/>
  <c r="D1313" i="66"/>
  <c r="D1334" i="66"/>
  <c r="D1346" i="66"/>
  <c r="D1355" i="66"/>
  <c r="D1373" i="66"/>
  <c r="D1415" i="66"/>
  <c r="D1421" i="66"/>
  <c r="D1427" i="66"/>
  <c r="D1430" i="66"/>
  <c r="D1436" i="66"/>
  <c r="D1463" i="66"/>
  <c r="D1508" i="66"/>
  <c r="D1511" i="66"/>
  <c r="D1535" i="66"/>
  <c r="D1565" i="66"/>
  <c r="D1586" i="66"/>
  <c r="D78" i="66"/>
  <c r="D93" i="66"/>
  <c r="D123" i="66"/>
  <c r="D342" i="66"/>
  <c r="D74" i="66"/>
  <c r="D92" i="66"/>
  <c r="D110" i="66"/>
  <c r="D122" i="66"/>
  <c r="D128" i="66"/>
  <c r="D134" i="66"/>
  <c r="D140" i="66"/>
  <c r="D146" i="66"/>
  <c r="D149" i="66"/>
  <c r="D155" i="66"/>
  <c r="D164" i="66"/>
  <c r="D173" i="66"/>
  <c r="D503" i="66"/>
  <c r="D506" i="66"/>
  <c r="D524" i="66"/>
  <c r="D539" i="66"/>
  <c r="D545" i="66"/>
  <c r="D551" i="66"/>
  <c r="D3362" i="66"/>
  <c r="D3392" i="66"/>
  <c r="D3440" i="66"/>
  <c r="D1011" i="66"/>
  <c r="D1020" i="66"/>
  <c r="D1029" i="66"/>
  <c r="D1095" i="66"/>
  <c r="D1101" i="66"/>
  <c r="D1110" i="66"/>
  <c r="D1119" i="66"/>
  <c r="D1185" i="66"/>
  <c r="D1221" i="66"/>
  <c r="D1257" i="66"/>
  <c r="D1269" i="66"/>
  <c r="D1278" i="66"/>
  <c r="D1281" i="66"/>
  <c r="D1284" i="66"/>
  <c r="D1293" i="66"/>
  <c r="D1302" i="66"/>
  <c r="D1329" i="66"/>
  <c r="D1365" i="66"/>
  <c r="D1374" i="66"/>
  <c r="D1377" i="66"/>
  <c r="D1413" i="66"/>
  <c r="D1422" i="66"/>
  <c r="D1425" i="66"/>
  <c r="D1437" i="66"/>
  <c r="D1449" i="66"/>
  <c r="D1521" i="66"/>
  <c r="D1554" i="66"/>
  <c r="D1602" i="66"/>
  <c r="D1677" i="66"/>
  <c r="D1725" i="66"/>
  <c r="D2142" i="66"/>
  <c r="D2322" i="66"/>
  <c r="D4179" i="66"/>
  <c r="D5013" i="66"/>
  <c r="D5436" i="66"/>
  <c r="V58" i="75"/>
  <c r="V59" i="75" s="1"/>
  <c r="D4198" i="66"/>
  <c r="D4288" i="66"/>
  <c r="D4312" i="66"/>
  <c r="D4342" i="66"/>
  <c r="D3316" i="66"/>
  <c r="D3319" i="66"/>
  <c r="D3343" i="66"/>
  <c r="D3352" i="66"/>
  <c r="D3358" i="66"/>
  <c r="D3364" i="66"/>
  <c r="D3367" i="66"/>
  <c r="D3388" i="66"/>
  <c r="D3391" i="66"/>
  <c r="D3394" i="66"/>
  <c r="D3415" i="66"/>
  <c r="D3436" i="66"/>
  <c r="D3439" i="66"/>
  <c r="D3442" i="66"/>
  <c r="D3448" i="66"/>
  <c r="D3460" i="66"/>
  <c r="D3463" i="66"/>
  <c r="D3475" i="66"/>
  <c r="D3478" i="66"/>
  <c r="D3490" i="66"/>
  <c r="D3499" i="66"/>
  <c r="D3589" i="66"/>
  <c r="D3610" i="66"/>
  <c r="D3616" i="66"/>
  <c r="D3715" i="66"/>
  <c r="D3718" i="66"/>
  <c r="D3781" i="66"/>
  <c r="D3784" i="66"/>
  <c r="D3913" i="66"/>
  <c r="D3943" i="66"/>
  <c r="D3952" i="66"/>
  <c r="D3976" i="66"/>
  <c r="D3991" i="66"/>
  <c r="D4009" i="66"/>
  <c r="D4033" i="66"/>
  <c r="D4057" i="66"/>
  <c r="D4081" i="66"/>
  <c r="D4105" i="66"/>
  <c r="D4129" i="66"/>
  <c r="D4153" i="66"/>
  <c r="D569" i="66"/>
  <c r="D572" i="66"/>
  <c r="D578" i="66"/>
  <c r="D581" i="66"/>
  <c r="D590" i="66"/>
  <c r="D599" i="66"/>
  <c r="D602" i="66"/>
  <c r="D608" i="66"/>
  <c r="D614" i="66"/>
  <c r="D620" i="66"/>
  <c r="D629" i="66"/>
  <c r="D647" i="66"/>
  <c r="D653" i="66"/>
  <c r="D656" i="66"/>
  <c r="D671" i="66"/>
  <c r="D674" i="66"/>
  <c r="D677" i="66"/>
  <c r="D680" i="66"/>
  <c r="D692" i="66"/>
  <c r="D710" i="66"/>
  <c r="D713" i="66"/>
  <c r="D716" i="66"/>
  <c r="D719" i="66"/>
  <c r="D743" i="66"/>
  <c r="D755" i="66"/>
  <c r="D761" i="66"/>
  <c r="D770" i="66"/>
  <c r="D779" i="66"/>
  <c r="D782" i="66"/>
  <c r="D788" i="66"/>
  <c r="D794" i="66"/>
  <c r="D797" i="66"/>
  <c r="D800" i="66"/>
  <c r="D815" i="66"/>
  <c r="D821" i="66"/>
  <c r="D833" i="66"/>
  <c r="D839" i="66"/>
  <c r="D845" i="66"/>
  <c r="D854" i="66"/>
  <c r="D863" i="66"/>
  <c r="D866" i="66"/>
  <c r="D869" i="66"/>
  <c r="D872" i="66"/>
  <c r="D881" i="66"/>
  <c r="D884" i="66"/>
  <c r="D890" i="66"/>
  <c r="D893" i="66"/>
  <c r="D908" i="66"/>
  <c r="D914" i="66"/>
  <c r="D917" i="66"/>
  <c r="D920" i="66"/>
  <c r="D941" i="66"/>
  <c r="D965" i="66"/>
  <c r="D992" i="66"/>
  <c r="D1022" i="66"/>
  <c r="D1043" i="66"/>
  <c r="D1046" i="66"/>
  <c r="D1052" i="66"/>
  <c r="D1085" i="66"/>
  <c r="D1127" i="66"/>
  <c r="D1133" i="66"/>
  <c r="D1136" i="66"/>
  <c r="D1193" i="66"/>
  <c r="D1202" i="66"/>
  <c r="D1205" i="66"/>
  <c r="D1301" i="66"/>
  <c r="D1439" i="66"/>
  <c r="D1445" i="66"/>
  <c r="D1541" i="66"/>
  <c r="D1613" i="66"/>
  <c r="D1658" i="66"/>
  <c r="D1739" i="66"/>
  <c r="D1793" i="66"/>
  <c r="D1796" i="66"/>
  <c r="D1865" i="66"/>
  <c r="D2399" i="66"/>
  <c r="D2456" i="66"/>
  <c r="D2504" i="66"/>
  <c r="D2522" i="66"/>
  <c r="D2720" i="66"/>
  <c r="D2744" i="66"/>
  <c r="D3038" i="66"/>
  <c r="D3302" i="66"/>
  <c r="D3308" i="66"/>
  <c r="U33" i="26"/>
  <c r="O31" i="26"/>
  <c r="O33" i="26"/>
  <c r="AD18" i="26"/>
  <c r="W39" i="59"/>
  <c r="R39" i="59"/>
  <c r="O27" i="19"/>
  <c r="N26" i="19"/>
  <c r="N27" i="19" s="1"/>
  <c r="J39" i="42"/>
  <c r="I7" i="42" s="1"/>
  <c r="Q55" i="42"/>
  <c r="W39" i="42"/>
  <c r="O8" i="59"/>
  <c r="G125" i="7" s="1"/>
  <c r="G128" i="7" s="1"/>
  <c r="G131" i="7" s="1"/>
  <c r="G137" i="7" s="1"/>
  <c r="G140" i="7" s="1"/>
  <c r="G143" i="7" s="1"/>
  <c r="D16" i="21"/>
  <c r="E138" i="7"/>
  <c r="S100" i="6"/>
  <c r="L123" i="29"/>
  <c r="B123" i="29" s="1"/>
  <c r="BS46" i="16"/>
  <c r="H136" i="59"/>
  <c r="N119" i="59"/>
  <c r="A1" i="29"/>
  <c r="G121" i="59"/>
  <c r="D14" i="21"/>
  <c r="S71" i="6"/>
  <c r="AH3" i="16"/>
  <c r="A81" i="6"/>
  <c r="D38" i="8" s="1"/>
  <c r="B282" i="29"/>
  <c r="D28" i="57"/>
  <c r="D36" i="57" s="1"/>
  <c r="D15" i="58" s="1"/>
  <c r="D13" i="21"/>
  <c r="AQ81" i="54"/>
  <c r="AT81" i="54" s="1"/>
  <c r="A79" i="6"/>
  <c r="D36" i="8" s="1"/>
  <c r="B61" i="29"/>
  <c r="S96" i="6"/>
  <c r="R16" i="22"/>
  <c r="T16" i="22" s="1"/>
  <c r="Q22" i="22"/>
  <c r="D20" i="20" s="1"/>
  <c r="AA16" i="45"/>
  <c r="AR79" i="54"/>
  <c r="AU79" i="54" s="1"/>
  <c r="AR81" i="54"/>
  <c r="AU81" i="54" s="1"/>
  <c r="AQ83" i="54"/>
  <c r="AT83" i="54" s="1"/>
  <c r="AQ85" i="54"/>
  <c r="AT85" i="54" s="1"/>
  <c r="AQ110" i="54"/>
  <c r="AT110" i="54" s="1"/>
  <c r="AR99" i="54"/>
  <c r="AU99" i="54" s="1"/>
  <c r="AA3" i="16"/>
  <c r="AL4" i="16"/>
  <c r="I16" i="45"/>
  <c r="F29" i="55"/>
  <c r="D117" i="59"/>
  <c r="S86" i="6"/>
  <c r="S70" i="6"/>
  <c r="N114" i="59"/>
  <c r="T20" i="19"/>
  <c r="S20" i="19" s="1"/>
  <c r="S21" i="19" s="1"/>
  <c r="U33" i="59"/>
  <c r="C47" i="8"/>
  <c r="AE4" i="16"/>
  <c r="AQ103" i="54"/>
  <c r="AT103" i="54" s="1"/>
  <c r="H38" i="59"/>
  <c r="G8" i="55"/>
  <c r="L9" i="66"/>
  <c r="D22" i="66"/>
  <c r="N120" i="59"/>
  <c r="AQ78" i="54"/>
  <c r="AT78" i="54" s="1"/>
  <c r="S33" i="59"/>
  <c r="D120" i="59"/>
  <c r="X13" i="19"/>
  <c r="AR82" i="54"/>
  <c r="AU82" i="54" s="1"/>
  <c r="AQ84" i="54"/>
  <c r="AT84" i="54" s="1"/>
  <c r="AQ107" i="54"/>
  <c r="AT107" i="54" s="1"/>
  <c r="AQ109" i="54"/>
  <c r="AT109" i="54" s="1"/>
  <c r="D40" i="66"/>
  <c r="H37" i="59"/>
  <c r="H130" i="59"/>
  <c r="E120" i="59"/>
  <c r="AK2" i="16"/>
  <c r="D45" i="57"/>
  <c r="D46" i="57" s="1"/>
  <c r="D25" i="58" s="1"/>
  <c r="I68" i="6"/>
  <c r="J68" i="6" s="1"/>
  <c r="K68" i="6" s="1"/>
  <c r="I129" i="59"/>
  <c r="Q19" i="54"/>
  <c r="G120" i="59"/>
  <c r="W2" i="16"/>
  <c r="AB3" i="16"/>
  <c r="R17" i="54"/>
  <c r="Z16" i="54" s="1"/>
  <c r="F49" i="42"/>
  <c r="Y18" i="21"/>
  <c r="AB18" i="21" s="1"/>
  <c r="N69" i="26" s="1"/>
  <c r="AR84" i="54"/>
  <c r="AU84" i="54" s="1"/>
  <c r="AR105" i="54"/>
  <c r="AU105" i="54" s="1"/>
  <c r="AR109" i="54"/>
  <c r="AU109" i="54" s="1"/>
  <c r="L10" i="66"/>
  <c r="S40" i="59"/>
  <c r="Q18" i="54"/>
  <c r="R24" i="22"/>
  <c r="T24" i="22" s="1"/>
  <c r="H55" i="20" s="1"/>
  <c r="B2" i="53"/>
  <c r="L115" i="59"/>
  <c r="M115" i="59" s="1"/>
  <c r="D115" i="59"/>
  <c r="R19" i="54"/>
  <c r="A90" i="6"/>
  <c r="D47" i="8" s="1"/>
  <c r="AJ17" i="54"/>
  <c r="AR98" i="54"/>
  <c r="AU98" i="54" s="1"/>
  <c r="AR102" i="54"/>
  <c r="AU102" i="54" s="1"/>
  <c r="A99" i="6"/>
  <c r="D56" i="8" s="1"/>
  <c r="D26" i="66"/>
  <c r="D183" i="66"/>
  <c r="D216" i="66"/>
  <c r="D1017" i="66"/>
  <c r="D726" i="66"/>
  <c r="D774" i="66"/>
  <c r="D783" i="66"/>
  <c r="D807" i="66"/>
  <c r="D837" i="66"/>
  <c r="D16" i="66"/>
  <c r="D19" i="66"/>
  <c r="D57" i="66"/>
  <c r="D115" i="66"/>
  <c r="D124" i="66"/>
  <c r="D133" i="66"/>
  <c r="D136" i="66"/>
  <c r="D142" i="66"/>
  <c r="D145" i="66"/>
  <c r="D148" i="66"/>
  <c r="D154" i="66"/>
  <c r="D157" i="66"/>
  <c r="D166" i="66"/>
  <c r="D172" i="66"/>
  <c r="D178" i="66"/>
  <c r="D181" i="66"/>
  <c r="D190" i="66"/>
  <c r="D193" i="66"/>
  <c r="D199" i="66"/>
  <c r="D205" i="66"/>
  <c r="D208" i="66"/>
  <c r="D211" i="66"/>
  <c r="D214" i="66"/>
  <c r="D220" i="66"/>
  <c r="D223" i="66"/>
  <c r="D226" i="66"/>
  <c r="D235" i="66"/>
  <c r="D241" i="66"/>
  <c r="D244" i="66"/>
  <c r="D250" i="66"/>
  <c r="D259" i="66"/>
  <c r="D271" i="66"/>
  <c r="D295" i="66"/>
  <c r="D298" i="66"/>
  <c r="D316" i="66"/>
  <c r="D346" i="66"/>
  <c r="D355" i="66"/>
  <c r="D490" i="66"/>
  <c r="D562" i="66"/>
  <c r="D66" i="66"/>
  <c r="D77" i="66"/>
  <c r="D83" i="66"/>
  <c r="D86" i="66"/>
  <c r="D101" i="66"/>
  <c r="D113" i="66"/>
  <c r="D119" i="66"/>
  <c r="D560" i="66"/>
  <c r="D635" i="66"/>
  <c r="D938" i="66"/>
  <c r="D61" i="66"/>
  <c r="D260" i="66"/>
  <c r="D272" i="66"/>
  <c r="D275" i="66"/>
  <c r="D278" i="66"/>
  <c r="D281" i="66"/>
  <c r="D293" i="66"/>
  <c r="D302" i="66"/>
  <c r="D317" i="66"/>
  <c r="D326" i="66"/>
  <c r="D515" i="66"/>
  <c r="D533" i="66"/>
  <c r="D209" i="66"/>
  <c r="D212" i="66"/>
  <c r="D218" i="66"/>
  <c r="D239" i="66"/>
  <c r="D353" i="66"/>
  <c r="D356" i="66"/>
  <c r="D359" i="66"/>
  <c r="D362" i="66"/>
  <c r="D368" i="66"/>
  <c r="D374" i="66"/>
  <c r="D410" i="66"/>
  <c r="D413" i="66"/>
  <c r="D425" i="66"/>
  <c r="D431" i="66"/>
  <c r="D437" i="66"/>
  <c r="D449" i="66"/>
  <c r="D455" i="66"/>
  <c r="D458" i="66"/>
  <c r="D461" i="66"/>
  <c r="D473" i="66"/>
  <c r="D476" i="66"/>
  <c r="D479" i="66"/>
  <c r="D485" i="66"/>
  <c r="D488" i="66"/>
  <c r="D497" i="66"/>
  <c r="D5221" i="66"/>
  <c r="D5395" i="66"/>
  <c r="D5413" i="66"/>
  <c r="D5467" i="66"/>
  <c r="D5644" i="66"/>
  <c r="D5647" i="66"/>
  <c r="D1604" i="66"/>
  <c r="D1649" i="66"/>
  <c r="D1679" i="66"/>
  <c r="D2279" i="66"/>
  <c r="D2351" i="66"/>
  <c r="D2363" i="66"/>
  <c r="D2624" i="66"/>
  <c r="D2636" i="66"/>
  <c r="D2672" i="66"/>
  <c r="D2684" i="66"/>
  <c r="D3338" i="66"/>
  <c r="D3350" i="66"/>
  <c r="D3356" i="66"/>
  <c r="D3782" i="66"/>
  <c r="D4813" i="66"/>
  <c r="D261" i="66"/>
  <c r="D285" i="66"/>
  <c r="D408" i="66"/>
  <c r="D411" i="66"/>
  <c r="D429" i="66"/>
  <c r="D432" i="66"/>
  <c r="D441" i="66"/>
  <c r="D447" i="66"/>
  <c r="D471" i="66"/>
  <c r="D480" i="66"/>
  <c r="D483" i="66"/>
  <c r="D1241" i="66"/>
  <c r="D1286" i="66"/>
  <c r="D1307" i="66"/>
  <c r="D1322" i="66"/>
  <c r="D1394" i="66"/>
  <c r="D1502" i="66"/>
  <c r="D2528" i="66"/>
  <c r="D2558" i="66"/>
  <c r="D4217" i="66"/>
  <c r="D4715" i="66"/>
  <c r="D13" i="66"/>
  <c r="D72" i="66"/>
  <c r="D114" i="66"/>
  <c r="D126" i="66"/>
  <c r="D351" i="66"/>
  <c r="D642" i="66"/>
  <c r="D666" i="66"/>
  <c r="D690" i="66"/>
  <c r="D951" i="66"/>
  <c r="D972" i="66"/>
  <c r="D990" i="66"/>
  <c r="D993" i="66"/>
  <c r="D1005" i="66"/>
  <c r="D5237" i="66"/>
  <c r="D5816" i="66"/>
  <c r="D5825" i="66"/>
  <c r="D5912" i="66"/>
  <c r="D4769" i="66"/>
  <c r="D4973" i="66"/>
  <c r="D4979" i="66"/>
  <c r="D5732" i="66"/>
  <c r="D1191" i="66"/>
  <c r="D1779" i="66"/>
  <c r="D1800" i="66"/>
  <c r="D1977" i="66"/>
  <c r="D367" i="66"/>
  <c r="D379" i="66"/>
  <c r="D385" i="66"/>
  <c r="D1605" i="66"/>
  <c r="D1617" i="66"/>
  <c r="D1635" i="66"/>
  <c r="D1644" i="66"/>
  <c r="D3762" i="66"/>
  <c r="X58" i="75"/>
  <c r="X59" i="75" s="1"/>
  <c r="D70" i="66"/>
  <c r="D73" i="66"/>
  <c r="D76" i="66"/>
  <c r="D85" i="66"/>
  <c r="D88" i="66"/>
  <c r="D109" i="66"/>
  <c r="D112" i="66"/>
  <c r="D121" i="66"/>
  <c r="D730" i="66"/>
  <c r="D742" i="66"/>
  <c r="D766" i="66"/>
  <c r="D799" i="66"/>
  <c r="D820" i="66"/>
  <c r="D826" i="66"/>
  <c r="D4749" i="66"/>
  <c r="D5625" i="66"/>
  <c r="D6144" i="66"/>
  <c r="D694" i="66"/>
  <c r="D943" i="66"/>
  <c r="D991" i="66"/>
  <c r="D1006" i="66"/>
  <c r="D1015" i="66"/>
  <c r="D1021" i="66"/>
  <c r="D1045" i="66"/>
  <c r="D1060" i="66"/>
  <c r="D1078" i="66"/>
  <c r="D1111" i="66"/>
  <c r="D1117" i="66"/>
  <c r="D1141" i="66"/>
  <c r="D1354" i="66"/>
  <c r="D1381" i="66"/>
  <c r="D1477" i="66"/>
  <c r="D1774" i="66"/>
  <c r="D2176" i="66"/>
  <c r="D4725" i="66"/>
  <c r="D5544" i="66"/>
  <c r="N101" i="26"/>
  <c r="AD12" i="26"/>
  <c r="V36" i="22"/>
  <c r="U30" i="26"/>
  <c r="I137" i="59"/>
  <c r="AD14" i="26"/>
  <c r="AD16" i="26"/>
  <c r="S228" i="26"/>
  <c r="P34" i="42"/>
  <c r="N34" i="42" s="1"/>
  <c r="U34" i="42"/>
  <c r="S34" i="42" s="1"/>
  <c r="S53" i="42" s="1"/>
  <c r="K124" i="29"/>
  <c r="K125" i="29" s="1"/>
  <c r="K126" i="29" s="1"/>
  <c r="K127" i="29" s="1"/>
  <c r="K128" i="29" s="1"/>
  <c r="K129" i="29" s="1"/>
  <c r="K130" i="29" s="1"/>
  <c r="K131" i="29" s="1"/>
  <c r="K123" i="29"/>
  <c r="F5" i="20"/>
  <c r="R18" i="22"/>
  <c r="F18" i="20" s="1"/>
  <c r="T33" i="42"/>
  <c r="R33" i="42" s="1"/>
  <c r="R53" i="42" s="1"/>
  <c r="K16" i="10"/>
  <c r="I16" i="10" s="1"/>
  <c r="C18" i="8"/>
  <c r="A1" i="15"/>
  <c r="T33" i="59"/>
  <c r="J17" i="21"/>
  <c r="AQ102" i="54"/>
  <c r="AT102" i="54" s="1"/>
  <c r="H35" i="59"/>
  <c r="R39" i="51"/>
  <c r="R28" i="51"/>
  <c r="M159" i="7" s="1"/>
  <c r="I15" i="8"/>
  <c r="A1" i="36"/>
  <c r="D24" i="58"/>
  <c r="A1" i="35"/>
  <c r="AF28" i="55"/>
  <c r="N117" i="59"/>
  <c r="L150" i="29"/>
  <c r="B150" i="29" s="1"/>
  <c r="AQ106" i="54"/>
  <c r="AT106" i="54" s="1"/>
  <c r="BX34" i="16"/>
  <c r="BY34" i="16" s="1"/>
  <c r="BZ34" i="16" s="1"/>
  <c r="CA34" i="16" s="1"/>
  <c r="CB34" i="16" s="1"/>
  <c r="CC34" i="16" s="1"/>
  <c r="CD34" i="16" s="1"/>
  <c r="CE34" i="16" s="1"/>
  <c r="CF34" i="16" s="1"/>
  <c r="CG34" i="16" s="1"/>
  <c r="B51" i="29"/>
  <c r="B173" i="29"/>
  <c r="G12" i="21"/>
  <c r="A1" i="37"/>
  <c r="A1" i="27"/>
  <c r="A1" i="10"/>
  <c r="T75" i="55"/>
  <c r="T81" i="55" s="1"/>
  <c r="AT12" i="45"/>
  <c r="AJ15" i="54"/>
  <c r="AJ16" i="54" s="1"/>
  <c r="G4" i="21"/>
  <c r="H135" i="59"/>
  <c r="S76" i="55"/>
  <c r="S82" i="55" s="1"/>
  <c r="Q15" i="22"/>
  <c r="D17" i="20" s="1"/>
  <c r="AQ82" i="54"/>
  <c r="AT82" i="54" s="1"/>
  <c r="D111" i="66"/>
  <c r="D132" i="66"/>
  <c r="D147" i="66"/>
  <c r="D150" i="66"/>
  <c r="D177" i="66"/>
  <c r="D186" i="66"/>
  <c r="D192" i="66"/>
  <c r="D195" i="66"/>
  <c r="D204" i="66"/>
  <c r="D207" i="66"/>
  <c r="D213" i="66"/>
  <c r="D219" i="66"/>
  <c r="D228" i="66"/>
  <c r="D243" i="66"/>
  <c r="D252" i="66"/>
  <c r="D255" i="66"/>
  <c r="D387" i="66"/>
  <c r="D393" i="66"/>
  <c r="D399" i="66"/>
  <c r="T77" i="55"/>
  <c r="T83" i="55" s="1"/>
  <c r="T86" i="55" s="1"/>
  <c r="T88" i="55" s="1"/>
  <c r="AU12" i="45"/>
  <c r="U39" i="59"/>
  <c r="G25" i="21"/>
  <c r="S75" i="55"/>
  <c r="S81" i="55" s="1"/>
  <c r="D16" i="45"/>
  <c r="AQ97" i="54"/>
  <c r="AT97" i="54" s="1"/>
  <c r="AQ99" i="54"/>
  <c r="AT99" i="54" s="1"/>
  <c r="Q12" i="54" a="1"/>
  <c r="R13" i="54" s="1"/>
  <c r="A1" i="11"/>
  <c r="AU13" i="45"/>
  <c r="AO19" i="45"/>
  <c r="AD21" i="55"/>
  <c r="AD22" i="55" s="1"/>
  <c r="A1" i="58"/>
  <c r="A1" i="8"/>
  <c r="S39" i="59"/>
  <c r="N122" i="59"/>
  <c r="A59" i="6"/>
  <c r="A16" i="8" s="1"/>
  <c r="AP19" i="45"/>
  <c r="O33" i="42"/>
  <c r="M33" i="42" s="1"/>
  <c r="AD15" i="26"/>
  <c r="AR97" i="54"/>
  <c r="AU97" i="54" s="1"/>
  <c r="D49" i="66"/>
  <c r="D52" i="66"/>
  <c r="AX66" i="66"/>
  <c r="D90" i="66"/>
  <c r="D99" i="66"/>
  <c r="D102" i="66"/>
  <c r="D25" i="66"/>
  <c r="D34" i="66"/>
  <c r="D37" i="66"/>
  <c r="T39" i="59"/>
  <c r="AY18" i="45"/>
  <c r="D52" i="42"/>
  <c r="A76" i="6"/>
  <c r="D33" i="8" s="1"/>
  <c r="AG4" i="55"/>
  <c r="AG5" i="55" s="1"/>
  <c r="A1" i="38"/>
  <c r="J19" i="21"/>
  <c r="O5" i="21"/>
  <c r="J9" i="21" s="1"/>
  <c r="J10" i="21" s="1"/>
  <c r="F27" i="63"/>
  <c r="U4" i="16"/>
  <c r="D4" i="21"/>
  <c r="H134" i="59"/>
  <c r="K129" i="59"/>
  <c r="L129" i="59" s="1"/>
  <c r="D14" i="66"/>
  <c r="D139" i="66"/>
  <c r="D27" i="63"/>
  <c r="T22" i="22"/>
  <c r="AI4" i="55"/>
  <c r="AI5" i="55" s="1"/>
  <c r="AN2" i="16"/>
  <c r="J11" i="21"/>
  <c r="V11" i="21" s="1"/>
  <c r="G20" i="21"/>
  <c r="G19" i="21"/>
  <c r="S54" i="21"/>
  <c r="S55" i="21" s="1"/>
  <c r="AQ88" i="54"/>
  <c r="AT88" i="54" s="1"/>
  <c r="AR90" i="54"/>
  <c r="AU90" i="54" s="1"/>
  <c r="AQ94" i="54"/>
  <c r="AT94" i="54" s="1"/>
  <c r="AT15" i="45"/>
  <c r="AT16" i="45" s="1"/>
  <c r="H133" i="59"/>
  <c r="D574" i="66"/>
  <c r="D592" i="66"/>
  <c r="D601" i="66"/>
  <c r="D610" i="66"/>
  <c r="D637" i="66"/>
  <c r="D640" i="66"/>
  <c r="AB4" i="16"/>
  <c r="A1" i="24"/>
  <c r="AP13" i="45"/>
  <c r="G15" i="21"/>
  <c r="AS87" i="28"/>
  <c r="B87" i="28" s="1"/>
  <c r="A1" i="68"/>
  <c r="N121" i="59"/>
  <c r="G17" i="21"/>
  <c r="A1" i="34"/>
  <c r="A82" i="6"/>
  <c r="D39" i="8" s="1"/>
  <c r="B121" i="29"/>
  <c r="G23" i="21"/>
  <c r="AR107" i="54"/>
  <c r="AU107" i="54" s="1"/>
  <c r="D235" i="26"/>
  <c r="N239" i="26" s="1"/>
  <c r="D72" i="42"/>
  <c r="D74" i="42" s="1"/>
  <c r="D48" i="66"/>
  <c r="D18" i="66"/>
  <c r="D299" i="66"/>
  <c r="D329" i="66"/>
  <c r="D332" i="66"/>
  <c r="D341" i="66"/>
  <c r="D347" i="66"/>
  <c r="C60" i="15"/>
  <c r="C58" i="15"/>
  <c r="D30" i="66"/>
  <c r="D151" i="66"/>
  <c r="D160" i="66"/>
  <c r="D247" i="66"/>
  <c r="D337" i="66"/>
  <c r="D343" i="66"/>
  <c r="D459" i="66"/>
  <c r="D513" i="66"/>
  <c r="D558" i="66"/>
  <c r="D1438" i="66"/>
  <c r="D1441" i="66"/>
  <c r="D2750" i="66"/>
  <c r="D3386" i="66"/>
  <c r="D3434" i="66"/>
  <c r="D3482" i="66"/>
  <c r="D3494" i="66"/>
  <c r="D3500" i="66"/>
  <c r="D3506" i="66"/>
  <c r="D3518" i="66"/>
  <c r="D4915" i="66"/>
  <c r="D4954" i="66"/>
  <c r="D4969" i="66"/>
  <c r="D4975" i="66"/>
  <c r="D5796" i="66"/>
  <c r="D5862" i="66"/>
  <c r="D5889" i="66"/>
  <c r="D6006" i="66"/>
  <c r="D6087" i="66"/>
  <c r="D6096" i="66"/>
  <c r="D6120" i="66"/>
  <c r="D47" i="66"/>
  <c r="D104" i="66"/>
  <c r="D107" i="66"/>
  <c r="D116" i="66"/>
  <c r="D131" i="66"/>
  <c r="D534" i="66"/>
  <c r="D968" i="66"/>
  <c r="D1007" i="66"/>
  <c r="D1705" i="66"/>
  <c r="D1792" i="66"/>
  <c r="D1912" i="66"/>
  <c r="D3410" i="66"/>
  <c r="D3458" i="66"/>
  <c r="D3746" i="66"/>
  <c r="D3857" i="66"/>
  <c r="D4753" i="66"/>
  <c r="D4765" i="66"/>
  <c r="D4858" i="66"/>
  <c r="D5002" i="66"/>
  <c r="D5062" i="66"/>
  <c r="D5784" i="66"/>
  <c r="D5790" i="66"/>
  <c r="D5835" i="66"/>
  <c r="R58" i="75"/>
  <c r="R59" i="75" s="1"/>
  <c r="D71" i="66"/>
  <c r="D80" i="66"/>
  <c r="D170" i="66"/>
  <c r="D266" i="66"/>
  <c r="D290" i="66"/>
  <c r="D487" i="66"/>
  <c r="D499" i="66"/>
  <c r="D759" i="66"/>
  <c r="D840" i="66"/>
  <c r="D1094" i="66"/>
  <c r="D1325" i="66"/>
  <c r="D1385" i="66"/>
  <c r="D1475" i="66"/>
  <c r="D1583" i="66"/>
  <c r="D5686" i="66"/>
  <c r="D31" i="66"/>
  <c r="D143" i="66"/>
  <c r="D152" i="66"/>
  <c r="D161" i="66"/>
  <c r="D167" i="66"/>
  <c r="D176" i="66"/>
  <c r="D179" i="66"/>
  <c r="D185" i="66"/>
  <c r="D251" i="66"/>
  <c r="D308" i="66"/>
  <c r="D314" i="66"/>
  <c r="D418" i="66"/>
  <c r="D909" i="66"/>
  <c r="D1328" i="66"/>
  <c r="D1493" i="66"/>
  <c r="D1577" i="66"/>
  <c r="D3489" i="66"/>
  <c r="D3678" i="66"/>
  <c r="D4721" i="66"/>
  <c r="D4733" i="66"/>
  <c r="D4751" i="66"/>
  <c r="D4775" i="66"/>
  <c r="D4781" i="66"/>
  <c r="D5767" i="66"/>
  <c r="D5782" i="66"/>
  <c r="D5794" i="66"/>
  <c r="D5965" i="66"/>
  <c r="D5992" i="66"/>
  <c r="D6085" i="66"/>
  <c r="D6124" i="66"/>
  <c r="D5450" i="66"/>
  <c r="D6112" i="66"/>
  <c r="D619" i="66"/>
  <c r="D721" i="66"/>
  <c r="D846" i="66"/>
  <c r="D1077" i="66"/>
  <c r="D1619" i="66"/>
  <c r="D1829" i="66"/>
  <c r="D2309" i="66"/>
  <c r="D2327" i="66"/>
  <c r="D2375" i="66"/>
  <c r="D2393" i="66"/>
  <c r="D3768" i="66"/>
  <c r="D4209" i="66"/>
  <c r="D4757" i="66"/>
  <c r="D4931" i="66"/>
  <c r="D5054" i="66"/>
  <c r="D4719" i="66"/>
  <c r="D4743" i="66"/>
  <c r="D32" i="66"/>
  <c r="D35" i="66"/>
  <c r="D38" i="66"/>
  <c r="D65" i="66"/>
  <c r="D153" i="66"/>
  <c r="D165" i="66"/>
  <c r="D554" i="66"/>
  <c r="D790" i="66"/>
  <c r="D934" i="66"/>
  <c r="D1083" i="66"/>
  <c r="D1485" i="66"/>
  <c r="D1569" i="66"/>
  <c r="D1752" i="66"/>
  <c r="D1773" i="66"/>
  <c r="D2180" i="66"/>
  <c r="D2333" i="66"/>
  <c r="D2444" i="66"/>
  <c r="D2480" i="66"/>
  <c r="D2492" i="66"/>
  <c r="D2552" i="66"/>
  <c r="D2600" i="66"/>
  <c r="D2618" i="66"/>
  <c r="D3592" i="66"/>
  <c r="D4737" i="66"/>
  <c r="D4755" i="66"/>
  <c r="D4947" i="66"/>
  <c r="D29" i="66"/>
  <c r="D43" i="66"/>
  <c r="D59" i="66"/>
  <c r="D82" i="66"/>
  <c r="D103" i="66"/>
  <c r="D106" i="66"/>
  <c r="D130" i="66"/>
  <c r="D530" i="66"/>
  <c r="D593" i="66"/>
  <c r="D617" i="66"/>
  <c r="D632" i="66"/>
  <c r="D775" i="66"/>
  <c r="D895" i="66"/>
  <c r="D976" i="66"/>
  <c r="D1533" i="66"/>
  <c r="D1872" i="66"/>
  <c r="D1890" i="66"/>
  <c r="D1896" i="66"/>
  <c r="D1923" i="66"/>
  <c r="D2079" i="66"/>
  <c r="D2136" i="66"/>
  <c r="D2462" i="66"/>
  <c r="D2540" i="66"/>
  <c r="D2576" i="66"/>
  <c r="D2588" i="66"/>
  <c r="D2648" i="66"/>
  <c r="D2696" i="66"/>
  <c r="D2714" i="66"/>
  <c r="D4797" i="66"/>
  <c r="D4851" i="66"/>
  <c r="D4899" i="66"/>
  <c r="D5064" i="66"/>
  <c r="D5289" i="66"/>
  <c r="D5475" i="66"/>
  <c r="D6032" i="66"/>
  <c r="AK2" i="75"/>
  <c r="D5574" i="66"/>
  <c r="D5876" i="66"/>
  <c r="Z58" i="75"/>
  <c r="Z59" i="75" s="1"/>
  <c r="D683" i="66"/>
  <c r="D686" i="66"/>
  <c r="D1794" i="66"/>
  <c r="D1953" i="66"/>
  <c r="D2166" i="66"/>
  <c r="D2654" i="66"/>
  <c r="D2732" i="66"/>
  <c r="D2768" i="66"/>
  <c r="D2780" i="66"/>
  <c r="D4183" i="66"/>
  <c r="D4723" i="66"/>
  <c r="D4741" i="66"/>
  <c r="D4747" i="66"/>
  <c r="D5223" i="66"/>
  <c r="D5421" i="66"/>
  <c r="B207" i="28"/>
  <c r="B210" i="28"/>
  <c r="B211" i="28"/>
  <c r="AH7" i="28"/>
  <c r="E73" i="7"/>
  <c r="E77" i="7"/>
  <c r="E86" i="7"/>
  <c r="E76" i="7"/>
  <c r="D38" i="7"/>
  <c r="B38" i="7" s="1"/>
  <c r="E94" i="7"/>
  <c r="BU4" i="16"/>
  <c r="BT46" i="16"/>
  <c r="CJ38" i="16" s="1"/>
  <c r="AF3" i="16"/>
  <c r="U3" i="16"/>
  <c r="Z2" i="16"/>
  <c r="Y3" i="16"/>
  <c r="AE3" i="16"/>
  <c r="X3" i="16"/>
  <c r="AL3" i="16"/>
  <c r="M7" i="54" a="1"/>
  <c r="M9" i="54" s="1"/>
  <c r="K96" i="29"/>
  <c r="K97" i="29"/>
  <c r="K98" i="29" s="1"/>
  <c r="K99" i="29" s="1"/>
  <c r="K100" i="29" s="1"/>
  <c r="K101" i="29" s="1"/>
  <c r="K102" i="29" s="1"/>
  <c r="K103" i="29" s="1"/>
  <c r="K104" i="29" s="1"/>
  <c r="P39" i="42"/>
  <c r="N39" i="42" s="1"/>
  <c r="U39" i="42"/>
  <c r="D5" i="20"/>
  <c r="D11" i="20" s="1"/>
  <c r="Q18" i="22"/>
  <c r="O31" i="22"/>
  <c r="AC2" i="16"/>
  <c r="AJ2" i="16"/>
  <c r="V2" i="16"/>
  <c r="B293" i="29"/>
  <c r="L294" i="29"/>
  <c r="BU43" i="16"/>
  <c r="BV43" i="16" s="1"/>
  <c r="BW43" i="16" s="1"/>
  <c r="BX43" i="16" s="1"/>
  <c r="BY43" i="16" s="1"/>
  <c r="BZ43" i="16" s="1"/>
  <c r="CA43" i="16" s="1"/>
  <c r="CB43" i="16" s="1"/>
  <c r="CC43" i="16" s="1"/>
  <c r="CD43" i="16" s="1"/>
  <c r="CE43" i="16" s="1"/>
  <c r="CF43" i="16" s="1"/>
  <c r="CG43" i="16" s="1"/>
  <c r="CH43" i="16" s="1"/>
  <c r="A85" i="6"/>
  <c r="D42" i="8" s="1"/>
  <c r="B85" i="6"/>
  <c r="C42" i="8" s="1"/>
  <c r="L123" i="59"/>
  <c r="M123" i="59" s="1"/>
  <c r="G123" i="59"/>
  <c r="N123" i="59"/>
  <c r="B177" i="29"/>
  <c r="L178" i="29"/>
  <c r="AR89" i="28"/>
  <c r="AR90" i="28"/>
  <c r="AR91" i="28" s="1"/>
  <c r="AR92" i="28" s="1"/>
  <c r="AR93" i="28" s="1"/>
  <c r="F4" i="20"/>
  <c r="R15" i="22"/>
  <c r="T15" i="22" s="1"/>
  <c r="Q7" i="54" a="1"/>
  <c r="B53" i="29"/>
  <c r="L54" i="29"/>
  <c r="B54" i="29" s="1"/>
  <c r="D116" i="7"/>
  <c r="D72" i="7"/>
  <c r="AB4" i="21"/>
  <c r="AB5" i="21" s="1"/>
  <c r="K160" i="29"/>
  <c r="K161" i="29" s="1"/>
  <c r="K162" i="29" s="1"/>
  <c r="B154" i="29"/>
  <c r="L155" i="29"/>
  <c r="L157" i="29" s="1"/>
  <c r="AL99" i="54"/>
  <c r="CL4" i="16"/>
  <c r="B52" i="29"/>
  <c r="H74" i="55"/>
  <c r="I74" i="55" s="1"/>
  <c r="I73" i="55"/>
  <c r="Y16" i="21"/>
  <c r="AB16" i="21" s="1"/>
  <c r="D33" i="20" s="1"/>
  <c r="F30" i="1"/>
  <c r="H32" i="1" s="1"/>
  <c r="H27" i="1"/>
  <c r="K21" i="1"/>
  <c r="F47" i="1" s="1"/>
  <c r="A92" i="6"/>
  <c r="D49" i="8" s="1"/>
  <c r="C49" i="8"/>
  <c r="B153" i="29"/>
  <c r="S72" i="6"/>
  <c r="AY12" i="45"/>
  <c r="E12" i="54" a="1"/>
  <c r="S88" i="6"/>
  <c r="J20" i="21"/>
  <c r="D40" i="45"/>
  <c r="AQ86" i="54"/>
  <c r="AT86" i="54" s="1"/>
  <c r="S84" i="6"/>
  <c r="AZ12" i="45"/>
  <c r="W11" i="54"/>
  <c r="U2" i="16"/>
  <c r="Y120" i="42"/>
  <c r="Y121" i="42" s="1"/>
  <c r="Z4" i="16"/>
  <c r="S68" i="6"/>
  <c r="S99" i="6"/>
  <c r="S82" i="6"/>
  <c r="L63" i="29"/>
  <c r="S78" i="6"/>
  <c r="S67" i="6"/>
  <c r="L299" i="29"/>
  <c r="B299" i="29" s="1"/>
  <c r="B292" i="29"/>
  <c r="D18" i="21"/>
  <c r="S73" i="6"/>
  <c r="S95" i="6"/>
  <c r="BP15" i="16"/>
  <c r="AF22" i="55"/>
  <c r="S103" i="6"/>
  <c r="S79" i="6"/>
  <c r="R23" i="22"/>
  <c r="T23" i="22" s="1"/>
  <c r="M65" i="1"/>
  <c r="H29" i="55"/>
  <c r="D310" i="29"/>
  <c r="AJ4" i="55"/>
  <c r="AZ15" i="45"/>
  <c r="AY16" i="45" s="1"/>
  <c r="AO16" i="45"/>
  <c r="O4" i="21"/>
  <c r="S97" i="6"/>
  <c r="D32" i="58"/>
  <c r="D12" i="21"/>
  <c r="R21" i="22"/>
  <c r="T21" i="22" s="1"/>
  <c r="H52" i="20" s="1"/>
  <c r="D335" i="29"/>
  <c r="E64" i="7"/>
  <c r="D218" i="29"/>
  <c r="L100" i="29"/>
  <c r="S59" i="6"/>
  <c r="J12" i="21"/>
  <c r="L55" i="29"/>
  <c r="S60" i="6"/>
  <c r="Y13" i="21"/>
  <c r="AB13" i="21" s="1"/>
  <c r="D48" i="20" s="1"/>
  <c r="S76" i="6"/>
  <c r="V32" i="59"/>
  <c r="D64" i="26"/>
  <c r="G7" i="7" s="1"/>
  <c r="AN4" i="16"/>
  <c r="J21" i="21"/>
  <c r="J18" i="21"/>
  <c r="F5930" i="66"/>
  <c r="F5929" i="66" s="1"/>
  <c r="F5928" i="66" s="1"/>
  <c r="F5927" i="66" s="1"/>
  <c r="F5926" i="66" s="1"/>
  <c r="F5925" i="66" s="1"/>
  <c r="F5924" i="66" s="1"/>
  <c r="F5923" i="66" s="1"/>
  <c r="F5922" i="66" s="1"/>
  <c r="F5921" i="66" s="1"/>
  <c r="F5920" i="66" s="1"/>
  <c r="F5919" i="66" s="1"/>
  <c r="F5918" i="66" s="1"/>
  <c r="F5917" i="66" s="1"/>
  <c r="F5916" i="66" s="1"/>
  <c r="F5915" i="66" s="1"/>
  <c r="F5914" i="66" s="1"/>
  <c r="F5913" i="66" s="1"/>
  <c r="F5912" i="66" s="1"/>
  <c r="F5911" i="66" s="1"/>
  <c r="F5910" i="66" s="1"/>
  <c r="F5909" i="66" s="1"/>
  <c r="F5908" i="66" s="1"/>
  <c r="F5907" i="66" s="1"/>
  <c r="F5906" i="66" s="1"/>
  <c r="F5905" i="66" s="1"/>
  <c r="F5904" i="66" s="1"/>
  <c r="F5903" i="66" s="1"/>
  <c r="F5902" i="66" s="1"/>
  <c r="F5901" i="66" s="1"/>
  <c r="F5900" i="66" s="1"/>
  <c r="F5899" i="66" s="1"/>
  <c r="F5898" i="66" s="1"/>
  <c r="F5897" i="66" s="1"/>
  <c r="F5896" i="66" s="1"/>
  <c r="F5895" i="66" s="1"/>
  <c r="F5894" i="66" s="1"/>
  <c r="F5893" i="66" s="1"/>
  <c r="F5892" i="66" s="1"/>
  <c r="F5891" i="66" s="1"/>
  <c r="F5890" i="66" s="1"/>
  <c r="F5889" i="66" s="1"/>
  <c r="F5888" i="66" s="1"/>
  <c r="F5887" i="66" s="1"/>
  <c r="F5886" i="66" s="1"/>
  <c r="F5885" i="66" s="1"/>
  <c r="F5884" i="66" s="1"/>
  <c r="F5883" i="66" s="1"/>
  <c r="F5882" i="66" s="1"/>
  <c r="F5881" i="66" s="1"/>
  <c r="F5880" i="66" s="1"/>
  <c r="F5879" i="66" s="1"/>
  <c r="F5878" i="66" s="1"/>
  <c r="F5877" i="66" s="1"/>
  <c r="F5876" i="66" s="1"/>
  <c r="F5875" i="66" s="1"/>
  <c r="F5874" i="66" s="1"/>
  <c r="F5873" i="66" s="1"/>
  <c r="F5872" i="66" s="1"/>
  <c r="F5871" i="66" s="1"/>
  <c r="F5870" i="66" s="1"/>
  <c r="F5869" i="66" s="1"/>
  <c r="F5868" i="66" s="1"/>
  <c r="F5867" i="66" s="1"/>
  <c r="F5866" i="66" s="1"/>
  <c r="F5865" i="66" s="1"/>
  <c r="F5864" i="66" s="1"/>
  <c r="F5863" i="66" s="1"/>
  <c r="F5862" i="66" s="1"/>
  <c r="F5861" i="66" s="1"/>
  <c r="F5860" i="66" s="1"/>
  <c r="F5859" i="66" s="1"/>
  <c r="F5858" i="66" s="1"/>
  <c r="F5857" i="66" s="1"/>
  <c r="F5856" i="66" s="1"/>
  <c r="F5855" i="66" s="1"/>
  <c r="F5854" i="66" s="1"/>
  <c r="F5853" i="66" s="1"/>
  <c r="F5852" i="66" s="1"/>
  <c r="F5851" i="66" s="1"/>
  <c r="F5850" i="66" s="1"/>
  <c r="F5849" i="66" s="1"/>
  <c r="F5848" i="66" s="1"/>
  <c r="F5847" i="66" s="1"/>
  <c r="F5846" i="66" s="1"/>
  <c r="F5845" i="66" s="1"/>
  <c r="F5844" i="66" s="1"/>
  <c r="F5843" i="66" s="1"/>
  <c r="F5842" i="66" s="1"/>
  <c r="F5841" i="66" s="1"/>
  <c r="F5840" i="66" s="1"/>
  <c r="F5839" i="66" s="1"/>
  <c r="F5838" i="66" s="1"/>
  <c r="F5837" i="66" s="1"/>
  <c r="F5836" i="66" s="1"/>
  <c r="F5835" i="66" s="1"/>
  <c r="F5834" i="66" s="1"/>
  <c r="F5833" i="66" s="1"/>
  <c r="F5832" i="66" s="1"/>
  <c r="F5831" i="66" s="1"/>
  <c r="F5830" i="66" s="1"/>
  <c r="F5829" i="66" s="1"/>
  <c r="F5828" i="66" s="1"/>
  <c r="F5827" i="66" s="1"/>
  <c r="F5826" i="66" s="1"/>
  <c r="F5825" i="66" s="1"/>
  <c r="F5824" i="66" s="1"/>
  <c r="F5823" i="66" s="1"/>
  <c r="F5822" i="66" s="1"/>
  <c r="F5821" i="66" s="1"/>
  <c r="F5820" i="66" s="1"/>
  <c r="F5819" i="66" s="1"/>
  <c r="F5818" i="66" s="1"/>
  <c r="F5817" i="66" s="1"/>
  <c r="F5816" i="66" s="1"/>
  <c r="F5815" i="66" s="1"/>
  <c r="F5814" i="66" s="1"/>
  <c r="F5813" i="66" s="1"/>
  <c r="F5812" i="66" s="1"/>
  <c r="F5811" i="66" s="1"/>
  <c r="F5810" i="66" s="1"/>
  <c r="F5809" i="66" s="1"/>
  <c r="F5808" i="66" s="1"/>
  <c r="F5807" i="66" s="1"/>
  <c r="F5806" i="66" s="1"/>
  <c r="F5805" i="66" s="1"/>
  <c r="F5804" i="66" s="1"/>
  <c r="F5803" i="66" s="1"/>
  <c r="F5802" i="66" s="1"/>
  <c r="F5801" i="66" s="1"/>
  <c r="F5800" i="66" s="1"/>
  <c r="F5799" i="66" s="1"/>
  <c r="F5798" i="66" s="1"/>
  <c r="F5797" i="66" s="1"/>
  <c r="F5796" i="66" s="1"/>
  <c r="F5795" i="66" s="1"/>
  <c r="F5794" i="66" s="1"/>
  <c r="F5793" i="66" s="1"/>
  <c r="F5792" i="66" s="1"/>
  <c r="F5791" i="66" s="1"/>
  <c r="F5790" i="66" s="1"/>
  <c r="F5789" i="66" s="1"/>
  <c r="F5788" i="66" s="1"/>
  <c r="F5787" i="66" s="1"/>
  <c r="F5786" i="66" s="1"/>
  <c r="F5785" i="66" s="1"/>
  <c r="F5784" i="66" s="1"/>
  <c r="F5783" i="66" s="1"/>
  <c r="F5782" i="66" s="1"/>
  <c r="F5781" i="66" s="1"/>
  <c r="F5780" i="66" s="1"/>
  <c r="F5779" i="66" s="1"/>
  <c r="F5778" i="66" s="1"/>
  <c r="F5777" i="66" s="1"/>
  <c r="F5776" i="66" s="1"/>
  <c r="F5775" i="66" s="1"/>
  <c r="F5774" i="66" s="1"/>
  <c r="F5773" i="66" s="1"/>
  <c r="F5772" i="66" s="1"/>
  <c r="F5771" i="66" s="1"/>
  <c r="F5770" i="66" s="1"/>
  <c r="F5769" i="66" s="1"/>
  <c r="F5768" i="66" s="1"/>
  <c r="F5767" i="66" s="1"/>
  <c r="F5766" i="66" s="1"/>
  <c r="F5765" i="66" s="1"/>
  <c r="F5764" i="66" s="1"/>
  <c r="F5763" i="66" s="1"/>
  <c r="F5762" i="66" s="1"/>
  <c r="F5761" i="66" s="1"/>
  <c r="F5760" i="66" s="1"/>
  <c r="F5759" i="66" s="1"/>
  <c r="F5758" i="66" s="1"/>
  <c r="F5757" i="66" s="1"/>
  <c r="F5756" i="66" s="1"/>
  <c r="F5755" i="66" s="1"/>
  <c r="F5754" i="66" s="1"/>
  <c r="F5753" i="66" s="1"/>
  <c r="F5752" i="66" s="1"/>
  <c r="F5751" i="66" s="1"/>
  <c r="F5750" i="66" s="1"/>
  <c r="F5749" i="66" s="1"/>
  <c r="F5748" i="66" s="1"/>
  <c r="F5747" i="66" s="1"/>
  <c r="F5746" i="66" s="1"/>
  <c r="F5745" i="66" s="1"/>
  <c r="F5744" i="66" s="1"/>
  <c r="F5743" i="66" s="1"/>
  <c r="F5742" i="66" s="1"/>
  <c r="F5741" i="66" s="1"/>
  <c r="F5740" i="66" s="1"/>
  <c r="F5739" i="66" s="1"/>
  <c r="F5738" i="66" s="1"/>
  <c r="F5737" i="66" s="1"/>
  <c r="F5736" i="66" s="1"/>
  <c r="F5735" i="66" s="1"/>
  <c r="F5734" i="66" s="1"/>
  <c r="F5733" i="66" s="1"/>
  <c r="F5732" i="66" s="1"/>
  <c r="F5731" i="66" s="1"/>
  <c r="F5730" i="66" s="1"/>
  <c r="F5729" i="66" s="1"/>
  <c r="F5728" i="66" s="1"/>
  <c r="F5727" i="66" s="1"/>
  <c r="F5726" i="66" s="1"/>
  <c r="F5725" i="66" s="1"/>
  <c r="F5724" i="66" s="1"/>
  <c r="F5723" i="66" s="1"/>
  <c r="F5722" i="66" s="1"/>
  <c r="F5721" i="66" s="1"/>
  <c r="F5720" i="66" s="1"/>
  <c r="F5719" i="66" s="1"/>
  <c r="F5718" i="66" s="1"/>
  <c r="F5717" i="66" s="1"/>
  <c r="F5716" i="66" s="1"/>
  <c r="F5715" i="66" s="1"/>
  <c r="F5714" i="66" s="1"/>
  <c r="F5713" i="66" s="1"/>
  <c r="F5712" i="66" s="1"/>
  <c r="F5711" i="66" s="1"/>
  <c r="F5710" i="66" s="1"/>
  <c r="F5709" i="66" s="1"/>
  <c r="F5708" i="66" s="1"/>
  <c r="F5707" i="66" s="1"/>
  <c r="F5706" i="66" s="1"/>
  <c r="F5705" i="66" s="1"/>
  <c r="F5704" i="66" s="1"/>
  <c r="F5703" i="66" s="1"/>
  <c r="F5702" i="66" s="1"/>
  <c r="F5701" i="66" s="1"/>
  <c r="F5700" i="66" s="1"/>
  <c r="F5699" i="66" s="1"/>
  <c r="F5698" i="66" s="1"/>
  <c r="F5697" i="66" s="1"/>
  <c r="F5696" i="66" s="1"/>
  <c r="F5695" i="66" s="1"/>
  <c r="F5694" i="66" s="1"/>
  <c r="F5693" i="66" s="1"/>
  <c r="F5692" i="66" s="1"/>
  <c r="F5691" i="66" s="1"/>
  <c r="F5690" i="66" s="1"/>
  <c r="F5689" i="66" s="1"/>
  <c r="F5688" i="66" s="1"/>
  <c r="F5687" i="66" s="1"/>
  <c r="F5686" i="66" s="1"/>
  <c r="F5685" i="66" s="1"/>
  <c r="F5684" i="66" s="1"/>
  <c r="F5683" i="66" s="1"/>
  <c r="F5682" i="66" s="1"/>
  <c r="F5681" i="66" s="1"/>
  <c r="F5680" i="66" s="1"/>
  <c r="M9" i="66"/>
  <c r="E49" i="57"/>
  <c r="E95" i="7"/>
  <c r="S81" i="6"/>
  <c r="D255" i="29"/>
  <c r="R20" i="22"/>
  <c r="S98" i="6"/>
  <c r="U32" i="59"/>
  <c r="Q49" i="1"/>
  <c r="AB19" i="26"/>
  <c r="AQ79" i="54"/>
  <c r="AT79" i="54" s="1"/>
  <c r="A65" i="6"/>
  <c r="D22" i="8" s="1"/>
  <c r="A87" i="6"/>
  <c r="D44" i="8" s="1"/>
  <c r="I128" i="59"/>
  <c r="D11" i="66"/>
  <c r="Q21" i="66"/>
  <c r="D135" i="66"/>
  <c r="D138" i="66"/>
  <c r="D168" i="66"/>
  <c r="D191" i="66"/>
  <c r="D197" i="66"/>
  <c r="D283" i="66"/>
  <c r="D313" i="66"/>
  <c r="D561" i="66"/>
  <c r="D594" i="66"/>
  <c r="D650" i="66"/>
  <c r="D778" i="66"/>
  <c r="D828" i="66"/>
  <c r="D885" i="66"/>
  <c r="D959" i="66"/>
  <c r="D1614" i="66"/>
  <c r="D2094" i="66"/>
  <c r="D2315" i="66"/>
  <c r="D2345" i="66"/>
  <c r="D2606" i="66"/>
  <c r="D2666" i="66"/>
  <c r="D3446" i="66"/>
  <c r="D3452" i="66"/>
  <c r="D3658" i="66"/>
  <c r="D3694" i="66"/>
  <c r="D4727" i="66"/>
  <c r="D4759" i="66"/>
  <c r="D4988" i="66"/>
  <c r="D5287" i="66"/>
  <c r="AG54" i="6"/>
  <c r="AO54" i="6" s="1"/>
  <c r="Q34" i="21"/>
  <c r="S34" i="21" s="1"/>
  <c r="E65" i="45"/>
  <c r="AR100" i="54"/>
  <c r="AU100" i="54" s="1"/>
  <c r="D21" i="66"/>
  <c r="D257" i="66"/>
  <c r="D511" i="66"/>
  <c r="D668" i="66"/>
  <c r="D689" i="66"/>
  <c r="D745" i="66"/>
  <c r="D808" i="66"/>
  <c r="D903" i="66"/>
  <c r="D974" i="66"/>
  <c r="D1611" i="66"/>
  <c r="D1641" i="66"/>
  <c r="D1689" i="66"/>
  <c r="D2160" i="66"/>
  <c r="D2298" i="66"/>
  <c r="D2339" i="66"/>
  <c r="D2369" i="66"/>
  <c r="D2630" i="66"/>
  <c r="D2660" i="66"/>
  <c r="D2690" i="66"/>
  <c r="D2950" i="66"/>
  <c r="D3416" i="66"/>
  <c r="D3470" i="66"/>
  <c r="D3476" i="66"/>
  <c r="D3721" i="66"/>
  <c r="D4200" i="66"/>
  <c r="D4739" i="66"/>
  <c r="D4771" i="66"/>
  <c r="D4911" i="66"/>
  <c r="D5060" i="66"/>
  <c r="D5314" i="66"/>
  <c r="D5419" i="66"/>
  <c r="D5457" i="66"/>
  <c r="D5469" i="66"/>
  <c r="D5761" i="66"/>
  <c r="D5826" i="66"/>
  <c r="D5969" i="66"/>
  <c r="D6109" i="66"/>
  <c r="F3" i="55"/>
  <c r="H3" i="55" s="1"/>
  <c r="I13" i="6"/>
  <c r="J13" i="6" s="1"/>
  <c r="E72" i="42" s="1"/>
  <c r="E74" i="42" s="1"/>
  <c r="D39" i="66"/>
  <c r="D64" i="66"/>
  <c r="D263" i="66"/>
  <c r="D426" i="66"/>
  <c r="D512" i="66"/>
  <c r="D589" i="66"/>
  <c r="D995" i="66"/>
  <c r="D1076" i="66"/>
  <c r="D1481" i="66"/>
  <c r="D1904" i="66"/>
  <c r="D2357" i="66"/>
  <c r="D2387" i="66"/>
  <c r="D2450" i="66"/>
  <c r="D2678" i="66"/>
  <c r="D2708" i="66"/>
  <c r="D2738" i="66"/>
  <c r="D3464" i="66"/>
  <c r="D3533" i="66"/>
  <c r="D4745" i="66"/>
  <c r="D4938" i="66"/>
  <c r="D5066" i="66"/>
  <c r="B212" i="28"/>
  <c r="K137" i="59"/>
  <c r="L137" i="59" s="1"/>
  <c r="D287" i="66"/>
  <c r="D521" i="66"/>
  <c r="D613" i="66"/>
  <c r="D698" i="66"/>
  <c r="D1129" i="66"/>
  <c r="D1761" i="66"/>
  <c r="D2381" i="66"/>
  <c r="D2474" i="66"/>
  <c r="D2702" i="66"/>
  <c r="D2762" i="66"/>
  <c r="D3686" i="66"/>
  <c r="D3710" i="66"/>
  <c r="D3862" i="66"/>
  <c r="D4215" i="66"/>
  <c r="D4731" i="66"/>
  <c r="D4763" i="66"/>
  <c r="D4822" i="66"/>
  <c r="D4831" i="66"/>
  <c r="D5568" i="66"/>
  <c r="D6140" i="66"/>
  <c r="E227" i="29"/>
  <c r="F39" i="55"/>
  <c r="D28" i="66"/>
  <c r="Q20" i="66"/>
  <c r="D89" i="66"/>
  <c r="D95" i="66"/>
  <c r="D184" i="66"/>
  <c r="D231" i="66"/>
  <c r="D258" i="66"/>
  <c r="D335" i="66"/>
  <c r="D465" i="66"/>
  <c r="D542" i="66"/>
  <c r="D595" i="66"/>
  <c r="D862" i="66"/>
  <c r="D1342" i="66"/>
  <c r="D1389" i="66"/>
  <c r="D1473" i="66"/>
  <c r="D1681" i="66"/>
  <c r="D1869" i="66"/>
  <c r="D2030" i="66"/>
  <c r="D2212" i="66"/>
  <c r="D2405" i="66"/>
  <c r="D2468" i="66"/>
  <c r="D2498" i="66"/>
  <c r="D2726" i="66"/>
  <c r="D2756" i="66"/>
  <c r="D2786" i="66"/>
  <c r="D2966" i="66"/>
  <c r="D3026" i="66"/>
  <c r="D3032" i="66"/>
  <c r="D5022" i="66"/>
  <c r="D5339" i="66"/>
  <c r="D5613" i="66"/>
  <c r="D5842" i="66"/>
  <c r="AQ104" i="54"/>
  <c r="AT104" i="54" s="1"/>
  <c r="H32" i="59"/>
  <c r="N11" i="66"/>
  <c r="N12" i="66" s="1"/>
  <c r="N13" i="66" s="1"/>
  <c r="N14" i="66" s="1"/>
  <c r="N15" i="66" s="1"/>
  <c r="N16" i="66" s="1"/>
  <c r="N17" i="66" s="1"/>
  <c r="N18" i="66" s="1"/>
  <c r="N19" i="66" s="1"/>
  <c r="N20" i="66" s="1"/>
  <c r="N21" i="66" s="1"/>
  <c r="N22" i="66" s="1"/>
  <c r="N23" i="66" s="1"/>
  <c r="N24" i="66" s="1"/>
  <c r="N25" i="66" s="1"/>
  <c r="N26" i="66" s="1"/>
  <c r="D6021" i="66"/>
  <c r="AB58" i="75"/>
  <c r="AB59" i="75" s="1"/>
  <c r="AR87" i="54"/>
  <c r="AU87" i="54" s="1"/>
  <c r="D12" i="66"/>
  <c r="Q22" i="66"/>
  <c r="D320" i="66"/>
  <c r="D489" i="66"/>
  <c r="D566" i="66"/>
  <c r="D634" i="66"/>
  <c r="D753" i="66"/>
  <c r="D922" i="66"/>
  <c r="D1053" i="66"/>
  <c r="D1100" i="66"/>
  <c r="D1357" i="66"/>
  <c r="D1479" i="66"/>
  <c r="D1598" i="66"/>
  <c r="D1616" i="66"/>
  <c r="D1771" i="66"/>
  <c r="D1783" i="66"/>
  <c r="D2486" i="66"/>
  <c r="D2516" i="66"/>
  <c r="D2546" i="66"/>
  <c r="D2774" i="66"/>
  <c r="D2954" i="66"/>
  <c r="D3002" i="66"/>
  <c r="D3326" i="66"/>
  <c r="D3332" i="66"/>
  <c r="D3522" i="66"/>
  <c r="D3546" i="66"/>
  <c r="D3785" i="66"/>
  <c r="D4885" i="66"/>
  <c r="D5485" i="66"/>
  <c r="D5503" i="66"/>
  <c r="D5542" i="66"/>
  <c r="D5658" i="66"/>
  <c r="D5911" i="66"/>
  <c r="S58" i="75"/>
  <c r="S59" i="75" s="1"/>
  <c r="B226" i="29"/>
  <c r="AF16" i="45"/>
  <c r="D23" i="66"/>
  <c r="D81" i="66"/>
  <c r="D137" i="66"/>
  <c r="D288" i="66"/>
  <c r="D338" i="66"/>
  <c r="D383" i="66"/>
  <c r="D442" i="66"/>
  <c r="D522" i="66"/>
  <c r="D682" i="66"/>
  <c r="D1092" i="66"/>
  <c r="D1319" i="66"/>
  <c r="D1429" i="66"/>
  <c r="D1551" i="66"/>
  <c r="D1589" i="66"/>
  <c r="D1798" i="66"/>
  <c r="D1875" i="66"/>
  <c r="D1902" i="66"/>
  <c r="D1965" i="66"/>
  <c r="D2231" i="66"/>
  <c r="D2510" i="66"/>
  <c r="D2570" i="66"/>
  <c r="D3296" i="66"/>
  <c r="D3866" i="66"/>
  <c r="D4163" i="66"/>
  <c r="D4826" i="66"/>
  <c r="D4835" i="66"/>
  <c r="O11" i="66"/>
  <c r="O12" i="66" s="1"/>
  <c r="O13" i="66" s="1"/>
  <c r="O14" i="66" s="1"/>
  <c r="O15" i="66" s="1"/>
  <c r="O16" i="66" s="1"/>
  <c r="O17" i="66" s="1"/>
  <c r="O18" i="66" s="1"/>
  <c r="D182" i="66"/>
  <c r="D336" i="66"/>
  <c r="D436" i="66"/>
  <c r="D626" i="66"/>
  <c r="D1059" i="66"/>
  <c r="D1125" i="66"/>
  <c r="D1253" i="66"/>
  <c r="D1482" i="66"/>
  <c r="D1539" i="66"/>
  <c r="D1581" i="66"/>
  <c r="D1625" i="66"/>
  <c r="D1685" i="66"/>
  <c r="D1724" i="66"/>
  <c r="D1777" i="66"/>
  <c r="D1795" i="66"/>
  <c r="D1959" i="66"/>
  <c r="D2049" i="66"/>
  <c r="D2303" i="66"/>
  <c r="D2534" i="66"/>
  <c r="D2564" i="66"/>
  <c r="D2594" i="66"/>
  <c r="D2982" i="66"/>
  <c r="D3320" i="66"/>
  <c r="D3374" i="66"/>
  <c r="D3380" i="66"/>
  <c r="D3750" i="66"/>
  <c r="D4190" i="66"/>
  <c r="D4205" i="66"/>
  <c r="D4729" i="66"/>
  <c r="D4735" i="66"/>
  <c r="D4761" i="66"/>
  <c r="D4767" i="66"/>
  <c r="D4874" i="66"/>
  <c r="D4883" i="66"/>
  <c r="D4990" i="66"/>
  <c r="D5462" i="66"/>
  <c r="D5566" i="66"/>
  <c r="D5646" i="66"/>
  <c r="D5789" i="66"/>
  <c r="Q23" i="22"/>
  <c r="D21" i="20" s="1"/>
  <c r="I31" i="40"/>
  <c r="AR14" i="65"/>
  <c r="AS14" i="65" s="1"/>
  <c r="A14" i="65" s="1"/>
  <c r="B14" i="65" s="1"/>
  <c r="H42" i="59"/>
  <c r="H31" i="59"/>
  <c r="Q23" i="66"/>
  <c r="D44" i="66"/>
  <c r="Q19" i="66"/>
  <c r="D56" i="66"/>
  <c r="D129" i="66"/>
  <c r="D3344" i="66"/>
  <c r="D3398" i="66"/>
  <c r="D3404" i="66"/>
  <c r="D4946" i="66"/>
  <c r="D5068" i="66"/>
  <c r="D5427" i="66"/>
  <c r="D5617" i="66"/>
  <c r="D5769" i="66"/>
  <c r="D5798" i="66"/>
  <c r="D6061" i="66"/>
  <c r="AJ2" i="75"/>
  <c r="T58" i="75"/>
  <c r="T59" i="75" s="1"/>
  <c r="D307" i="66"/>
  <c r="D389" i="66"/>
  <c r="D555" i="66"/>
  <c r="D792" i="66"/>
  <c r="D1575" i="66"/>
  <c r="D1655" i="66"/>
  <c r="D1825" i="66"/>
  <c r="D1885" i="66"/>
  <c r="D2013" i="66"/>
  <c r="D2109" i="66"/>
  <c r="D2172" i="66"/>
  <c r="D2297" i="66"/>
  <c r="D2321" i="66"/>
  <c r="D2582" i="66"/>
  <c r="D2612" i="66"/>
  <c r="D2642" i="66"/>
  <c r="D3368" i="66"/>
  <c r="D3422" i="66"/>
  <c r="D3428" i="66"/>
  <c r="D3532" i="66"/>
  <c r="D3574" i="66"/>
  <c r="D3586" i="66"/>
  <c r="D4196" i="66"/>
  <c r="D4809" i="66"/>
  <c r="D4961" i="66"/>
  <c r="D4982" i="66"/>
  <c r="D6171" i="66"/>
  <c r="AI2" i="75"/>
  <c r="W58" i="75"/>
  <c r="W59" i="75" s="1"/>
  <c r="CF44" i="16"/>
  <c r="CG44" i="16" s="1"/>
  <c r="BX14" i="16"/>
  <c r="B42" i="29"/>
  <c r="L43" i="29"/>
  <c r="P69" i="45"/>
  <c r="Q69" i="45" s="1"/>
  <c r="R69" i="45" s="1"/>
  <c r="S69" i="45" s="1"/>
  <c r="T69" i="45" s="1"/>
  <c r="U69" i="45" s="1"/>
  <c r="V69" i="45" s="1"/>
  <c r="W69" i="45" s="1"/>
  <c r="X69" i="45" s="1"/>
  <c r="Z67" i="45"/>
  <c r="AA67" i="45" s="1"/>
  <c r="AB67" i="45" s="1"/>
  <c r="AC67" i="45" s="1"/>
  <c r="AD67" i="45" s="1"/>
  <c r="AE67" i="45" s="1"/>
  <c r="AF67" i="45" s="1"/>
  <c r="AG67" i="45" s="1"/>
  <c r="AH67" i="45" s="1"/>
  <c r="AI67" i="45" s="1"/>
  <c r="CC22" i="16"/>
  <c r="CD22" i="16" s="1"/>
  <c r="CE22" i="16" s="1"/>
  <c r="CF22" i="16" s="1"/>
  <c r="CG22" i="16" s="1"/>
  <c r="CB26" i="16"/>
  <c r="CC26" i="16" s="1"/>
  <c r="CD26" i="16" s="1"/>
  <c r="CE26" i="16" s="1"/>
  <c r="CF26" i="16" s="1"/>
  <c r="CG26" i="16" s="1"/>
  <c r="BY11" i="16"/>
  <c r="BZ11" i="16" s="1"/>
  <c r="CA11" i="16" s="1"/>
  <c r="CB11" i="16" s="1"/>
  <c r="CC11" i="16" s="1"/>
  <c r="CD11" i="16" s="1"/>
  <c r="CE11" i="16" s="1"/>
  <c r="CF11" i="16" s="1"/>
  <c r="CG11" i="16" s="1"/>
  <c r="BX53" i="45"/>
  <c r="BY24" i="16"/>
  <c r="BZ24" i="16" s="1"/>
  <c r="CA24" i="16" s="1"/>
  <c r="CB24" i="16" s="1"/>
  <c r="CC24" i="16" s="1"/>
  <c r="CD24" i="16" s="1"/>
  <c r="CE24" i="16" s="1"/>
  <c r="CF24" i="16" s="1"/>
  <c r="CG24" i="16" s="1"/>
  <c r="BX23" i="16"/>
  <c r="K132" i="29"/>
  <c r="G31" i="22"/>
  <c r="E9" i="29"/>
  <c r="BV10" i="16"/>
  <c r="D194" i="29"/>
  <c r="D89" i="55"/>
  <c r="E95" i="55"/>
  <c r="F21" i="20"/>
  <c r="BV38" i="16"/>
  <c r="BU27" i="16"/>
  <c r="Y11" i="21"/>
  <c r="AB11" i="21" s="1"/>
  <c r="T29" i="22"/>
  <c r="F9" i="20"/>
  <c r="Q28" i="22"/>
  <c r="D12" i="20"/>
  <c r="E9" i="20" s="1"/>
  <c r="M26" i="21"/>
  <c r="N12" i="21" s="1"/>
  <c r="W12" i="21"/>
  <c r="Y12" i="21" s="1"/>
  <c r="AB12" i="21" s="1"/>
  <c r="E33" i="40"/>
  <c r="E34" i="40" s="1"/>
  <c r="E35" i="40" s="1"/>
  <c r="E31" i="40"/>
  <c r="F39" i="51"/>
  <c r="F40" i="51"/>
  <c r="AR96" i="54"/>
  <c r="AU96" i="54" s="1"/>
  <c r="AJ18" i="54"/>
  <c r="AR101" i="54"/>
  <c r="AU101" i="54" s="1"/>
  <c r="BV25" i="16"/>
  <c r="T36" i="59"/>
  <c r="S36" i="59"/>
  <c r="U36" i="59"/>
  <c r="R36" i="59"/>
  <c r="V40" i="59"/>
  <c r="V39" i="59"/>
  <c r="V36" i="59"/>
  <c r="V38" i="59"/>
  <c r="V41" i="59"/>
  <c r="V34" i="59"/>
  <c r="V43" i="59"/>
  <c r="V33" i="59"/>
  <c r="V37" i="59"/>
  <c r="V42" i="59"/>
  <c r="V35" i="59"/>
  <c r="BS41" i="16"/>
  <c r="T21" i="19"/>
  <c r="J33" i="42"/>
  <c r="I10" i="42" s="1"/>
  <c r="W33" i="42"/>
  <c r="BT20" i="16"/>
  <c r="L47" i="29"/>
  <c r="B46" i="29"/>
  <c r="B111" i="29"/>
  <c r="L112" i="29"/>
  <c r="F57" i="20"/>
  <c r="S31" i="21"/>
  <c r="D270" i="29"/>
  <c r="D246" i="29"/>
  <c r="D258" i="29"/>
  <c r="D261" i="29"/>
  <c r="D264" i="29"/>
  <c r="D273" i="29"/>
  <c r="D252" i="29"/>
  <c r="D249" i="29"/>
  <c r="D279" i="29"/>
  <c r="D267" i="29"/>
  <c r="D243" i="29"/>
  <c r="D276" i="29"/>
  <c r="AS12" i="38"/>
  <c r="H9" i="37"/>
  <c r="C9" i="37" s="1"/>
  <c r="D10" i="38" s="1"/>
  <c r="J10" i="38" s="1"/>
  <c r="M14" i="36"/>
  <c r="I10" i="34"/>
  <c r="AT15" i="35"/>
  <c r="L12" i="39"/>
  <c r="AR80" i="54"/>
  <c r="AU80" i="54" s="1"/>
  <c r="I12" i="54" a="1"/>
  <c r="E17" i="54" a="1"/>
  <c r="M17" i="54" a="1"/>
  <c r="M12" i="54" a="1"/>
  <c r="AR85" i="54"/>
  <c r="AU85" i="54" s="1"/>
  <c r="I17" i="54" a="1"/>
  <c r="T36" i="42"/>
  <c r="R36" i="42" s="1"/>
  <c r="R54" i="42" s="1"/>
  <c r="O36" i="42"/>
  <c r="M36" i="42" s="1"/>
  <c r="F37" i="42"/>
  <c r="BV30" i="16"/>
  <c r="BV13" i="16"/>
  <c r="B80" i="6"/>
  <c r="C37" i="8" s="1"/>
  <c r="A80" i="6"/>
  <c r="D37" i="8" s="1"/>
  <c r="K257" i="29"/>
  <c r="K252" i="29"/>
  <c r="K253" i="29" s="1"/>
  <c r="K254" i="29" s="1"/>
  <c r="K255" i="29" s="1"/>
  <c r="R43" i="59"/>
  <c r="W15" i="59" s="1"/>
  <c r="W43" i="59"/>
  <c r="T43" i="59"/>
  <c r="S43" i="59"/>
  <c r="W42" i="59"/>
  <c r="T42" i="59"/>
  <c r="R42" i="59"/>
  <c r="V15" i="59" s="1"/>
  <c r="S42" i="59"/>
  <c r="U42" i="59"/>
  <c r="AW10" i="57"/>
  <c r="J42" i="57" s="1"/>
  <c r="J43" i="57" s="1"/>
  <c r="J41" i="57"/>
  <c r="BB28" i="63"/>
  <c r="F28" i="63" s="1"/>
  <c r="BA28" i="63"/>
  <c r="BP43" i="16"/>
  <c r="H60" i="16"/>
  <c r="S22" i="22"/>
  <c r="H50" i="20"/>
  <c r="F10" i="20"/>
  <c r="BW31" i="16"/>
  <c r="AI27" i="55"/>
  <c r="AH28" i="55"/>
  <c r="P31" i="22"/>
  <c r="S55" i="61"/>
  <c r="R55" i="61"/>
  <c r="K26" i="29"/>
  <c r="K29" i="29"/>
  <c r="K30" i="29"/>
  <c r="H47" i="20"/>
  <c r="M21" i="26"/>
  <c r="D117" i="26"/>
  <c r="N16" i="45"/>
  <c r="N17" i="45" s="1"/>
  <c r="V16" i="45"/>
  <c r="AA17" i="45" s="1"/>
  <c r="AT18" i="45"/>
  <c r="AU18" i="45"/>
  <c r="AZ13" i="45"/>
  <c r="AY19" i="45"/>
  <c r="AY13" i="45"/>
  <c r="BT28" i="16"/>
  <c r="BS18" i="16"/>
  <c r="BT9" i="16"/>
  <c r="V41" i="22"/>
  <c r="L201" i="29"/>
  <c r="B200" i="29"/>
  <c r="U41" i="59"/>
  <c r="R41" i="59"/>
  <c r="S41" i="59"/>
  <c r="T41" i="59"/>
  <c r="W41" i="59"/>
  <c r="D17" i="63"/>
  <c r="C11" i="63"/>
  <c r="BW33" i="16"/>
  <c r="R20" i="19"/>
  <c r="V105" i="42"/>
  <c r="D36" i="20"/>
  <c r="D60" i="20"/>
  <c r="F12" i="20"/>
  <c r="G6" i="20" s="1"/>
  <c r="K13" i="1"/>
  <c r="K18" i="1"/>
  <c r="K17" i="1"/>
  <c r="K16" i="1"/>
  <c r="K12" i="1"/>
  <c r="K15" i="1"/>
  <c r="L22" i="1"/>
  <c r="L126" i="29"/>
  <c r="B125" i="29"/>
  <c r="R17" i="22"/>
  <c r="D57" i="20"/>
  <c r="C42" i="42"/>
  <c r="T41" i="42"/>
  <c r="R41" i="42" s="1"/>
  <c r="R56" i="42" s="1"/>
  <c r="J29" i="57"/>
  <c r="D54" i="57"/>
  <c r="D33" i="58" s="1"/>
  <c r="BV29" i="16"/>
  <c r="BT21" i="16"/>
  <c r="BU17" i="16"/>
  <c r="BT8" i="16"/>
  <c r="B323" i="29"/>
  <c r="L324" i="29"/>
  <c r="U34" i="59"/>
  <c r="T34" i="59"/>
  <c r="R34" i="59"/>
  <c r="S34" i="59"/>
  <c r="H128" i="59"/>
  <c r="D139" i="59"/>
  <c r="G139" i="59"/>
  <c r="J130" i="59"/>
  <c r="K130" i="59" s="1"/>
  <c r="L130" i="59" s="1"/>
  <c r="I130" i="59"/>
  <c r="B72" i="6"/>
  <c r="C29" i="8" s="1"/>
  <c r="A72" i="6"/>
  <c r="D29" i="8" s="1"/>
  <c r="BO37" i="16"/>
  <c r="CH38" i="16"/>
  <c r="BS39" i="16"/>
  <c r="CH39" i="16"/>
  <c r="BV37" i="16"/>
  <c r="BS35" i="16"/>
  <c r="F23" i="20"/>
  <c r="S20" i="22"/>
  <c r="E224" i="26" s="1"/>
  <c r="E212" i="26" s="1"/>
  <c r="D19" i="20"/>
  <c r="J22" i="21"/>
  <c r="J15" i="21"/>
  <c r="J4" i="21"/>
  <c r="J6" i="21"/>
  <c r="W22" i="21"/>
  <c r="Y22" i="21" s="1"/>
  <c r="AB22" i="21" s="1"/>
  <c r="N70" i="26" s="1"/>
  <c r="Y4" i="16"/>
  <c r="AM4" i="16"/>
  <c r="AD4" i="16"/>
  <c r="W4" i="16"/>
  <c r="V6" i="77"/>
  <c r="AL106" i="54"/>
  <c r="AI21" i="55"/>
  <c r="BS12" i="16"/>
  <c r="BT6" i="16"/>
  <c r="A67" i="6"/>
  <c r="D24" i="8" s="1"/>
  <c r="B67" i="6"/>
  <c r="C24" i="8" s="1"/>
  <c r="B74" i="6"/>
  <c r="C31" i="8" s="1"/>
  <c r="A74" i="6"/>
  <c r="D31" i="8" s="1"/>
  <c r="R32" i="59"/>
  <c r="H43" i="59"/>
  <c r="U38" i="59"/>
  <c r="S38" i="59"/>
  <c r="G115" i="59"/>
  <c r="L114" i="59"/>
  <c r="M114" i="59" s="1"/>
  <c r="G124" i="59"/>
  <c r="E123" i="59"/>
  <c r="CH40" i="16"/>
  <c r="R26" i="19"/>
  <c r="Q27" i="19"/>
  <c r="V20" i="19"/>
  <c r="AS27" i="45" s="1"/>
  <c r="D46" i="40"/>
  <c r="V3" i="16"/>
  <c r="AC3" i="16"/>
  <c r="AA4" i="16"/>
  <c r="AO4" i="16"/>
  <c r="E96" i="7"/>
  <c r="E85" i="7"/>
  <c r="I7" i="54" a="1"/>
  <c r="F37" i="7"/>
  <c r="G37" i="7" s="1"/>
  <c r="AT15" i="28" s="1"/>
  <c r="AT17" i="28"/>
  <c r="BT7" i="16"/>
  <c r="B68" i="6"/>
  <c r="C25" i="8" s="1"/>
  <c r="A68" i="6"/>
  <c r="D25" i="8" s="1"/>
  <c r="S37" i="59"/>
  <c r="U37" i="59"/>
  <c r="J133" i="59"/>
  <c r="K133" i="59" s="1"/>
  <c r="L133" i="59" s="1"/>
  <c r="I133" i="59"/>
  <c r="L15" i="61"/>
  <c r="BT32" i="16"/>
  <c r="O76" i="51"/>
  <c r="O71" i="51"/>
  <c r="O147" i="7" s="1"/>
  <c r="X150" i="7" s="1"/>
  <c r="Y150" i="7" s="1"/>
  <c r="Z150" i="7" s="1"/>
  <c r="AA150" i="7" s="1"/>
  <c r="R40" i="51"/>
  <c r="S34" i="51"/>
  <c r="S28" i="51"/>
  <c r="U28" i="51" s="1"/>
  <c r="Q78" i="51"/>
  <c r="Q75" i="51"/>
  <c r="Q70" i="51"/>
  <c r="R36" i="51"/>
  <c r="R34" i="51"/>
  <c r="P78" i="51"/>
  <c r="O75" i="51"/>
  <c r="T40" i="51"/>
  <c r="T35" i="51"/>
  <c r="S32" i="51"/>
  <c r="Q71" i="51"/>
  <c r="S40" i="51"/>
  <c r="S35" i="51"/>
  <c r="Q76" i="51"/>
  <c r="R30" i="51"/>
  <c r="M147" i="7" s="1"/>
  <c r="W36" i="42"/>
  <c r="J30" i="42"/>
  <c r="I9" i="42" s="1"/>
  <c r="F58" i="20"/>
  <c r="L11" i="39"/>
  <c r="M11" i="39" s="1"/>
  <c r="B152" i="29"/>
  <c r="AA2" i="16"/>
  <c r="D58" i="57"/>
  <c r="D37" i="58" s="1"/>
  <c r="D34" i="57"/>
  <c r="D13" i="58" s="1"/>
  <c r="D55" i="57"/>
  <c r="D34" i="58" s="1"/>
  <c r="D38" i="57"/>
  <c r="D17" i="58" s="1"/>
  <c r="D31" i="57"/>
  <c r="D10" i="58" s="1"/>
  <c r="D62" i="57"/>
  <c r="D41" i="58" s="1"/>
  <c r="D29" i="58"/>
  <c r="J23" i="21"/>
  <c r="V13" i="21"/>
  <c r="X13" i="21" s="1"/>
  <c r="Z13" i="21" s="1"/>
  <c r="AG3" i="16"/>
  <c r="T25" i="22"/>
  <c r="D10" i="1"/>
  <c r="AD17" i="26"/>
  <c r="Q24" i="22"/>
  <c r="S24" i="22" s="1"/>
  <c r="F55" i="20" s="1"/>
  <c r="Q21" i="22"/>
  <c r="D24" i="21"/>
  <c r="D15" i="21"/>
  <c r="D23" i="21"/>
  <c r="D22" i="21"/>
  <c r="D158" i="26"/>
  <c r="D21" i="21"/>
  <c r="Z3" i="16"/>
  <c r="AF2" i="16"/>
  <c r="AM2" i="16"/>
  <c r="AK4" i="16"/>
  <c r="D31" i="42"/>
  <c r="AZ20" i="45"/>
  <c r="AY20" i="45"/>
  <c r="BP19" i="16"/>
  <c r="BU16" i="16"/>
  <c r="Q27" i="42"/>
  <c r="D49" i="42"/>
  <c r="A70" i="6"/>
  <c r="D27" i="8" s="1"/>
  <c r="A77" i="6"/>
  <c r="D34" i="8" s="1"/>
  <c r="W32" i="59"/>
  <c r="U40" i="59"/>
  <c r="T38" i="59"/>
  <c r="E116" i="59"/>
  <c r="G117" i="59"/>
  <c r="D123" i="59"/>
  <c r="N118" i="59"/>
  <c r="N115" i="59"/>
  <c r="S91" i="6"/>
  <c r="S61" i="6"/>
  <c r="S74" i="6"/>
  <c r="S87" i="6"/>
  <c r="S83" i="6"/>
  <c r="S101" i="6"/>
  <c r="S85" i="6"/>
  <c r="S102" i="6"/>
  <c r="S80" i="6"/>
  <c r="S69" i="6"/>
  <c r="CH44" i="16"/>
  <c r="BS42" i="16"/>
  <c r="BS40" i="16"/>
  <c r="BS36" i="16"/>
  <c r="F31" i="40"/>
  <c r="AR76" i="54"/>
  <c r="AU76" i="54" s="1"/>
  <c r="AR92" i="54"/>
  <c r="AU92" i="54" s="1"/>
  <c r="AR108" i="54"/>
  <c r="AU108" i="54" s="1"/>
  <c r="I54" i="55"/>
  <c r="E94" i="55" s="1"/>
  <c r="W227" i="26"/>
  <c r="B88" i="6"/>
  <c r="C45" i="8" s="1"/>
  <c r="A88" i="6"/>
  <c r="D45" i="8" s="1"/>
  <c r="K135" i="59"/>
  <c r="L135" i="59" s="1"/>
  <c r="I131" i="59"/>
  <c r="AR88" i="54"/>
  <c r="AU88" i="54" s="1"/>
  <c r="AR104" i="54"/>
  <c r="AU104" i="54" s="1"/>
  <c r="A134" i="7"/>
  <c r="D26" i="24" s="1"/>
  <c r="B134" i="7"/>
  <c r="C26" i="24" s="1"/>
  <c r="F26" i="24" s="1"/>
  <c r="C39" i="55"/>
  <c r="G77" i="55" s="1"/>
  <c r="G78" i="55" s="1"/>
  <c r="G79" i="55" s="1"/>
  <c r="AL44" i="66"/>
  <c r="D55" i="66"/>
  <c r="D63" i="66"/>
  <c r="D84" i="66"/>
  <c r="D87" i="66"/>
  <c r="D162" i="66"/>
  <c r="D203" i="66"/>
  <c r="D256" i="66"/>
  <c r="D280" i="66"/>
  <c r="D311" i="66"/>
  <c r="D340" i="66"/>
  <c r="D391" i="66"/>
  <c r="D438" i="66"/>
  <c r="D495" i="66"/>
  <c r="D557" i="66"/>
  <c r="D587" i="66"/>
  <c r="D611" i="66"/>
  <c r="D638" i="66"/>
  <c r="D670" i="66"/>
  <c r="D751" i="66"/>
  <c r="D879" i="66"/>
  <c r="D930" i="66"/>
  <c r="D975" i="66"/>
  <c r="D1023" i="66"/>
  <c r="D1086" i="66"/>
  <c r="D1157" i="66"/>
  <c r="D1330" i="66"/>
  <c r="D1453" i="66"/>
  <c r="W4" i="54"/>
  <c r="A58" i="6"/>
  <c r="A27" i="28" s="1"/>
  <c r="K136" i="59"/>
  <c r="L136" i="59" s="1"/>
  <c r="K132" i="59"/>
  <c r="L132" i="59" s="1"/>
  <c r="D41" i="66"/>
  <c r="D79" i="66"/>
  <c r="D105" i="66"/>
  <c r="D127" i="66"/>
  <c r="D180" i="66"/>
  <c r="D233" i="66"/>
  <c r="D265" i="66"/>
  <c r="D305" i="66"/>
  <c r="D322" i="66"/>
  <c r="D361" i="66"/>
  <c r="D424" i="66"/>
  <c r="D463" i="66"/>
  <c r="D519" i="66"/>
  <c r="D536" i="66"/>
  <c r="D563" i="66"/>
  <c r="D625" i="66"/>
  <c r="D652" i="66"/>
  <c r="D688" i="66"/>
  <c r="D777" i="66"/>
  <c r="D838" i="66"/>
  <c r="D901" i="66"/>
  <c r="D960" i="66"/>
  <c r="D1001" i="66"/>
  <c r="D1070" i="66"/>
  <c r="D1121" i="66"/>
  <c r="D1271" i="66"/>
  <c r="D1361" i="66"/>
  <c r="D51" i="66"/>
  <c r="D267" i="66"/>
  <c r="D570" i="66"/>
  <c r="D806" i="66"/>
  <c r="D5397" i="66"/>
  <c r="D5455" i="66"/>
  <c r="D5487" i="66"/>
  <c r="D5688" i="66"/>
  <c r="D5810" i="66"/>
  <c r="D5918" i="66"/>
  <c r="D5940" i="66"/>
  <c r="D5977" i="66"/>
  <c r="D5989" i="66"/>
  <c r="D5513" i="66"/>
  <c r="D5773" i="66"/>
  <c r="D5380" i="66"/>
  <c r="D5440" i="66"/>
  <c r="D5479" i="66"/>
  <c r="D5562" i="66"/>
  <c r="D6125" i="66"/>
  <c r="D6116" i="66"/>
  <c r="D6176" i="66"/>
  <c r="AS221" i="28"/>
  <c r="B221" i="28" s="1"/>
  <c r="B214" i="28"/>
  <c r="AL2" i="75"/>
  <c r="AM1" i="75"/>
  <c r="E15" i="15"/>
  <c r="E14" i="15"/>
  <c r="D209" i="28"/>
  <c r="V37" i="22"/>
  <c r="V38" i="22"/>
  <c r="P30" i="61"/>
  <c r="P10" i="61"/>
  <c r="P34" i="61"/>
  <c r="P38" i="61"/>
  <c r="P35" i="61"/>
  <c r="Q25" i="61"/>
  <c r="Q10" i="61"/>
  <c r="Q24" i="61"/>
  <c r="Q12" i="61"/>
  <c r="P26" i="61"/>
  <c r="P14" i="61"/>
  <c r="Q30" i="61"/>
  <c r="P44" i="61"/>
  <c r="P25" i="61"/>
  <c r="Q37" i="61"/>
  <c r="Q36" i="61"/>
  <c r="I132" i="59"/>
  <c r="J131" i="59"/>
  <c r="K131" i="59" s="1"/>
  <c r="L131" i="59" s="1"/>
  <c r="P33" i="61"/>
  <c r="P8" i="61"/>
  <c r="Q45" i="61"/>
  <c r="Q11" i="61"/>
  <c r="Q9" i="61"/>
  <c r="Q27" i="61"/>
  <c r="Q38" i="61"/>
  <c r="Q47" i="61"/>
  <c r="P43" i="61"/>
  <c r="P7" i="61"/>
  <c r="P36" i="61"/>
  <c r="Q43" i="61"/>
  <c r="P22" i="61"/>
  <c r="P47" i="61"/>
  <c r="Q22" i="61"/>
  <c r="Q44" i="61"/>
  <c r="P21" i="61"/>
  <c r="P12" i="61"/>
  <c r="Q23" i="61"/>
  <c r="P27" i="61"/>
  <c r="P13" i="61"/>
  <c r="Q7" i="61"/>
  <c r="P37" i="61"/>
  <c r="P31" i="61"/>
  <c r="P9" i="61"/>
  <c r="P29" i="61"/>
  <c r="Q46" i="61"/>
  <c r="P11" i="61"/>
  <c r="Q26" i="61"/>
  <c r="P24" i="61"/>
  <c r="P42" i="61"/>
  <c r="Q42" i="61"/>
  <c r="Q33" i="61"/>
  <c r="Q34" i="61"/>
  <c r="Q28" i="61"/>
  <c r="Q35" i="61"/>
  <c r="AR29" i="28"/>
  <c r="AR30" i="28" s="1"/>
  <c r="AR28" i="28"/>
  <c r="AS28" i="28" s="1"/>
  <c r="AR51" i="28"/>
  <c r="AR52" i="28" s="1"/>
  <c r="AR50" i="28"/>
  <c r="AR109" i="28"/>
  <c r="AR69" i="28"/>
  <c r="AS69" i="28" s="1"/>
  <c r="AR70" i="28"/>
  <c r="AR71" i="28" s="1"/>
  <c r="AR72" i="28" s="1"/>
  <c r="AR73" i="28" s="1"/>
  <c r="AR74" i="28" s="1"/>
  <c r="AS48" i="28"/>
  <c r="AS49" i="28" s="1"/>
  <c r="D225" i="28"/>
  <c r="D217" i="28"/>
  <c r="E9" i="28"/>
  <c r="D204" i="28"/>
  <c r="D190" i="28"/>
  <c r="AA139" i="7"/>
  <c r="AC139" i="7" s="1"/>
  <c r="AC166" i="7" s="1"/>
  <c r="Z166" i="7"/>
  <c r="E42" i="7"/>
  <c r="E74" i="7"/>
  <c r="D229" i="29"/>
  <c r="Y166" i="7"/>
  <c r="D193" i="29"/>
  <c r="D306" i="28"/>
  <c r="AY306" i="28" s="1"/>
  <c r="E66" i="7"/>
  <c r="D165" i="28"/>
  <c r="D261" i="28"/>
  <c r="E122" i="7"/>
  <c r="E98" i="7"/>
  <c r="E118" i="7"/>
  <c r="A131" i="7"/>
  <c r="D25" i="24" s="1"/>
  <c r="AC142" i="7"/>
  <c r="X145" i="7" s="1"/>
  <c r="E53" i="7"/>
  <c r="E107" i="7"/>
  <c r="E220" i="29"/>
  <c r="D63" i="72"/>
  <c r="D74" i="73"/>
  <c r="D90" i="73" s="1"/>
  <c r="K282" i="29"/>
  <c r="K283" i="29" s="1"/>
  <c r="K284" i="29" s="1"/>
  <c r="K285" i="29" s="1"/>
  <c r="K286" i="29" s="1"/>
  <c r="K287" i="29" s="1"/>
  <c r="K288" i="29" s="1"/>
  <c r="K289" i="29" s="1"/>
  <c r="A128" i="7"/>
  <c r="D24" i="24" s="1"/>
  <c r="E100" i="7"/>
  <c r="E67" i="7"/>
  <c r="J147" i="7"/>
  <c r="B137" i="7"/>
  <c r="E67" i="42" s="1"/>
  <c r="D230" i="29"/>
  <c r="D71" i="7"/>
  <c r="E87" i="7"/>
  <c r="B173" i="7"/>
  <c r="A125" i="7"/>
  <c r="D23" i="24" s="1"/>
  <c r="A137" i="7"/>
  <c r="D27" i="24" s="1"/>
  <c r="E46" i="7"/>
  <c r="E99" i="7"/>
  <c r="E111" i="7"/>
  <c r="AR252" i="28"/>
  <c r="AR254" i="28" s="1"/>
  <c r="AS251" i="28"/>
  <c r="B251" i="28" s="1"/>
  <c r="C12" i="24"/>
  <c r="D252" i="26"/>
  <c r="N9" i="26"/>
  <c r="E97" i="7"/>
  <c r="E163" i="7"/>
  <c r="C25" i="24"/>
  <c r="D67" i="42"/>
  <c r="H252" i="26"/>
  <c r="N121" i="26"/>
  <c r="C14" i="24"/>
  <c r="C24" i="24"/>
  <c r="C67" i="42"/>
  <c r="Q128" i="7" s="1"/>
  <c r="Q125" i="7" s="1"/>
  <c r="AZ34" i="7"/>
  <c r="C22" i="23"/>
  <c r="D22" i="23" s="1"/>
  <c r="F16" i="24"/>
  <c r="E16" i="24"/>
  <c r="C18" i="23"/>
  <c r="D18" i="23" s="1"/>
  <c r="C193" i="28"/>
  <c r="C194" i="28" s="1"/>
  <c r="C195" i="28" s="1"/>
  <c r="C230" i="29"/>
  <c r="C20" i="24"/>
  <c r="C232" i="29"/>
  <c r="C231" i="29"/>
  <c r="C228" i="29"/>
  <c r="C227" i="29"/>
  <c r="C229" i="29"/>
  <c r="N203" i="26"/>
  <c r="J210" i="26" s="1"/>
  <c r="C11" i="24"/>
  <c r="G252" i="26"/>
  <c r="C28" i="24"/>
  <c r="F67" i="42"/>
  <c r="C241" i="29"/>
  <c r="C202" i="28"/>
  <c r="E23" i="24"/>
  <c r="F23" i="24"/>
  <c r="C242" i="29"/>
  <c r="C203" i="28"/>
  <c r="C243" i="29"/>
  <c r="C240" i="29"/>
  <c r="C201" i="28"/>
  <c r="C204" i="28"/>
  <c r="C239" i="29"/>
  <c r="C200" i="28"/>
  <c r="G4" i="7"/>
  <c r="H4" i="7" s="1"/>
  <c r="I4" i="7" s="1"/>
  <c r="J4" i="7" s="1"/>
  <c r="K4" i="7" s="1"/>
  <c r="L4" i="7" s="1"/>
  <c r="M4" i="7" s="1"/>
  <c r="N4" i="7" s="1"/>
  <c r="O4" i="7" s="1"/>
  <c r="P4" i="7" s="1"/>
  <c r="R4" i="7" s="1"/>
  <c r="S4" i="7" s="1"/>
  <c r="T4" i="7" s="1"/>
  <c r="U4" i="7" s="1"/>
  <c r="V4" i="7" s="1"/>
  <c r="W4" i="7" s="1"/>
  <c r="X4" i="7" s="1"/>
  <c r="Y4" i="7" s="1"/>
  <c r="Z4" i="7" s="1"/>
  <c r="AA4" i="7" s="1"/>
  <c r="AB4" i="7" s="1"/>
  <c r="AC4" i="7" s="1"/>
  <c r="AD4" i="7" s="1"/>
  <c r="AE4" i="7" s="1"/>
  <c r="AF4" i="7" s="1"/>
  <c r="AG4" i="7" s="1"/>
  <c r="AH4" i="7" s="1"/>
  <c r="AI4" i="7" s="1"/>
  <c r="AJ4" i="7" s="1"/>
  <c r="AK4" i="7" s="1"/>
  <c r="AL4" i="7" s="1"/>
  <c r="E75" i="7"/>
  <c r="E108" i="7"/>
  <c r="E65" i="7"/>
  <c r="D150" i="28"/>
  <c r="D86" i="28"/>
  <c r="D203" i="28"/>
  <c r="D67" i="28"/>
  <c r="D201" i="28"/>
  <c r="D47" i="28"/>
  <c r="D211" i="28"/>
  <c r="D282" i="28"/>
  <c r="D205" i="28"/>
  <c r="D210" i="28"/>
  <c r="D250" i="28"/>
  <c r="D214" i="28"/>
  <c r="D130" i="28"/>
  <c r="D107" i="28"/>
  <c r="D212" i="28"/>
  <c r="D68" i="28"/>
  <c r="D298" i="28"/>
  <c r="D197" i="28"/>
  <c r="D266" i="28"/>
  <c r="D207" i="28"/>
  <c r="D193" i="28"/>
  <c r="D200" i="28"/>
  <c r="D202" i="28"/>
  <c r="D219" i="28"/>
  <c r="B219" i="28"/>
  <c r="AS226" i="28"/>
  <c r="B218" i="28"/>
  <c r="D218" i="28"/>
  <c r="AS224" i="28"/>
  <c r="B216" i="28"/>
  <c r="AS223" i="28"/>
  <c r="D216" i="28"/>
  <c r="B209" i="28"/>
  <c r="D208" i="28"/>
  <c r="B208" i="28"/>
  <c r="AS215" i="28"/>
  <c r="B225" i="28"/>
  <c r="AS232" i="28"/>
  <c r="D108" i="28"/>
  <c r="B108" i="28"/>
  <c r="C205" i="28"/>
  <c r="AR207" i="28"/>
  <c r="D73" i="73"/>
  <c r="D89" i="73" s="1"/>
  <c r="J128" i="59"/>
  <c r="E139" i="59"/>
  <c r="P28" i="61"/>
  <c r="F33" i="40"/>
  <c r="F34" i="40" s="1"/>
  <c r="F35" i="40" s="1"/>
  <c r="G31" i="40"/>
  <c r="G90" i="6"/>
  <c r="F59" i="6"/>
  <c r="I33" i="40"/>
  <c r="I34" i="40" s="1"/>
  <c r="H31" i="40"/>
  <c r="G33" i="40"/>
  <c r="G34" i="40" s="1"/>
  <c r="D38" i="6"/>
  <c r="C50" i="8"/>
  <c r="A93" i="6"/>
  <c r="D50" i="8" s="1"/>
  <c r="AO9" i="6"/>
  <c r="AO10" i="6"/>
  <c r="AO8" i="6"/>
  <c r="AO6" i="6"/>
  <c r="Y8" i="6"/>
  <c r="Y10" i="6"/>
  <c r="Y9" i="6"/>
  <c r="Y6" i="6"/>
  <c r="I9" i="6"/>
  <c r="I8" i="6"/>
  <c r="I10" i="6"/>
  <c r="I6" i="6"/>
  <c r="D54" i="8"/>
  <c r="C21" i="8"/>
  <c r="D36" i="6"/>
  <c r="B4" i="6"/>
  <c r="C33" i="58"/>
  <c r="E54" i="57"/>
  <c r="A62" i="6"/>
  <c r="D19" i="8" s="1"/>
  <c r="B62" i="6"/>
  <c r="C48" i="57"/>
  <c r="B84" i="6"/>
  <c r="C41" i="8" s="1"/>
  <c r="A84" i="6"/>
  <c r="D41" i="8" s="1"/>
  <c r="A100" i="6"/>
  <c r="D57" i="8" s="1"/>
  <c r="AX10" i="6"/>
  <c r="AX8" i="6"/>
  <c r="AX9" i="6"/>
  <c r="G57" i="6"/>
  <c r="H57" i="6" s="1"/>
  <c r="I57" i="6" s="1"/>
  <c r="J57" i="6" s="1"/>
  <c r="K57" i="6" s="1"/>
  <c r="L57" i="6" s="1"/>
  <c r="M57" i="6" s="1"/>
  <c r="AT10" i="65"/>
  <c r="AT10" i="9"/>
  <c r="B65" i="6"/>
  <c r="D78" i="6"/>
  <c r="B77" i="6"/>
  <c r="A101" i="6"/>
  <c r="D58" i="8" s="1"/>
  <c r="B101" i="6"/>
  <c r="C58" i="8" s="1"/>
  <c r="A14" i="9"/>
  <c r="L16" i="10"/>
  <c r="F16" i="10"/>
  <c r="E50" i="57"/>
  <c r="C29" i="58"/>
  <c r="D35" i="6"/>
  <c r="C20" i="8"/>
  <c r="C42" i="57"/>
  <c r="A63" i="6"/>
  <c r="D20" i="8" s="1"/>
  <c r="AJ8" i="6"/>
  <c r="AJ9" i="6"/>
  <c r="AJ10" i="6"/>
  <c r="AJ6" i="6"/>
  <c r="A83" i="6"/>
  <c r="D40" i="8" s="1"/>
  <c r="AY9" i="6"/>
  <c r="AY8" i="6"/>
  <c r="AY10" i="6"/>
  <c r="A73" i="6"/>
  <c r="D30" i="8" s="1"/>
  <c r="B73" i="6"/>
  <c r="C30" i="8" s="1"/>
  <c r="X8" i="6"/>
  <c r="X10" i="6"/>
  <c r="X9" i="6"/>
  <c r="X6" i="6"/>
  <c r="U10" i="6"/>
  <c r="U9" i="6"/>
  <c r="U6" i="6"/>
  <c r="W10" i="6"/>
  <c r="W8" i="6"/>
  <c r="W9" i="6"/>
  <c r="B91" i="6"/>
  <c r="C48" i="8" s="1"/>
  <c r="A91" i="6"/>
  <c r="D48" i="8" s="1"/>
  <c r="AB54" i="6"/>
  <c r="AJ54" i="6" s="1"/>
  <c r="AJ52" i="6"/>
  <c r="AQ52" i="6"/>
  <c r="AI54" i="6"/>
  <c r="AQ54" i="6" s="1"/>
  <c r="A16" i="9"/>
  <c r="C16" i="9" s="1"/>
  <c r="AR17" i="9"/>
  <c r="AS17" i="9" s="1"/>
  <c r="AS9" i="6"/>
  <c r="AS8" i="6"/>
  <c r="AS10" i="6"/>
  <c r="AS6" i="6"/>
  <c r="AL8" i="6"/>
  <c r="AL9" i="6"/>
  <c r="AL10" i="6"/>
  <c r="AL6" i="6"/>
  <c r="R8" i="6"/>
  <c r="R10" i="6"/>
  <c r="R9" i="6"/>
  <c r="R6" i="6"/>
  <c r="G10" i="6"/>
  <c r="G8" i="6"/>
  <c r="G9" i="6"/>
  <c r="AK8" i="6"/>
  <c r="AK10" i="6"/>
  <c r="AK9" i="6"/>
  <c r="Q10" i="6"/>
  <c r="Q9" i="6"/>
  <c r="F8" i="6"/>
  <c r="F10" i="6"/>
  <c r="F9" i="6"/>
  <c r="C53" i="57"/>
  <c r="G60" i="6"/>
  <c r="AM10" i="6"/>
  <c r="AM8" i="6"/>
  <c r="AM9" i="6"/>
  <c r="V10" i="6"/>
  <c r="V9" i="6"/>
  <c r="V8" i="6"/>
  <c r="H10" i="6"/>
  <c r="H8" i="6"/>
  <c r="H9" i="6"/>
  <c r="AH10" i="6"/>
  <c r="AH9" i="6"/>
  <c r="AH8" i="6"/>
  <c r="AH6" i="6"/>
  <c r="M10" i="6"/>
  <c r="M8" i="6"/>
  <c r="M9" i="6"/>
  <c r="E9" i="6"/>
  <c r="E8" i="6"/>
  <c r="E10" i="6"/>
  <c r="AP52" i="6"/>
  <c r="AH54" i="6"/>
  <c r="AP54" i="6" s="1"/>
  <c r="AW8" i="6"/>
  <c r="AW10" i="6"/>
  <c r="AW9" i="6"/>
  <c r="AE10" i="6"/>
  <c r="AE8" i="6"/>
  <c r="AE9" i="6"/>
  <c r="AE6" i="6"/>
  <c r="G76" i="42"/>
  <c r="G77" i="42" s="1"/>
  <c r="F75" i="42"/>
  <c r="F74" i="42"/>
  <c r="C75" i="42"/>
  <c r="D75" i="42"/>
  <c r="AV8" i="6"/>
  <c r="AV9" i="6"/>
  <c r="AV10" i="6"/>
  <c r="AQ10" i="6"/>
  <c r="AQ8" i="6"/>
  <c r="AQ6" i="6"/>
  <c r="L9" i="6"/>
  <c r="L10" i="6"/>
  <c r="L8" i="6"/>
  <c r="D8" i="6"/>
  <c r="D10" i="6"/>
  <c r="D9" i="6"/>
  <c r="B60" i="6"/>
  <c r="C51" i="57" s="1"/>
  <c r="A60" i="6"/>
  <c r="A17" i="8" s="1"/>
  <c r="AL53" i="6"/>
  <c r="AD54" i="6"/>
  <c r="AL54" i="6" s="1"/>
  <c r="AU9" i="6"/>
  <c r="AU10" i="6"/>
  <c r="AU8" i="6"/>
  <c r="AE54" i="6"/>
  <c r="AM54" i="6" s="1"/>
  <c r="AM52" i="6"/>
  <c r="AT9" i="6"/>
  <c r="AT10" i="6"/>
  <c r="AT8" i="6"/>
  <c r="AT6" i="6"/>
  <c r="AA10" i="6"/>
  <c r="AA9" i="6"/>
  <c r="AA8" i="6"/>
  <c r="AP10" i="6"/>
  <c r="AP8" i="6"/>
  <c r="AP9" i="6"/>
  <c r="AC8" i="6"/>
  <c r="AC10" i="6"/>
  <c r="AC9" i="6"/>
  <c r="K10" i="6"/>
  <c r="K9" i="6"/>
  <c r="K8" i="6"/>
  <c r="C10" i="6"/>
  <c r="C8" i="6"/>
  <c r="C9" i="6"/>
  <c r="O78" i="51"/>
  <c r="R78" i="51" s="1"/>
  <c r="O74" i="51"/>
  <c r="O70" i="51"/>
  <c r="T37" i="51"/>
  <c r="T33" i="51"/>
  <c r="T29" i="51"/>
  <c r="Q77" i="51"/>
  <c r="Q73" i="51"/>
  <c r="Q69" i="51"/>
  <c r="S37" i="51"/>
  <c r="S33" i="51"/>
  <c r="S29" i="51"/>
  <c r="Q81" i="51"/>
  <c r="P77" i="51"/>
  <c r="P73" i="51"/>
  <c r="P69" i="51"/>
  <c r="R37" i="51"/>
  <c r="R33" i="51"/>
  <c r="R29" i="51"/>
  <c r="P81" i="51"/>
  <c r="O77" i="51"/>
  <c r="O73" i="51"/>
  <c r="O69" i="51"/>
  <c r="T36" i="51"/>
  <c r="T32" i="51"/>
  <c r="T28" i="51"/>
  <c r="Q79" i="51"/>
  <c r="P75" i="51"/>
  <c r="P71" i="51"/>
  <c r="S39" i="51"/>
  <c r="R35" i="51"/>
  <c r="R31" i="51"/>
  <c r="AN53" i="6"/>
  <c r="AF54" i="6"/>
  <c r="AN54" i="6" s="1"/>
  <c r="T34" i="51"/>
  <c r="P70" i="51"/>
  <c r="P76" i="51"/>
  <c r="S30" i="51"/>
  <c r="S36" i="51"/>
  <c r="O72" i="51"/>
  <c r="P79" i="51"/>
  <c r="D65" i="40"/>
  <c r="D70" i="40" s="1"/>
  <c r="T30" i="51"/>
  <c r="S38" i="51"/>
  <c r="P72" i="51"/>
  <c r="O80" i="51"/>
  <c r="AC54" i="6"/>
  <c r="AK54" i="6" s="1"/>
  <c r="S31" i="51"/>
  <c r="T38" i="51"/>
  <c r="Q72" i="51"/>
  <c r="P80" i="51"/>
  <c r="AK52" i="6"/>
  <c r="T31" i="51"/>
  <c r="P74" i="51"/>
  <c r="Q80" i="51"/>
  <c r="R32" i="51"/>
  <c r="T39" i="51"/>
  <c r="Q74" i="51"/>
  <c r="O81" i="51"/>
  <c r="AR10" i="6"/>
  <c r="AR9" i="6"/>
  <c r="AR8" i="6"/>
  <c r="AN9" i="6"/>
  <c r="AN8" i="6"/>
  <c r="AN10" i="6"/>
  <c r="J8" i="6"/>
  <c r="J9" i="6"/>
  <c r="J10" i="6"/>
  <c r="V9" i="54"/>
  <c r="D37" i="55"/>
  <c r="G37" i="55" s="1"/>
  <c r="D36" i="55"/>
  <c r="G36" i="55" s="1"/>
  <c r="D35" i="55"/>
  <c r="D38" i="55"/>
  <c r="G38" i="55" s="1"/>
  <c r="AS7" i="16"/>
  <c r="AJ16" i="16"/>
  <c r="AM16" i="16"/>
  <c r="AQ16" i="16"/>
  <c r="H61" i="16" s="1"/>
  <c r="AR7" i="16"/>
  <c r="AR8" i="16" s="1"/>
  <c r="AR9" i="16" s="1"/>
  <c r="AR10" i="16" s="1"/>
  <c r="AR11" i="16" s="1"/>
  <c r="AR12" i="16" s="1"/>
  <c r="AR13" i="16" s="1"/>
  <c r="AR14" i="16" s="1"/>
  <c r="AR15" i="16" s="1"/>
  <c r="AR16" i="16" s="1"/>
  <c r="AR17" i="16" s="1"/>
  <c r="AR18" i="16" s="1"/>
  <c r="AR19" i="16" s="1"/>
  <c r="AR20" i="16" s="1"/>
  <c r="AR21" i="16" s="1"/>
  <c r="AR22" i="16" s="1"/>
  <c r="AR23" i="16" s="1"/>
  <c r="AR24" i="16" s="1"/>
  <c r="AR25" i="16" s="1"/>
  <c r="AR26" i="16" s="1"/>
  <c r="AR27" i="16" s="1"/>
  <c r="AR28" i="16" s="1"/>
  <c r="AR29" i="16" s="1"/>
  <c r="AR30" i="16" s="1"/>
  <c r="AR31" i="16" s="1"/>
  <c r="AR32" i="16" s="1"/>
  <c r="AR33" i="16" s="1"/>
  <c r="AR34" i="16" s="1"/>
  <c r="AR35" i="16" s="1"/>
  <c r="AR36" i="16" s="1"/>
  <c r="AR37" i="16" s="1"/>
  <c r="AR38" i="16" s="1"/>
  <c r="AR39" i="16" s="1"/>
  <c r="AR40" i="16" s="1"/>
  <c r="AR41" i="16" s="1"/>
  <c r="AR42" i="16" s="1"/>
  <c r="AR43" i="16" s="1"/>
  <c r="AR44" i="16" s="1"/>
  <c r="K312" i="29"/>
  <c r="K298" i="29"/>
  <c r="D70" i="7"/>
  <c r="B70" i="7" s="1"/>
  <c r="D91" i="7"/>
  <c r="D50" i="7"/>
  <c r="D103" i="7"/>
  <c r="AU7" i="16"/>
  <c r="N61" i="26"/>
  <c r="AP7" i="16"/>
  <c r="C10" i="24"/>
  <c r="D165" i="7"/>
  <c r="D149" i="7"/>
  <c r="D62" i="7"/>
  <c r="D51" i="7"/>
  <c r="D92" i="7"/>
  <c r="D155" i="7"/>
  <c r="D161" i="7"/>
  <c r="D82" i="7"/>
  <c r="D104" i="7"/>
  <c r="D323" i="29"/>
  <c r="D192" i="29"/>
  <c r="D42" i="29"/>
  <c r="D333" i="29"/>
  <c r="D67" i="29"/>
  <c r="D308" i="29"/>
  <c r="D293" i="29"/>
  <c r="D114" i="7"/>
  <c r="B114" i="7" s="1"/>
  <c r="D81" i="7"/>
  <c r="D61" i="7"/>
  <c r="L60" i="16"/>
  <c r="AT8" i="16"/>
  <c r="D292" i="28"/>
  <c r="AY292" i="28" s="1"/>
  <c r="D260" i="28"/>
  <c r="D42" i="28"/>
  <c r="D276" i="28"/>
  <c r="D164" i="28"/>
  <c r="D82" i="28"/>
  <c r="D63" i="28"/>
  <c r="D184" i="28"/>
  <c r="D191" i="28" s="1"/>
  <c r="D194" i="28" s="1"/>
  <c r="D224" i="29" s="1"/>
  <c r="D231" i="29" s="1"/>
  <c r="D144" i="28"/>
  <c r="E47" i="7"/>
  <c r="E112" i="7"/>
  <c r="E123" i="7"/>
  <c r="AV7" i="16"/>
  <c r="M61" i="16" s="1"/>
  <c r="D294" i="29"/>
  <c r="D43" i="29"/>
  <c r="D324" i="29"/>
  <c r="D217" i="29"/>
  <c r="D68" i="29"/>
  <c r="D309" i="29"/>
  <c r="D83" i="28"/>
  <c r="D43" i="28"/>
  <c r="D64" i="28"/>
  <c r="D145" i="28"/>
  <c r="D277" i="28"/>
  <c r="D293" i="28"/>
  <c r="AY293" i="28" s="1"/>
  <c r="D175" i="7"/>
  <c r="D236" i="29" s="1"/>
  <c r="E109" i="7"/>
  <c r="B175" i="7"/>
  <c r="E54" i="7"/>
  <c r="E43" i="7"/>
  <c r="E119" i="7"/>
  <c r="D160" i="7"/>
  <c r="D148" i="7"/>
  <c r="D105" i="7"/>
  <c r="E151" i="7"/>
  <c r="E157" i="7" s="1"/>
  <c r="M60" i="16"/>
  <c r="D154" i="7"/>
  <c r="E44" i="7"/>
  <c r="E120" i="7"/>
  <c r="E55" i="7"/>
  <c r="E52" i="7"/>
  <c r="E117" i="7"/>
  <c r="E41" i="7"/>
  <c r="E110" i="7"/>
  <c r="E121" i="7"/>
  <c r="E56" i="7"/>
  <c r="J100" i="57"/>
  <c r="C13" i="65"/>
  <c r="H13" i="65"/>
  <c r="B13" i="65"/>
  <c r="D13" i="65"/>
  <c r="E13" i="65"/>
  <c r="E30" i="6"/>
  <c r="E29" i="6"/>
  <c r="F13" i="65"/>
  <c r="E225" i="28" l="1"/>
  <c r="E311" i="28"/>
  <c r="C251" i="28"/>
  <c r="C30" i="23"/>
  <c r="D30" i="23" s="1"/>
  <c r="G134" i="7"/>
  <c r="E156" i="7"/>
  <c r="E162" i="7" s="1"/>
  <c r="E166" i="7" s="1"/>
  <c r="E169" i="7" s="1"/>
  <c r="B168" i="7" s="1"/>
  <c r="C35" i="24" s="1"/>
  <c r="G67" i="42"/>
  <c r="N154" i="26"/>
  <c r="BD146" i="7"/>
  <c r="BD147" i="7" s="1"/>
  <c r="F60" i="6"/>
  <c r="H59" i="6"/>
  <c r="S70" i="51"/>
  <c r="V25" i="21"/>
  <c r="D34" i="20"/>
  <c r="V16" i="21"/>
  <c r="X16" i="21" s="1"/>
  <c r="Z16" i="21" s="1"/>
  <c r="B33" i="20" s="1"/>
  <c r="N67" i="26"/>
  <c r="D51" i="20"/>
  <c r="J53" i="21"/>
  <c r="D54" i="20"/>
  <c r="D35" i="20"/>
  <c r="I52" i="21"/>
  <c r="F17" i="20"/>
  <c r="K163" i="29"/>
  <c r="K164" i="29" s="1"/>
  <c r="K165" i="29" s="1"/>
  <c r="K166" i="29" s="1"/>
  <c r="K167" i="29" s="1"/>
  <c r="K168" i="29" s="1"/>
  <c r="V19" i="21"/>
  <c r="X19" i="21" s="1"/>
  <c r="Z19" i="21" s="1"/>
  <c r="B55" i="20" s="1"/>
  <c r="D52" i="20"/>
  <c r="D65" i="57"/>
  <c r="D44" i="58" s="1"/>
  <c r="U32" i="51"/>
  <c r="D76" i="42"/>
  <c r="D77" i="42" s="1"/>
  <c r="M131" i="7" s="1"/>
  <c r="V17" i="21"/>
  <c r="B7" i="20" s="1"/>
  <c r="D42" i="57"/>
  <c r="D21" i="58" s="1"/>
  <c r="K13" i="6"/>
  <c r="L13" i="6" s="1"/>
  <c r="E211" i="28"/>
  <c r="E169" i="29"/>
  <c r="E89" i="29"/>
  <c r="M26" i="19"/>
  <c r="M27" i="19" s="1"/>
  <c r="V12" i="77"/>
  <c r="U8" i="6"/>
  <c r="M62" i="6" s="1"/>
  <c r="N62" i="6" s="1"/>
  <c r="O62" i="6" s="1"/>
  <c r="AA166" i="7"/>
  <c r="C93" i="29"/>
  <c r="N93" i="29" s="1"/>
  <c r="D93" i="29" s="1"/>
  <c r="C94" i="29"/>
  <c r="N94" i="29" s="1"/>
  <c r="D94" i="29" s="1"/>
  <c r="C95" i="29"/>
  <c r="N95" i="29" s="1"/>
  <c r="D95" i="29" s="1"/>
  <c r="C9" i="24"/>
  <c r="C11" i="23" s="1"/>
  <c r="D11" i="23" s="1"/>
  <c r="C72" i="29"/>
  <c r="N72" i="29" s="1"/>
  <c r="D72" i="29" s="1"/>
  <c r="E90" i="29"/>
  <c r="E91" i="29"/>
  <c r="B72" i="29"/>
  <c r="E310" i="29"/>
  <c r="C73" i="29"/>
  <c r="K74" i="29"/>
  <c r="N66" i="26"/>
  <c r="E266" i="28"/>
  <c r="E47" i="28"/>
  <c r="AC21" i="55"/>
  <c r="D49" i="20"/>
  <c r="AT17" i="45"/>
  <c r="Q12" i="54"/>
  <c r="CI44" i="16"/>
  <c r="V14" i="21"/>
  <c r="B5" i="20" s="1"/>
  <c r="E108" i="28"/>
  <c r="H37" i="7"/>
  <c r="I37" i="7" s="1"/>
  <c r="AT24" i="28"/>
  <c r="U28" i="42"/>
  <c r="S28" i="42" s="1"/>
  <c r="S51" i="42" s="1"/>
  <c r="P28" i="42"/>
  <c r="N28" i="42" s="1"/>
  <c r="B18" i="8"/>
  <c r="D18" i="8"/>
  <c r="AT22" i="28"/>
  <c r="X25" i="21"/>
  <c r="Z25" i="21" s="1"/>
  <c r="B61" i="20" s="1"/>
  <c r="I17" i="45"/>
  <c r="A26" i="29"/>
  <c r="S23" i="22"/>
  <c r="R12" i="54"/>
  <c r="CI43" i="16"/>
  <c r="L11" i="66"/>
  <c r="K12" i="66"/>
  <c r="S11" i="66"/>
  <c r="AF28" i="45"/>
  <c r="R14" i="54"/>
  <c r="AJ27" i="45"/>
  <c r="CI38" i="16"/>
  <c r="CJ44" i="16"/>
  <c r="D63" i="57"/>
  <c r="D42" i="58" s="1"/>
  <c r="S71" i="51"/>
  <c r="Z4" i="21"/>
  <c r="Z5" i="21" s="1"/>
  <c r="D41" i="57"/>
  <c r="D20" i="58" s="1"/>
  <c r="S47" i="21"/>
  <c r="B140" i="29"/>
  <c r="L141" i="29"/>
  <c r="M125" i="59"/>
  <c r="I2" i="45"/>
  <c r="T15" i="45" s="1"/>
  <c r="D61" i="57"/>
  <c r="D40" i="58" s="1"/>
  <c r="D49" i="57"/>
  <c r="D28" i="58" s="1"/>
  <c r="D31" i="58"/>
  <c r="D53" i="20"/>
  <c r="D35" i="57"/>
  <c r="D14" i="58" s="1"/>
  <c r="D60" i="57"/>
  <c r="D39" i="58" s="1"/>
  <c r="F11" i="20"/>
  <c r="G11" i="20" s="1"/>
  <c r="Q13" i="54"/>
  <c r="D32" i="57"/>
  <c r="D11" i="58" s="1"/>
  <c r="AE28" i="55"/>
  <c r="AD27" i="55"/>
  <c r="V12" i="21"/>
  <c r="X12" i="21" s="1"/>
  <c r="Z12" i="21" s="1"/>
  <c r="B47" i="20" s="1"/>
  <c r="Q14" i="54"/>
  <c r="A30" i="29"/>
  <c r="R31" i="22"/>
  <c r="AJ25" i="45"/>
  <c r="AH25" i="45"/>
  <c r="S15" i="22"/>
  <c r="E222" i="26" s="1"/>
  <c r="E210" i="26" s="1"/>
  <c r="D210" i="26" s="1"/>
  <c r="T18" i="22"/>
  <c r="M29" i="26" s="1"/>
  <c r="U35" i="51"/>
  <c r="U29" i="51"/>
  <c r="AR27" i="45"/>
  <c r="AS37" i="45" s="1"/>
  <c r="AW28" i="45"/>
  <c r="G26" i="21"/>
  <c r="H15" i="21" s="1"/>
  <c r="C69" i="28"/>
  <c r="AY17" i="45"/>
  <c r="Y28" i="45"/>
  <c r="H30" i="1"/>
  <c r="K47" i="1" s="1"/>
  <c r="V20" i="21"/>
  <c r="X20" i="21" s="1"/>
  <c r="Z20" i="21" s="1"/>
  <c r="B56" i="20" s="1"/>
  <c r="D87" i="28"/>
  <c r="V28" i="51"/>
  <c r="E200" i="28"/>
  <c r="AS88" i="28"/>
  <c r="J26" i="21"/>
  <c r="K17" i="21" s="1"/>
  <c r="E62" i="29"/>
  <c r="F8" i="55"/>
  <c r="H26" i="55" s="1"/>
  <c r="AY29" i="45"/>
  <c r="BP44" i="16"/>
  <c r="D33" i="57"/>
  <c r="D12" i="58" s="1"/>
  <c r="D39" i="57"/>
  <c r="D18" i="58" s="1"/>
  <c r="J28" i="57"/>
  <c r="D37" i="57"/>
  <c r="D16" i="58" s="1"/>
  <c r="D43" i="57"/>
  <c r="D22" i="58" s="1"/>
  <c r="D59" i="57"/>
  <c r="D38" i="58" s="1"/>
  <c r="D51" i="57"/>
  <c r="D30" i="58" s="1"/>
  <c r="D48" i="57"/>
  <c r="D27" i="58" s="1"/>
  <c r="D57" i="57"/>
  <c r="D36" i="58" s="1"/>
  <c r="D66" i="57"/>
  <c r="D45" i="58" s="1"/>
  <c r="AD19" i="26"/>
  <c r="E170" i="28"/>
  <c r="D221" i="28"/>
  <c r="E26" i="24"/>
  <c r="AS29" i="28"/>
  <c r="AB29" i="45"/>
  <c r="AV30" i="45"/>
  <c r="A15" i="10"/>
  <c r="E15" i="10" s="1"/>
  <c r="A21" i="29"/>
  <c r="E212" i="28"/>
  <c r="Z28" i="45"/>
  <c r="Z38" i="45" s="1"/>
  <c r="E141" i="29"/>
  <c r="A20" i="29"/>
  <c r="B20" i="29" s="1"/>
  <c r="V38" i="51"/>
  <c r="S81" i="51"/>
  <c r="A13" i="9"/>
  <c r="C13" i="9" s="1"/>
  <c r="E150" i="28"/>
  <c r="X154" i="7"/>
  <c r="A29" i="29"/>
  <c r="B29" i="29" s="1"/>
  <c r="E11" i="20"/>
  <c r="S74" i="51"/>
  <c r="A28" i="28"/>
  <c r="E205" i="28"/>
  <c r="AB139" i="7"/>
  <c r="AB166" i="7" s="1"/>
  <c r="V28" i="45"/>
  <c r="E294" i="29"/>
  <c r="D9" i="21"/>
  <c r="D10" i="21" s="1"/>
  <c r="G9" i="21"/>
  <c r="G10" i="21" s="1"/>
  <c r="O10" i="21" s="1"/>
  <c r="O11" i="21" s="1"/>
  <c r="A25" i="29"/>
  <c r="E298" i="28"/>
  <c r="AR15" i="65"/>
  <c r="AS15" i="65" s="1"/>
  <c r="BP24" i="16"/>
  <c r="A15" i="8"/>
  <c r="B15" i="8" s="1"/>
  <c r="E203" i="28"/>
  <c r="E219" i="28"/>
  <c r="H139" i="59"/>
  <c r="C257" i="29"/>
  <c r="A28" i="29"/>
  <c r="E250" i="28"/>
  <c r="E210" i="28"/>
  <c r="D88" i="55"/>
  <c r="R57" i="61"/>
  <c r="A23" i="29"/>
  <c r="AF4" i="55"/>
  <c r="AF5" i="55" s="1"/>
  <c r="H53" i="20"/>
  <c r="H34" i="20"/>
  <c r="I34" i="20" s="1"/>
  <c r="V33" i="51"/>
  <c r="E86" i="28"/>
  <c r="X29" i="45"/>
  <c r="BB30" i="45"/>
  <c r="E111" i="29"/>
  <c r="E10" i="20"/>
  <c r="AI7" i="28"/>
  <c r="AS228" i="28"/>
  <c r="AS235" i="28" s="1"/>
  <c r="X159" i="7"/>
  <c r="Y159" i="7" s="1"/>
  <c r="Z159" i="7" s="1"/>
  <c r="AA159" i="7" s="1"/>
  <c r="AL37" i="16"/>
  <c r="L286" i="29"/>
  <c r="L287" i="29" s="1"/>
  <c r="D287" i="29" s="1"/>
  <c r="I63" i="16"/>
  <c r="F252" i="26"/>
  <c r="D160" i="26"/>
  <c r="D170" i="26" s="1"/>
  <c r="N172" i="26" s="1"/>
  <c r="E44" i="76" s="1"/>
  <c r="CK43" i="16"/>
  <c r="BV4" i="16"/>
  <c r="BU46" i="16"/>
  <c r="CK37" i="16" s="1"/>
  <c r="V42" i="22"/>
  <c r="C14" i="65"/>
  <c r="R14" i="65" s="1"/>
  <c r="B157" i="29"/>
  <c r="D157" i="29"/>
  <c r="L158" i="29"/>
  <c r="E158" i="29" s="1"/>
  <c r="R71" i="51"/>
  <c r="V40" i="51"/>
  <c r="W32" i="21"/>
  <c r="H46" i="20"/>
  <c r="M28" i="26"/>
  <c r="H30" i="20"/>
  <c r="I30" i="20" s="1"/>
  <c r="AZ29" i="45"/>
  <c r="AZ39" i="45" s="1"/>
  <c r="AH27" i="45"/>
  <c r="W34" i="21"/>
  <c r="B55" i="29"/>
  <c r="D55" i="29"/>
  <c r="L56" i="29"/>
  <c r="CJ43" i="16"/>
  <c r="K105" i="29"/>
  <c r="C105" i="29" s="1"/>
  <c r="N105" i="29" s="1"/>
  <c r="I139" i="59"/>
  <c r="BC10" i="57" s="1"/>
  <c r="BD10" i="57" s="1"/>
  <c r="BF10" i="57" s="1"/>
  <c r="BE10" i="57" s="1"/>
  <c r="F5679" i="66"/>
  <c r="F5678" i="66" s="1"/>
  <c r="F5677" i="66" s="1"/>
  <c r="F5676" i="66" s="1"/>
  <c r="F5675" i="66" s="1"/>
  <c r="F5674" i="66" s="1"/>
  <c r="F5673" i="66" s="1"/>
  <c r="F5672" i="66" s="1"/>
  <c r="F5671" i="66" s="1"/>
  <c r="F5670" i="66" s="1"/>
  <c r="F5669" i="66" s="1"/>
  <c r="F5668" i="66" s="1"/>
  <c r="F5667" i="66" s="1"/>
  <c r="F5666" i="66" s="1"/>
  <c r="F5665" i="66" s="1"/>
  <c r="F5664" i="66" s="1"/>
  <c r="F5663" i="66" s="1"/>
  <c r="F5662" i="66" s="1"/>
  <c r="F5661" i="66" s="1"/>
  <c r="F5660" i="66" s="1"/>
  <c r="F5659" i="66" s="1"/>
  <c r="F5658" i="66" s="1"/>
  <c r="F5657" i="66" s="1"/>
  <c r="F5656" i="66" s="1"/>
  <c r="F5655" i="66" s="1"/>
  <c r="F5654" i="66" s="1"/>
  <c r="F5653" i="66" s="1"/>
  <c r="F5652" i="66" s="1"/>
  <c r="F5651" i="66" s="1"/>
  <c r="F5650" i="66" s="1"/>
  <c r="F5649" i="66" s="1"/>
  <c r="F5648" i="66" s="1"/>
  <c r="F5647" i="66" s="1"/>
  <c r="F5646" i="66" s="1"/>
  <c r="F5645" i="66" s="1"/>
  <c r="F5644" i="66" s="1"/>
  <c r="F5643" i="66" s="1"/>
  <c r="F5642" i="66" s="1"/>
  <c r="F5641" i="66" s="1"/>
  <c r="F5640" i="66" s="1"/>
  <c r="F5639" i="66" s="1"/>
  <c r="F5638" i="66" s="1"/>
  <c r="F5637" i="66" s="1"/>
  <c r="F5636" i="66" s="1"/>
  <c r="F5635" i="66" s="1"/>
  <c r="F5634" i="66" s="1"/>
  <c r="F5633" i="66" s="1"/>
  <c r="F5632" i="66" s="1"/>
  <c r="F5631" i="66" s="1"/>
  <c r="F5630" i="66" s="1"/>
  <c r="F5629" i="66" s="1"/>
  <c r="F5628" i="66" s="1"/>
  <c r="F5627" i="66" s="1"/>
  <c r="F5626" i="66" s="1"/>
  <c r="F5625" i="66" s="1"/>
  <c r="F5624" i="66" s="1"/>
  <c r="F5623" i="66" s="1"/>
  <c r="F5622" i="66" s="1"/>
  <c r="F5621" i="66" s="1"/>
  <c r="F5620" i="66" s="1"/>
  <c r="F5619" i="66" s="1"/>
  <c r="F5618" i="66" s="1"/>
  <c r="F5617" i="66" s="1"/>
  <c r="F5616" i="66" s="1"/>
  <c r="F5615" i="66" s="1"/>
  <c r="F5614" i="66" s="1"/>
  <c r="F5613" i="66" s="1"/>
  <c r="F5612" i="66" s="1"/>
  <c r="F5611" i="66" s="1"/>
  <c r="F5610" i="66" s="1"/>
  <c r="F5609" i="66" s="1"/>
  <c r="F5608" i="66" s="1"/>
  <c r="F5607" i="66" s="1"/>
  <c r="F5606" i="66" s="1"/>
  <c r="F5605" i="66" s="1"/>
  <c r="F5604" i="66" s="1"/>
  <c r="F5603" i="66" s="1"/>
  <c r="F5602" i="66" s="1"/>
  <c r="F5601" i="66" s="1"/>
  <c r="F5600" i="66" s="1"/>
  <c r="F5599" i="66" s="1"/>
  <c r="F5598" i="66" s="1"/>
  <c r="F5597" i="66" s="1"/>
  <c r="F5596" i="66" s="1"/>
  <c r="F5595" i="66" s="1"/>
  <c r="F5594" i="66" s="1"/>
  <c r="F5593" i="66" s="1"/>
  <c r="F5592" i="66" s="1"/>
  <c r="F5591" i="66" s="1"/>
  <c r="F5590" i="66" s="1"/>
  <c r="F5589" i="66" s="1"/>
  <c r="F5588" i="66" s="1"/>
  <c r="F5587" i="66" s="1"/>
  <c r="F5586" i="66" s="1"/>
  <c r="F5585" i="66" s="1"/>
  <c r="F5584" i="66" s="1"/>
  <c r="F5583" i="66" s="1"/>
  <c r="F5582" i="66" s="1"/>
  <c r="F5581" i="66" s="1"/>
  <c r="F5580" i="66" s="1"/>
  <c r="F5579" i="66" s="1"/>
  <c r="F5578" i="66" s="1"/>
  <c r="F5577" i="66" s="1"/>
  <c r="F5576" i="66" s="1"/>
  <c r="F5575" i="66" s="1"/>
  <c r="F5574" i="66" s="1"/>
  <c r="F5573" i="66" s="1"/>
  <c r="F5572" i="66" s="1"/>
  <c r="F5571" i="66" s="1"/>
  <c r="F5570" i="66" s="1"/>
  <c r="F5569" i="66" s="1"/>
  <c r="F5568" i="66" s="1"/>
  <c r="F5567" i="66" s="1"/>
  <c r="F5566" i="66" s="1"/>
  <c r="F5565" i="66" s="1"/>
  <c r="F5564" i="66" s="1"/>
  <c r="F5563" i="66" s="1"/>
  <c r="F5562" i="66" s="1"/>
  <c r="F5561" i="66" s="1"/>
  <c r="F5560" i="66" s="1"/>
  <c r="F5559" i="66" s="1"/>
  <c r="F5558" i="66" s="1"/>
  <c r="F5557" i="66" s="1"/>
  <c r="F5556" i="66" s="1"/>
  <c r="F5555" i="66" s="1"/>
  <c r="F5554" i="66" s="1"/>
  <c r="F5553" i="66" s="1"/>
  <c r="F5552" i="66" s="1"/>
  <c r="F5551" i="66" s="1"/>
  <c r="F5550" i="66" s="1"/>
  <c r="F5549" i="66" s="1"/>
  <c r="F5548" i="66" s="1"/>
  <c r="F5547" i="66" s="1"/>
  <c r="F5546" i="66" s="1"/>
  <c r="F5545" i="66" s="1"/>
  <c r="F5544" i="66" s="1"/>
  <c r="F5543" i="66" s="1"/>
  <c r="F5542" i="66" s="1"/>
  <c r="F5541" i="66" s="1"/>
  <c r="F5540" i="66" s="1"/>
  <c r="F5539" i="66" s="1"/>
  <c r="F5538" i="66" s="1"/>
  <c r="F5537" i="66" s="1"/>
  <c r="F5536" i="66" s="1"/>
  <c r="F5535" i="66" s="1"/>
  <c r="F5534" i="66" s="1"/>
  <c r="F5533" i="66" s="1"/>
  <c r="F5532" i="66" s="1"/>
  <c r="F5531" i="66" s="1"/>
  <c r="F5530" i="66" s="1"/>
  <c r="F5529" i="66" s="1"/>
  <c r="F5528" i="66" s="1"/>
  <c r="F5527" i="66" s="1"/>
  <c r="F5526" i="66" s="1"/>
  <c r="F5525" i="66" s="1"/>
  <c r="F5524" i="66" s="1"/>
  <c r="F5523" i="66" s="1"/>
  <c r="F5522" i="66" s="1"/>
  <c r="F5521" i="66" s="1"/>
  <c r="F5520" i="66" s="1"/>
  <c r="F5519" i="66" s="1"/>
  <c r="F5518" i="66" s="1"/>
  <c r="F5517" i="66" s="1"/>
  <c r="F5516" i="66" s="1"/>
  <c r="F5515" i="66" s="1"/>
  <c r="F5514" i="66" s="1"/>
  <c r="F5513" i="66" s="1"/>
  <c r="F5512" i="66" s="1"/>
  <c r="F5511" i="66" s="1"/>
  <c r="F5510" i="66" s="1"/>
  <c r="F5509" i="66" s="1"/>
  <c r="F5508" i="66" s="1"/>
  <c r="F5507" i="66" s="1"/>
  <c r="F5506" i="66" s="1"/>
  <c r="F5505" i="66" s="1"/>
  <c r="F5504" i="66" s="1"/>
  <c r="F5503" i="66" s="1"/>
  <c r="F5502" i="66" s="1"/>
  <c r="F5501" i="66" s="1"/>
  <c r="F5500" i="66" s="1"/>
  <c r="F5499" i="66" s="1"/>
  <c r="F5498" i="66" s="1"/>
  <c r="F5497" i="66" s="1"/>
  <c r="F5496" i="66" s="1"/>
  <c r="F5495" i="66" s="1"/>
  <c r="F5494" i="66" s="1"/>
  <c r="F5493" i="66" s="1"/>
  <c r="F5492" i="66" s="1"/>
  <c r="F5491" i="66" s="1"/>
  <c r="F5490" i="66" s="1"/>
  <c r="F5489" i="66" s="1"/>
  <c r="F5488" i="66" s="1"/>
  <c r="F5487" i="66" s="1"/>
  <c r="F5486" i="66" s="1"/>
  <c r="F5485" i="66" s="1"/>
  <c r="F5484" i="66" s="1"/>
  <c r="F5483" i="66" s="1"/>
  <c r="F5482" i="66" s="1"/>
  <c r="F5481" i="66" s="1"/>
  <c r="F5480" i="66" s="1"/>
  <c r="F5479" i="66" s="1"/>
  <c r="F5478" i="66" s="1"/>
  <c r="F5477" i="66" s="1"/>
  <c r="F5476" i="66" s="1"/>
  <c r="F5475" i="66" s="1"/>
  <c r="F5474" i="66" s="1"/>
  <c r="F5473" i="66" s="1"/>
  <c r="F5472" i="66" s="1"/>
  <c r="F5471" i="66" s="1"/>
  <c r="F5470" i="66" s="1"/>
  <c r="F5469" i="66" s="1"/>
  <c r="F5468" i="66" s="1"/>
  <c r="F5467" i="66" s="1"/>
  <c r="F5466" i="66" s="1"/>
  <c r="F5465" i="66" s="1"/>
  <c r="F5464" i="66" s="1"/>
  <c r="F5463" i="66" s="1"/>
  <c r="F5462" i="66" s="1"/>
  <c r="F5461" i="66" s="1"/>
  <c r="F5460" i="66" s="1"/>
  <c r="F5459" i="66" s="1"/>
  <c r="F5458" i="66" s="1"/>
  <c r="F5457" i="66" s="1"/>
  <c r="F5456" i="66" s="1"/>
  <c r="F5455" i="66" s="1"/>
  <c r="F5454" i="66" s="1"/>
  <c r="F5453" i="66" s="1"/>
  <c r="F5452" i="66" s="1"/>
  <c r="F5451" i="66" s="1"/>
  <c r="F5450" i="66" s="1"/>
  <c r="F5449" i="66" s="1"/>
  <c r="F5448" i="66" s="1"/>
  <c r="F5447" i="66" s="1"/>
  <c r="F5446" i="66" s="1"/>
  <c r="F5445" i="66" s="1"/>
  <c r="F5444" i="66" s="1"/>
  <c r="F5443" i="66" s="1"/>
  <c r="F5442" i="66" s="1"/>
  <c r="F5441" i="66" s="1"/>
  <c r="F5440" i="66" s="1"/>
  <c r="F5439" i="66" s="1"/>
  <c r="F5438" i="66" s="1"/>
  <c r="F5437" i="66" s="1"/>
  <c r="F5436" i="66" s="1"/>
  <c r="F5435" i="66" s="1"/>
  <c r="F5434" i="66" s="1"/>
  <c r="F5433" i="66" s="1"/>
  <c r="F5432" i="66" s="1"/>
  <c r="F5431" i="66" s="1"/>
  <c r="F5430" i="66" s="1"/>
  <c r="F5429" i="66" s="1"/>
  <c r="F5428" i="66" s="1"/>
  <c r="F5427" i="66" s="1"/>
  <c r="F5426" i="66" s="1"/>
  <c r="M10" i="66"/>
  <c r="L295" i="29"/>
  <c r="E295" i="29" s="1"/>
  <c r="B294" i="29"/>
  <c r="N9" i="54"/>
  <c r="M7" i="54"/>
  <c r="Y7" i="54" s="1"/>
  <c r="N8" i="54"/>
  <c r="M8" i="54"/>
  <c r="N7" i="54"/>
  <c r="Y8" i="54" s="1"/>
  <c r="CL43" i="16"/>
  <c r="CM4" i="16"/>
  <c r="L101" i="29"/>
  <c r="L104" i="29" s="1"/>
  <c r="B100" i="29"/>
  <c r="V18" i="21"/>
  <c r="E48" i="28"/>
  <c r="F9" i="28"/>
  <c r="E217" i="28"/>
  <c r="AC30" i="45"/>
  <c r="AW27" i="45"/>
  <c r="AF27" i="45"/>
  <c r="N22" i="21"/>
  <c r="AF17" i="45"/>
  <c r="N62" i="26"/>
  <c r="AH30" i="45"/>
  <c r="U29" i="45"/>
  <c r="S80" i="51"/>
  <c r="R70" i="51"/>
  <c r="E68" i="28"/>
  <c r="E282" i="28"/>
  <c r="AQ30" i="45"/>
  <c r="BP34" i="16"/>
  <c r="Z27" i="45"/>
  <c r="BP22" i="16"/>
  <c r="O19" i="66"/>
  <c r="O20" i="66" s="1"/>
  <c r="O21" i="66" s="1"/>
  <c r="O22" i="66" s="1"/>
  <c r="O23" i="66" s="1"/>
  <c r="O24" i="66" s="1"/>
  <c r="AJ5" i="55"/>
  <c r="AK4" i="55"/>
  <c r="B178" i="29"/>
  <c r="L179" i="29"/>
  <c r="S69" i="51"/>
  <c r="E207" i="28"/>
  <c r="E214" i="28"/>
  <c r="E218" i="28"/>
  <c r="U15" i="45"/>
  <c r="U34" i="51"/>
  <c r="Z25" i="45"/>
  <c r="T20" i="22"/>
  <c r="F19" i="20"/>
  <c r="F24" i="20" s="1"/>
  <c r="S18" i="22"/>
  <c r="D18" i="20"/>
  <c r="M61" i="6"/>
  <c r="N61" i="6" s="1"/>
  <c r="O61" i="6" s="1"/>
  <c r="P61" i="6" s="1"/>
  <c r="Q61" i="6" s="1"/>
  <c r="AX27" i="45"/>
  <c r="AH28" i="45"/>
  <c r="AB21" i="55"/>
  <c r="AC22" i="55"/>
  <c r="L156" i="29"/>
  <c r="B156" i="29" s="1"/>
  <c r="B155" i="29"/>
  <c r="V32" i="51"/>
  <c r="V34" i="51"/>
  <c r="BC29" i="45"/>
  <c r="AF29" i="45"/>
  <c r="V35" i="51"/>
  <c r="AD25" i="45"/>
  <c r="L64" i="29"/>
  <c r="B63" i="29"/>
  <c r="F14" i="54"/>
  <c r="F12" i="54"/>
  <c r="E14" i="54"/>
  <c r="E12" i="54"/>
  <c r="F13" i="54"/>
  <c r="E13" i="54"/>
  <c r="Q7" i="54"/>
  <c r="Z7" i="54" s="1"/>
  <c r="Q9" i="54"/>
  <c r="R7" i="54"/>
  <c r="Z8" i="54" s="1"/>
  <c r="Q8" i="54"/>
  <c r="R9" i="54"/>
  <c r="R8" i="54"/>
  <c r="S39" i="42"/>
  <c r="S55" i="42" s="1"/>
  <c r="X39" i="42"/>
  <c r="A9" i="37"/>
  <c r="D9" i="37" s="1"/>
  <c r="H10" i="37"/>
  <c r="I10" i="37" s="1"/>
  <c r="C10" i="37" s="1"/>
  <c r="A10" i="37" s="1"/>
  <c r="D10" i="37" s="1"/>
  <c r="I65" i="16"/>
  <c r="I64" i="16"/>
  <c r="I70" i="16"/>
  <c r="I69" i="16"/>
  <c r="R72" i="51"/>
  <c r="U31" i="51"/>
  <c r="M99" i="6"/>
  <c r="M95" i="6"/>
  <c r="M101" i="6"/>
  <c r="F90" i="6"/>
  <c r="F131" i="7"/>
  <c r="F134" i="7" s="1"/>
  <c r="AM2" i="75"/>
  <c r="AN1" i="75"/>
  <c r="P31" i="42"/>
  <c r="N31" i="42" s="1"/>
  <c r="U31" i="42"/>
  <c r="S31" i="42" s="1"/>
  <c r="S52" i="42" s="1"/>
  <c r="V22" i="21"/>
  <c r="X22" i="21" s="1"/>
  <c r="Z22" i="21" s="1"/>
  <c r="S21" i="22"/>
  <c r="F52" i="20" s="1"/>
  <c r="Q31" i="22"/>
  <c r="D25" i="20"/>
  <c r="E17" i="20" s="1"/>
  <c r="BU32" i="16"/>
  <c r="BV32" i="16" s="1"/>
  <c r="BW32" i="16" s="1"/>
  <c r="BX32" i="16" s="1"/>
  <c r="BY32" i="16" s="1"/>
  <c r="BZ32" i="16" s="1"/>
  <c r="CA32" i="16" s="1"/>
  <c r="CB32" i="16" s="1"/>
  <c r="CC32" i="16" s="1"/>
  <c r="CD32" i="16" s="1"/>
  <c r="CE32" i="16" s="1"/>
  <c r="CF32" i="16" s="1"/>
  <c r="CG32" i="16" s="1"/>
  <c r="J7" i="54"/>
  <c r="X8" i="54" s="1"/>
  <c r="J8" i="54"/>
  <c r="I7" i="54"/>
  <c r="J9" i="54"/>
  <c r="I9" i="54"/>
  <c r="I8" i="54"/>
  <c r="AS28" i="45"/>
  <c r="AG25" i="45"/>
  <c r="Y29" i="45"/>
  <c r="Y39" i="45" s="1"/>
  <c r="BB29" i="45"/>
  <c r="X27" i="45"/>
  <c r="U30" i="45"/>
  <c r="CI40" i="16"/>
  <c r="D58" i="20"/>
  <c r="D37" i="20"/>
  <c r="B4" i="20"/>
  <c r="X11" i="21"/>
  <c r="BO36" i="16"/>
  <c r="CI36" i="16" s="1"/>
  <c r="CJ37" i="16"/>
  <c r="CH37" i="16"/>
  <c r="CI37" i="16"/>
  <c r="L325" i="29"/>
  <c r="B324" i="29"/>
  <c r="E324" i="29"/>
  <c r="BU8" i="16"/>
  <c r="BU21" i="16"/>
  <c r="G7" i="20"/>
  <c r="L202" i="29"/>
  <c r="B201" i="29"/>
  <c r="T21" i="26"/>
  <c r="BX31" i="16"/>
  <c r="BW13" i="16"/>
  <c r="N19" i="54"/>
  <c r="M17" i="54"/>
  <c r="M19" i="54"/>
  <c r="N17" i="54"/>
  <c r="Y16" i="54" s="1"/>
  <c r="M18" i="54"/>
  <c r="N18" i="54"/>
  <c r="L113" i="29"/>
  <c r="E112" i="29"/>
  <c r="B112" i="29"/>
  <c r="L96" i="29"/>
  <c r="S147" i="7"/>
  <c r="F42" i="51"/>
  <c r="F54" i="20"/>
  <c r="E226" i="26"/>
  <c r="E214" i="26" s="1"/>
  <c r="F35" i="20"/>
  <c r="H36" i="20"/>
  <c r="I36" i="20" s="1"/>
  <c r="H60" i="20"/>
  <c r="M32" i="26"/>
  <c r="H35" i="20"/>
  <c r="H54" i="20"/>
  <c r="E61" i="29"/>
  <c r="E293" i="29"/>
  <c r="E258" i="29"/>
  <c r="E322" i="29"/>
  <c r="E243" i="29"/>
  <c r="E193" i="29"/>
  <c r="E332" i="29"/>
  <c r="E260" i="29"/>
  <c r="E60" i="29"/>
  <c r="E170" i="29"/>
  <c r="E252" i="29"/>
  <c r="E270" i="29"/>
  <c r="E271" i="29"/>
  <c r="E217" i="29"/>
  <c r="E248" i="29"/>
  <c r="E308" i="29"/>
  <c r="E264" i="29"/>
  <c r="E246" i="29"/>
  <c r="E278" i="29"/>
  <c r="E255" i="29"/>
  <c r="E333" i="29"/>
  <c r="E267" i="29"/>
  <c r="E240" i="29"/>
  <c r="E242" i="29"/>
  <c r="E253" i="29"/>
  <c r="E266" i="29"/>
  <c r="E292" i="29"/>
  <c r="E137" i="29"/>
  <c r="F9" i="29"/>
  <c r="E334" i="29"/>
  <c r="E110" i="29"/>
  <c r="E265" i="29"/>
  <c r="E273" i="29"/>
  <c r="E335" i="29"/>
  <c r="E63" i="29"/>
  <c r="E139" i="29"/>
  <c r="E276" i="29"/>
  <c r="E272" i="29"/>
  <c r="E194" i="29"/>
  <c r="E247" i="29"/>
  <c r="E138" i="29"/>
  <c r="E249" i="29"/>
  <c r="E241" i="29"/>
  <c r="E218" i="29"/>
  <c r="E309" i="29"/>
  <c r="E261" i="29"/>
  <c r="E323" i="29"/>
  <c r="E307" i="29"/>
  <c r="E277" i="29"/>
  <c r="E259" i="29"/>
  <c r="E279" i="29"/>
  <c r="E254" i="29"/>
  <c r="E291" i="29"/>
  <c r="E140" i="29"/>
  <c r="BY53" i="45"/>
  <c r="BP11" i="16"/>
  <c r="Z69" i="45"/>
  <c r="AA69" i="45" s="1"/>
  <c r="AB69" i="45" s="1"/>
  <c r="AC69" i="45" s="1"/>
  <c r="AD69" i="45" s="1"/>
  <c r="AJ67" i="45"/>
  <c r="AL45" i="66"/>
  <c r="BT36" i="16"/>
  <c r="BU36" i="16" s="1"/>
  <c r="BV36" i="16" s="1"/>
  <c r="BW36" i="16" s="1"/>
  <c r="BX36" i="16" s="1"/>
  <c r="BY36" i="16" s="1"/>
  <c r="BZ36" i="16" s="1"/>
  <c r="CA36" i="16" s="1"/>
  <c r="CB36" i="16" s="1"/>
  <c r="CC36" i="16" s="1"/>
  <c r="CD36" i="16" s="1"/>
  <c r="CE36" i="16" s="1"/>
  <c r="CF36" i="16" s="1"/>
  <c r="CG36" i="16" s="1"/>
  <c r="V23" i="21"/>
  <c r="X23" i="21" s="1"/>
  <c r="Z23" i="21" s="1"/>
  <c r="BU7" i="16"/>
  <c r="BV7" i="16" s="1"/>
  <c r="BW7" i="16" s="1"/>
  <c r="BX7" i="16" s="1"/>
  <c r="BY7" i="16" s="1"/>
  <c r="BZ7" i="16" s="1"/>
  <c r="CA7" i="16" s="1"/>
  <c r="CB7" i="16" s="1"/>
  <c r="CC7" i="16" s="1"/>
  <c r="CD7" i="16" s="1"/>
  <c r="CE7" i="16" s="1"/>
  <c r="CF7" i="16" s="1"/>
  <c r="CG7" i="16" s="1"/>
  <c r="R27" i="19"/>
  <c r="S26" i="19"/>
  <c r="BT12" i="16"/>
  <c r="BU12" i="16" s="1"/>
  <c r="BV12" i="16" s="1"/>
  <c r="BW12" i="16" s="1"/>
  <c r="BX12" i="16" s="1"/>
  <c r="BY12" i="16" s="1"/>
  <c r="BZ12" i="16" s="1"/>
  <c r="CA12" i="16" s="1"/>
  <c r="CB12" i="16" s="1"/>
  <c r="CC12" i="16" s="1"/>
  <c r="CD12" i="16" s="1"/>
  <c r="CE12" i="16" s="1"/>
  <c r="CF12" i="16" s="1"/>
  <c r="CG12" i="16" s="1"/>
  <c r="BW37" i="16"/>
  <c r="BX37" i="16" s="1"/>
  <c r="BY37" i="16" s="1"/>
  <c r="BZ37" i="16" s="1"/>
  <c r="CA37" i="16" s="1"/>
  <c r="CB37" i="16" s="1"/>
  <c r="CC37" i="16" s="1"/>
  <c r="CD37" i="16" s="1"/>
  <c r="CE37" i="16" s="1"/>
  <c r="CF37" i="16" s="1"/>
  <c r="CG37" i="16" s="1"/>
  <c r="BT39" i="16"/>
  <c r="BU39" i="16" s="1"/>
  <c r="BV39" i="16" s="1"/>
  <c r="BW39" i="16" s="1"/>
  <c r="BX39" i="16" s="1"/>
  <c r="BY39" i="16" s="1"/>
  <c r="BZ39" i="16" s="1"/>
  <c r="CA39" i="16" s="1"/>
  <c r="CB39" i="16" s="1"/>
  <c r="CC39" i="16" s="1"/>
  <c r="CD39" i="16" s="1"/>
  <c r="CE39" i="16" s="1"/>
  <c r="CF39" i="16" s="1"/>
  <c r="CG39" i="16" s="1"/>
  <c r="CI39" i="16"/>
  <c r="T17" i="22"/>
  <c r="F25" i="20"/>
  <c r="G21" i="20" s="1"/>
  <c r="BU28" i="16"/>
  <c r="BV28" i="16" s="1"/>
  <c r="BW28" i="16" s="1"/>
  <c r="BX28" i="16" s="1"/>
  <c r="BY28" i="16" s="1"/>
  <c r="BZ28" i="16" s="1"/>
  <c r="CA28" i="16" s="1"/>
  <c r="CB28" i="16" s="1"/>
  <c r="CC28" i="16" s="1"/>
  <c r="CD28" i="16" s="1"/>
  <c r="CE28" i="16" s="1"/>
  <c r="CF28" i="16" s="1"/>
  <c r="CG28" i="16" s="1"/>
  <c r="G4" i="20"/>
  <c r="K31" i="29"/>
  <c r="L30" i="29"/>
  <c r="AI28" i="55"/>
  <c r="AJ27" i="55"/>
  <c r="D28" i="63"/>
  <c r="BB29" i="63"/>
  <c r="F29" i="63" s="1"/>
  <c r="BA29" i="63"/>
  <c r="X15" i="59"/>
  <c r="AZ14" i="57" s="1"/>
  <c r="W16" i="59"/>
  <c r="AX14" i="57"/>
  <c r="I17" i="54"/>
  <c r="J19" i="54"/>
  <c r="J18" i="54"/>
  <c r="J17" i="54"/>
  <c r="X16" i="54" s="1"/>
  <c r="I19" i="54"/>
  <c r="I18" i="54"/>
  <c r="E19" i="54"/>
  <c r="F18" i="54"/>
  <c r="E18" i="54"/>
  <c r="F19" i="54"/>
  <c r="E17" i="54"/>
  <c r="F17" i="54"/>
  <c r="W16" i="54" s="1"/>
  <c r="D60" i="1"/>
  <c r="D61" i="1" s="1"/>
  <c r="R25" i="1" s="1"/>
  <c r="R22" i="1"/>
  <c r="BP26" i="16"/>
  <c r="B43" i="29"/>
  <c r="E43" i="29"/>
  <c r="BY14" i="16"/>
  <c r="I60" i="16"/>
  <c r="Q137" i="7"/>
  <c r="I72" i="16"/>
  <c r="I73" i="16"/>
  <c r="I78" i="16"/>
  <c r="I74" i="16"/>
  <c r="D79" i="40"/>
  <c r="D81" i="40" s="1"/>
  <c r="D72" i="40"/>
  <c r="V30" i="51"/>
  <c r="V39" i="51"/>
  <c r="U33" i="51"/>
  <c r="S77" i="51"/>
  <c r="R74" i="51"/>
  <c r="M103" i="6"/>
  <c r="M96" i="6"/>
  <c r="G35" i="40"/>
  <c r="A29" i="28"/>
  <c r="E69" i="28"/>
  <c r="BT40" i="16"/>
  <c r="BU40" i="16" s="1"/>
  <c r="BV40" i="16" s="1"/>
  <c r="BW40" i="16" s="1"/>
  <c r="BX40" i="16" s="1"/>
  <c r="BY40" i="16" s="1"/>
  <c r="BZ40" i="16" s="1"/>
  <c r="CA40" i="16" s="1"/>
  <c r="CB40" i="16" s="1"/>
  <c r="CC40" i="16" s="1"/>
  <c r="CD40" i="16" s="1"/>
  <c r="CE40" i="16" s="1"/>
  <c r="CF40" i="16" s="1"/>
  <c r="CG40" i="16" s="1"/>
  <c r="J27" i="42"/>
  <c r="W27" i="42"/>
  <c r="V21" i="21"/>
  <c r="V15" i="21"/>
  <c r="X15" i="21" s="1"/>
  <c r="Z15" i="21" s="1"/>
  <c r="O57" i="1"/>
  <c r="B48" i="20"/>
  <c r="AH29" i="45"/>
  <c r="AO28" i="45"/>
  <c r="AA27" i="45"/>
  <c r="S78" i="51"/>
  <c r="AN25" i="45"/>
  <c r="AI25" i="45"/>
  <c r="AI34" i="45" s="1"/>
  <c r="AI29" i="45"/>
  <c r="AN28" i="45"/>
  <c r="AO25" i="45"/>
  <c r="AG29" i="45"/>
  <c r="F51" i="20"/>
  <c r="F32" i="20"/>
  <c r="N27" i="66"/>
  <c r="BV17" i="16"/>
  <c r="BW29" i="16"/>
  <c r="U42" i="42"/>
  <c r="S42" i="42" s="1"/>
  <c r="S56" i="42" s="1"/>
  <c r="P42" i="42"/>
  <c r="N42" i="42" s="1"/>
  <c r="C44" i="42"/>
  <c r="D26" i="21"/>
  <c r="E24" i="21" s="1"/>
  <c r="BU9" i="16"/>
  <c r="G10" i="20"/>
  <c r="E225" i="26"/>
  <c r="E213" i="26" s="1"/>
  <c r="F34" i="20"/>
  <c r="F53" i="20"/>
  <c r="P37" i="42"/>
  <c r="N37" i="42" s="1"/>
  <c r="U37" i="42"/>
  <c r="S37" i="42" s="1"/>
  <c r="S54" i="42" s="1"/>
  <c r="W8" i="54"/>
  <c r="B47" i="29"/>
  <c r="BT41" i="16"/>
  <c r="N71" i="26"/>
  <c r="D47" i="20"/>
  <c r="E12" i="20"/>
  <c r="E6" i="20"/>
  <c r="E4" i="20"/>
  <c r="E7" i="20"/>
  <c r="E5" i="20"/>
  <c r="E8" i="20"/>
  <c r="D30" i="20"/>
  <c r="D46" i="20"/>
  <c r="AB26" i="21"/>
  <c r="AB6" i="21" s="1"/>
  <c r="D39" i="20"/>
  <c r="E36" i="20" s="1"/>
  <c r="BV27" i="16"/>
  <c r="E56" i="29"/>
  <c r="BY23" i="16"/>
  <c r="E42" i="29"/>
  <c r="I76" i="16"/>
  <c r="I77" i="16"/>
  <c r="I67" i="16"/>
  <c r="M97" i="6"/>
  <c r="M100" i="6"/>
  <c r="T39" i="6"/>
  <c r="T40" i="6" s="1"/>
  <c r="M98" i="6"/>
  <c r="A15" i="9"/>
  <c r="B15" i="9" s="1"/>
  <c r="D15" i="9" s="1"/>
  <c r="U30" i="51"/>
  <c r="A22" i="29"/>
  <c r="A27" i="29"/>
  <c r="A26" i="28"/>
  <c r="A24" i="29"/>
  <c r="BT42" i="16"/>
  <c r="BU42" i="16" s="1"/>
  <c r="BV42" i="16" s="1"/>
  <c r="BW42" i="16" s="1"/>
  <c r="BX42" i="16" s="1"/>
  <c r="BY42" i="16" s="1"/>
  <c r="BZ42" i="16" s="1"/>
  <c r="CA42" i="16" s="1"/>
  <c r="CB42" i="16" s="1"/>
  <c r="CC42" i="16" s="1"/>
  <c r="CD42" i="16" s="1"/>
  <c r="CE42" i="16" s="1"/>
  <c r="CF42" i="16" s="1"/>
  <c r="CG42" i="16" s="1"/>
  <c r="N125" i="59"/>
  <c r="BV16" i="16"/>
  <c r="BW16" i="16" s="1"/>
  <c r="BX16" i="16" s="1"/>
  <c r="BY16" i="16" s="1"/>
  <c r="BZ16" i="16" s="1"/>
  <c r="CA16" i="16" s="1"/>
  <c r="CB16" i="16" s="1"/>
  <c r="CC16" i="16" s="1"/>
  <c r="CD16" i="16" s="1"/>
  <c r="CE16" i="16" s="1"/>
  <c r="CF16" i="16" s="1"/>
  <c r="CG16" i="16" s="1"/>
  <c r="V24" i="21"/>
  <c r="U28" i="22"/>
  <c r="M30" i="26" s="1"/>
  <c r="H37" i="20"/>
  <c r="I37" i="20" s="1"/>
  <c r="H56" i="20"/>
  <c r="U40" i="51"/>
  <c r="AZ25" i="45"/>
  <c r="AR25" i="45"/>
  <c r="AW25" i="45"/>
  <c r="AX25" i="45"/>
  <c r="AA28" i="45"/>
  <c r="BC28" i="45"/>
  <c r="AB28" i="45"/>
  <c r="AS29" i="45"/>
  <c r="AZ30" i="45"/>
  <c r="BB25" i="45"/>
  <c r="AU29" i="45"/>
  <c r="AS25" i="45"/>
  <c r="Z30" i="45"/>
  <c r="AE27" i="45"/>
  <c r="AE30" i="45"/>
  <c r="W20" i="19"/>
  <c r="W25" i="45"/>
  <c r="AP30" i="45"/>
  <c r="V29" i="45"/>
  <c r="V39" i="45" s="1"/>
  <c r="BA25" i="45"/>
  <c r="AU30" i="45"/>
  <c r="AR30" i="45"/>
  <c r="AG27" i="45"/>
  <c r="AU25" i="45"/>
  <c r="AD30" i="45"/>
  <c r="AT28" i="45"/>
  <c r="V25" i="45"/>
  <c r="BA27" i="45"/>
  <c r="U28" i="45"/>
  <c r="AD27" i="45"/>
  <c r="AG28" i="45"/>
  <c r="AG38" i="45" s="1"/>
  <c r="AA25" i="45"/>
  <c r="X25" i="45"/>
  <c r="BC30" i="45"/>
  <c r="BC40" i="45" s="1"/>
  <c r="AW30" i="45"/>
  <c r="AX29" i="45"/>
  <c r="AT30" i="45"/>
  <c r="AE29" i="45"/>
  <c r="AU28" i="45"/>
  <c r="BC25" i="45"/>
  <c r="AP27" i="45"/>
  <c r="X30" i="45"/>
  <c r="V27" i="45"/>
  <c r="AR29" i="45"/>
  <c r="AE28" i="45"/>
  <c r="BA29" i="45"/>
  <c r="BA39" i="45" s="1"/>
  <c r="AG30" i="45"/>
  <c r="AZ27" i="45"/>
  <c r="AI28" i="45"/>
  <c r="AV27" i="45"/>
  <c r="AW37" i="45" s="1"/>
  <c r="U27" i="45"/>
  <c r="AF37" i="45" s="1"/>
  <c r="BA28" i="45"/>
  <c r="AA30" i="45"/>
  <c r="AB27" i="45"/>
  <c r="AX30" i="45"/>
  <c r="Y30" i="45"/>
  <c r="AV25" i="45"/>
  <c r="AB25" i="45"/>
  <c r="AV29" i="45"/>
  <c r="AV39" i="45" s="1"/>
  <c r="AN29" i="45"/>
  <c r="AY39" i="45" s="1"/>
  <c r="AO29" i="45"/>
  <c r="AS30" i="45"/>
  <c r="BB28" i="45"/>
  <c r="AA29" i="45"/>
  <c r="AA39" i="45" s="1"/>
  <c r="W27" i="45"/>
  <c r="AU27" i="45"/>
  <c r="AO30" i="45"/>
  <c r="AQ29" i="45"/>
  <c r="AJ29" i="45"/>
  <c r="W29" i="45"/>
  <c r="AF25" i="45"/>
  <c r="AC25" i="45"/>
  <c r="AZ28" i="45"/>
  <c r="AY30" i="45"/>
  <c r="U25" i="45"/>
  <c r="F62" i="45" s="1"/>
  <c r="AR28" i="45"/>
  <c r="AD28" i="45"/>
  <c r="V30" i="45"/>
  <c r="V17" i="19"/>
  <c r="AC27" i="45"/>
  <c r="Y25" i="45"/>
  <c r="Y34" i="45" s="1"/>
  <c r="AC28" i="45"/>
  <c r="AN30" i="45"/>
  <c r="AQ27" i="45"/>
  <c r="AB30" i="45"/>
  <c r="AQ25" i="45"/>
  <c r="AJ30" i="45"/>
  <c r="Y27" i="45"/>
  <c r="AN27" i="45"/>
  <c r="AO27" i="45"/>
  <c r="AT27" i="45"/>
  <c r="BB27" i="45"/>
  <c r="AD29" i="45"/>
  <c r="AP28" i="45"/>
  <c r="Z29" i="45"/>
  <c r="AW29" i="45"/>
  <c r="AI30" i="45"/>
  <c r="AT25" i="45"/>
  <c r="AT34" i="45" s="1"/>
  <c r="AC29" i="45"/>
  <c r="AC39" i="45" s="1"/>
  <c r="AP25" i="45"/>
  <c r="AT29" i="45"/>
  <c r="AV28" i="45"/>
  <c r="AI27" i="45"/>
  <c r="W30" i="45"/>
  <c r="AY27" i="45"/>
  <c r="BA30" i="45"/>
  <c r="BB40" i="45" s="1"/>
  <c r="AX28" i="45"/>
  <c r="AX38" i="45" s="1"/>
  <c r="AP29" i="45"/>
  <c r="AE25" i="45"/>
  <c r="AE34" i="45" s="1"/>
  <c r="AF30" i="45"/>
  <c r="BC27" i="45"/>
  <c r="W28" i="45"/>
  <c r="AJ28" i="45"/>
  <c r="AY25" i="45"/>
  <c r="AY34" i="45" s="1"/>
  <c r="V21" i="19"/>
  <c r="AQ28" i="45"/>
  <c r="X28" i="45"/>
  <c r="AY28" i="45"/>
  <c r="P125" i="59"/>
  <c r="J54" i="57"/>
  <c r="J55" i="57" s="1"/>
  <c r="BU6" i="16"/>
  <c r="AI22" i="55"/>
  <c r="AJ21" i="55"/>
  <c r="BT35" i="16"/>
  <c r="BU35" i="16" s="1"/>
  <c r="BV35" i="16" s="1"/>
  <c r="BW35" i="16" s="1"/>
  <c r="BX35" i="16" s="1"/>
  <c r="BY35" i="16" s="1"/>
  <c r="BZ35" i="16" s="1"/>
  <c r="CA35" i="16" s="1"/>
  <c r="CB35" i="16" s="1"/>
  <c r="CC35" i="16" s="1"/>
  <c r="CD35" i="16" s="1"/>
  <c r="CE35" i="16" s="1"/>
  <c r="CF35" i="16" s="1"/>
  <c r="CG35" i="16" s="1"/>
  <c r="B126" i="29"/>
  <c r="L127" i="29"/>
  <c r="G5" i="20"/>
  <c r="G12" i="20"/>
  <c r="G8" i="20"/>
  <c r="Q20" i="19"/>
  <c r="R21" i="19"/>
  <c r="BX33" i="16"/>
  <c r="BT18" i="16"/>
  <c r="BU18" i="16" s="1"/>
  <c r="BV18" i="16" s="1"/>
  <c r="BW18" i="16" s="1"/>
  <c r="BX18" i="16" s="1"/>
  <c r="BY18" i="16" s="1"/>
  <c r="BZ18" i="16" s="1"/>
  <c r="CA18" i="16" s="1"/>
  <c r="CB18" i="16" s="1"/>
  <c r="CC18" i="16" s="1"/>
  <c r="CD18" i="16" s="1"/>
  <c r="CE18" i="16" s="1"/>
  <c r="CF18" i="16" s="1"/>
  <c r="CG18" i="16" s="1"/>
  <c r="V16" i="59"/>
  <c r="AW15" i="57" s="1"/>
  <c r="AW14" i="57"/>
  <c r="J57" i="57" s="1"/>
  <c r="K258" i="29"/>
  <c r="K263" i="29"/>
  <c r="BW30" i="16"/>
  <c r="N12" i="54"/>
  <c r="M12" i="54"/>
  <c r="M13" i="54"/>
  <c r="N13" i="54"/>
  <c r="M14" i="54"/>
  <c r="N14" i="54"/>
  <c r="I12" i="54"/>
  <c r="J13" i="54"/>
  <c r="I14" i="54"/>
  <c r="J12" i="54"/>
  <c r="I13" i="54"/>
  <c r="J14" i="54"/>
  <c r="BU20" i="16"/>
  <c r="BW25" i="16"/>
  <c r="F43" i="51"/>
  <c r="F41" i="51"/>
  <c r="N13" i="21"/>
  <c r="N11" i="21"/>
  <c r="N18" i="21"/>
  <c r="N15" i="21"/>
  <c r="N19" i="21"/>
  <c r="N20" i="21"/>
  <c r="M27" i="21"/>
  <c r="N14" i="21"/>
  <c r="N17" i="21"/>
  <c r="N16" i="21"/>
  <c r="N24" i="21"/>
  <c r="N25" i="21"/>
  <c r="N21" i="21"/>
  <c r="N23" i="21"/>
  <c r="S28" i="22"/>
  <c r="D23" i="20"/>
  <c r="G9" i="20"/>
  <c r="BW38" i="16"/>
  <c r="BX38" i="16" s="1"/>
  <c r="BY38" i="16" s="1"/>
  <c r="BZ38" i="16" s="1"/>
  <c r="CA38" i="16" s="1"/>
  <c r="CB38" i="16" s="1"/>
  <c r="CC38" i="16" s="1"/>
  <c r="CD38" i="16" s="1"/>
  <c r="CE38" i="16" s="1"/>
  <c r="CF38" i="16" s="1"/>
  <c r="CG38" i="16" s="1"/>
  <c r="BW10" i="16"/>
  <c r="K133" i="29"/>
  <c r="C133" i="29" s="1"/>
  <c r="N133" i="29" s="1"/>
  <c r="D27" i="28"/>
  <c r="B27" i="28"/>
  <c r="E27" i="28"/>
  <c r="B69" i="28"/>
  <c r="D69" i="28"/>
  <c r="B49" i="28"/>
  <c r="D49" i="28"/>
  <c r="E49" i="28"/>
  <c r="C73" i="28"/>
  <c r="AR112" i="28"/>
  <c r="AR113" i="28" s="1"/>
  <c r="AR114" i="28" s="1"/>
  <c r="AR115" i="28" s="1"/>
  <c r="AR116" i="28" s="1"/>
  <c r="AR117" i="28" s="1"/>
  <c r="C117" i="28" s="1"/>
  <c r="AR110" i="28"/>
  <c r="C110" i="28" s="1"/>
  <c r="AR111" i="28"/>
  <c r="C111" i="28" s="1"/>
  <c r="C91" i="28"/>
  <c r="AS109" i="28"/>
  <c r="E109" i="28" s="1"/>
  <c r="E130" i="28"/>
  <c r="E201" i="28"/>
  <c r="E67" i="28"/>
  <c r="E107" i="28"/>
  <c r="E208" i="28"/>
  <c r="E221" i="28"/>
  <c r="E204" i="28"/>
  <c r="E87" i="28"/>
  <c r="AS70" i="28"/>
  <c r="F70" i="28" s="1"/>
  <c r="AS50" i="28"/>
  <c r="F50" i="28" s="1"/>
  <c r="F219" i="28"/>
  <c r="D48" i="28"/>
  <c r="B48" i="28"/>
  <c r="AR31" i="28"/>
  <c r="A30" i="28"/>
  <c r="AS30" i="28"/>
  <c r="AS252" i="28"/>
  <c r="AR253" i="28"/>
  <c r="C253" i="28" s="1"/>
  <c r="AB154" i="7"/>
  <c r="C71" i="28"/>
  <c r="Z154" i="7"/>
  <c r="C252" i="28"/>
  <c r="D251" i="28"/>
  <c r="C89" i="28"/>
  <c r="C92" i="28"/>
  <c r="E251" i="28"/>
  <c r="Y154" i="7"/>
  <c r="Q143" i="7"/>
  <c r="M143" i="7"/>
  <c r="C27" i="24"/>
  <c r="F27" i="24" s="1"/>
  <c r="C224" i="29"/>
  <c r="C220" i="29"/>
  <c r="C223" i="29"/>
  <c r="C190" i="28"/>
  <c r="C191" i="28" s="1"/>
  <c r="C192" i="28" s="1"/>
  <c r="C221" i="29"/>
  <c r="C19" i="24"/>
  <c r="C222" i="29"/>
  <c r="C225" i="29"/>
  <c r="AC154" i="7"/>
  <c r="J153" i="7"/>
  <c r="AA154" i="7"/>
  <c r="B4" i="7"/>
  <c r="O153" i="7"/>
  <c r="X156" i="7" s="1"/>
  <c r="Y156" i="7" s="1"/>
  <c r="Z156" i="7" s="1"/>
  <c r="AA156" i="7" s="1"/>
  <c r="AB156" i="7" s="1"/>
  <c r="C288" i="29"/>
  <c r="F20" i="24"/>
  <c r="E20" i="24"/>
  <c r="F143" i="7"/>
  <c r="C250" i="28"/>
  <c r="C107" i="28"/>
  <c r="C122" i="29"/>
  <c r="E122" i="29" s="1"/>
  <c r="C109" i="28"/>
  <c r="C125" i="29"/>
  <c r="E125" i="29" s="1"/>
  <c r="C124" i="29"/>
  <c r="C130" i="29"/>
  <c r="C126" i="29"/>
  <c r="E126" i="29" s="1"/>
  <c r="F14" i="24"/>
  <c r="C20" i="23"/>
  <c r="D20" i="23" s="1"/>
  <c r="C132" i="29"/>
  <c r="N132" i="29" s="1"/>
  <c r="C123" i="29"/>
  <c r="C131" i="29"/>
  <c r="E14" i="24"/>
  <c r="C120" i="29"/>
  <c r="E120" i="29" s="1"/>
  <c r="C127" i="29"/>
  <c r="C129" i="29"/>
  <c r="C16" i="23"/>
  <c r="D16" i="23" s="1"/>
  <c r="C108" i="28"/>
  <c r="C121" i="29"/>
  <c r="E121" i="29" s="1"/>
  <c r="C128" i="29"/>
  <c r="C13" i="23"/>
  <c r="D13" i="23" s="1"/>
  <c r="C70" i="29"/>
  <c r="E70" i="29" s="1"/>
  <c r="F11" i="24"/>
  <c r="C70" i="28"/>
  <c r="C71" i="29"/>
  <c r="E71" i="29" s="1"/>
  <c r="C9" i="23"/>
  <c r="D9" i="23" s="1"/>
  <c r="C67" i="28"/>
  <c r="C68" i="28"/>
  <c r="C72" i="28"/>
  <c r="C84" i="28"/>
  <c r="E11" i="24"/>
  <c r="J144" i="26"/>
  <c r="J140" i="26"/>
  <c r="J130" i="26"/>
  <c r="J147" i="26"/>
  <c r="J137" i="26"/>
  <c r="J135" i="26"/>
  <c r="J133" i="26"/>
  <c r="J149" i="26"/>
  <c r="J131" i="26"/>
  <c r="J128" i="26"/>
  <c r="J150" i="26"/>
  <c r="J123" i="26"/>
  <c r="J141" i="26"/>
  <c r="J126" i="26"/>
  <c r="J142" i="26"/>
  <c r="J145" i="26"/>
  <c r="J124" i="26"/>
  <c r="J129" i="26"/>
  <c r="J134" i="26"/>
  <c r="J136" i="26"/>
  <c r="J127" i="26"/>
  <c r="J122" i="26"/>
  <c r="J138" i="26"/>
  <c r="J132" i="26"/>
  <c r="J146" i="26"/>
  <c r="J143" i="26"/>
  <c r="J148" i="26"/>
  <c r="J139" i="26"/>
  <c r="J125" i="26"/>
  <c r="J41" i="26"/>
  <c r="J60" i="26"/>
  <c r="J53" i="26"/>
  <c r="J52" i="26"/>
  <c r="J48" i="26"/>
  <c r="J43" i="26"/>
  <c r="J38" i="26"/>
  <c r="J44" i="26"/>
  <c r="J46" i="26"/>
  <c r="J50" i="26"/>
  <c r="J58" i="26"/>
  <c r="J55" i="26"/>
  <c r="J54" i="26"/>
  <c r="J39" i="26"/>
  <c r="J42" i="26"/>
  <c r="J49" i="26"/>
  <c r="J37" i="26"/>
  <c r="J45" i="26"/>
  <c r="J59" i="26"/>
  <c r="J57" i="26"/>
  <c r="J40" i="26"/>
  <c r="J51" i="26"/>
  <c r="J47" i="26"/>
  <c r="J56" i="26"/>
  <c r="J208" i="26"/>
  <c r="J206" i="26"/>
  <c r="J219" i="26"/>
  <c r="J215" i="26"/>
  <c r="J218" i="26"/>
  <c r="J207" i="26"/>
  <c r="J220" i="26"/>
  <c r="J205" i="26"/>
  <c r="J214" i="26"/>
  <c r="J213" i="26"/>
  <c r="J216" i="26"/>
  <c r="J221" i="26"/>
  <c r="J204" i="26"/>
  <c r="J217" i="26"/>
  <c r="J209" i="26"/>
  <c r="J212" i="26"/>
  <c r="J211" i="26"/>
  <c r="F140" i="7"/>
  <c r="BA34" i="7"/>
  <c r="C97" i="29"/>
  <c r="E97" i="29" s="1"/>
  <c r="C98" i="29"/>
  <c r="E98" i="29" s="1"/>
  <c r="C101" i="29"/>
  <c r="C14" i="23"/>
  <c r="D14" i="23" s="1"/>
  <c r="C88" i="28"/>
  <c r="C87" i="28"/>
  <c r="C103" i="29"/>
  <c r="C90" i="28"/>
  <c r="C96" i="29"/>
  <c r="E96" i="29" s="1"/>
  <c r="C100" i="29"/>
  <c r="E100" i="29" s="1"/>
  <c r="E12" i="24"/>
  <c r="C99" i="29"/>
  <c r="C86" i="28"/>
  <c r="C10" i="23"/>
  <c r="D10" i="23" s="1"/>
  <c r="F12" i="24"/>
  <c r="C102" i="29"/>
  <c r="C104" i="29"/>
  <c r="C287" i="29"/>
  <c r="Q140" i="7"/>
  <c r="M133" i="7"/>
  <c r="M142" i="7"/>
  <c r="M138" i="7"/>
  <c r="M132" i="7"/>
  <c r="M139" i="7"/>
  <c r="M136" i="7"/>
  <c r="M134" i="7"/>
  <c r="M129" i="7"/>
  <c r="M141" i="7"/>
  <c r="M130" i="7"/>
  <c r="M135" i="7"/>
  <c r="Q131" i="7"/>
  <c r="Q134" i="7" s="1"/>
  <c r="F137" i="7"/>
  <c r="F28" i="24"/>
  <c r="E28" i="24"/>
  <c r="C245" i="29"/>
  <c r="C247" i="29"/>
  <c r="C246" i="29"/>
  <c r="C249" i="29"/>
  <c r="E24" i="24"/>
  <c r="F24" i="24"/>
  <c r="C248" i="29"/>
  <c r="C254" i="29"/>
  <c r="E25" i="24"/>
  <c r="C251" i="29"/>
  <c r="F25" i="24"/>
  <c r="C252" i="29"/>
  <c r="C253" i="29"/>
  <c r="C255" i="29"/>
  <c r="F128" i="7"/>
  <c r="F125" i="7" s="1"/>
  <c r="E29" i="24"/>
  <c r="F29" i="24"/>
  <c r="C207" i="28"/>
  <c r="AR208" i="28"/>
  <c r="F225" i="28"/>
  <c r="D224" i="28"/>
  <c r="E224" i="28"/>
  <c r="B224" i="28"/>
  <c r="AS231" i="28"/>
  <c r="F224" i="28"/>
  <c r="F218" i="28"/>
  <c r="F209" i="28"/>
  <c r="C93" i="28"/>
  <c r="AR94" i="28"/>
  <c r="E226" i="28"/>
  <c r="AS233" i="28"/>
  <c r="D226" i="28"/>
  <c r="F226" i="28"/>
  <c r="F251" i="28"/>
  <c r="D232" i="28"/>
  <c r="B232" i="28"/>
  <c r="AS239" i="28"/>
  <c r="E232" i="28"/>
  <c r="F232" i="28"/>
  <c r="B223" i="28"/>
  <c r="F223" i="28"/>
  <c r="AS230" i="28"/>
  <c r="D223" i="28"/>
  <c r="C74" i="28"/>
  <c r="AR75" i="28"/>
  <c r="F298" i="28"/>
  <c r="F194" i="28"/>
  <c r="F130" i="28"/>
  <c r="F193" i="28"/>
  <c r="F150" i="28"/>
  <c r="F192" i="28"/>
  <c r="F47" i="28"/>
  <c r="F204" i="28"/>
  <c r="F201" i="28"/>
  <c r="F67" i="28"/>
  <c r="F210" i="28"/>
  <c r="F68" i="28"/>
  <c r="F191" i="28"/>
  <c r="F202" i="28"/>
  <c r="F282" i="28"/>
  <c r="F48" i="28"/>
  <c r="F203" i="28"/>
  <c r="F250" i="28"/>
  <c r="F207" i="28"/>
  <c r="F49" i="28"/>
  <c r="F195" i="28"/>
  <c r="F170" i="28"/>
  <c r="F197" i="28"/>
  <c r="F86" i="28"/>
  <c r="F214" i="28"/>
  <c r="F87" i="28"/>
  <c r="F205" i="28"/>
  <c r="F108" i="28"/>
  <c r="F266" i="28"/>
  <c r="F200" i="28"/>
  <c r="F107" i="28"/>
  <c r="F217" i="28"/>
  <c r="F212" i="28"/>
  <c r="G9" i="28"/>
  <c r="F211" i="28"/>
  <c r="F216" i="28"/>
  <c r="F190" i="28"/>
  <c r="AR53" i="28"/>
  <c r="C53" i="28" s="1"/>
  <c r="D215" i="28"/>
  <c r="E215" i="28"/>
  <c r="F215" i="28"/>
  <c r="B215" i="28"/>
  <c r="AS222" i="28"/>
  <c r="F69" i="28"/>
  <c r="F208" i="28"/>
  <c r="J139" i="59"/>
  <c r="K128" i="59"/>
  <c r="I35" i="40"/>
  <c r="J35" i="40" s="1"/>
  <c r="K35" i="40" s="1"/>
  <c r="L35" i="40" s="1"/>
  <c r="M35" i="40" s="1"/>
  <c r="H35" i="40"/>
  <c r="B16" i="9"/>
  <c r="D16" i="9" s="1"/>
  <c r="U39" i="51"/>
  <c r="Y165" i="7"/>
  <c r="M79" i="6"/>
  <c r="M80" i="6"/>
  <c r="K17" i="10"/>
  <c r="C16" i="10"/>
  <c r="B16" i="10" s="1"/>
  <c r="A16" i="10"/>
  <c r="A17" i="9"/>
  <c r="AR18" i="9"/>
  <c r="AS18" i="9" s="1"/>
  <c r="B14" i="9"/>
  <c r="F14" i="9" s="1"/>
  <c r="V36" i="51"/>
  <c r="U36" i="51"/>
  <c r="S73" i="51"/>
  <c r="B16" i="8"/>
  <c r="C16" i="8"/>
  <c r="D16" i="8"/>
  <c r="M86" i="6"/>
  <c r="M83" i="6"/>
  <c r="M84" i="6"/>
  <c r="M82" i="6"/>
  <c r="C14" i="9"/>
  <c r="M153" i="7"/>
  <c r="X153" i="7" s="1"/>
  <c r="X147" i="7"/>
  <c r="Y147" i="7" s="1"/>
  <c r="Z147" i="7" s="1"/>
  <c r="AA147" i="7" s="1"/>
  <c r="S75" i="51"/>
  <c r="R75" i="51"/>
  <c r="J70" i="40"/>
  <c r="I70" i="40"/>
  <c r="F70" i="40"/>
  <c r="H70" i="40"/>
  <c r="G70" i="40"/>
  <c r="E70" i="40"/>
  <c r="C70" i="40"/>
  <c r="E75" i="42"/>
  <c r="E76" i="42" s="1"/>
  <c r="E77" i="42" s="1"/>
  <c r="M137" i="7" s="1"/>
  <c r="C76" i="42"/>
  <c r="C77" i="42" s="1"/>
  <c r="M128" i="7" s="1"/>
  <c r="M125" i="7" s="1"/>
  <c r="E53" i="57"/>
  <c r="C32" i="58"/>
  <c r="N57" i="6"/>
  <c r="O57" i="6" s="1"/>
  <c r="P57" i="6" s="1"/>
  <c r="Q57" i="6" s="1"/>
  <c r="R57" i="6" s="1"/>
  <c r="AT11" i="9"/>
  <c r="AT11" i="65"/>
  <c r="C19" i="8"/>
  <c r="C43" i="57"/>
  <c r="S79" i="51"/>
  <c r="U37" i="51"/>
  <c r="F88" i="42"/>
  <c r="F87" i="42"/>
  <c r="F76" i="42"/>
  <c r="F77" i="42" s="1"/>
  <c r="M140" i="7" s="1"/>
  <c r="R81" i="51"/>
  <c r="V31" i="51"/>
  <c r="S76" i="51"/>
  <c r="R76" i="51"/>
  <c r="V29" i="51"/>
  <c r="R69" i="51"/>
  <c r="O159" i="7"/>
  <c r="X162" i="7" s="1"/>
  <c r="S39" i="6"/>
  <c r="S40" i="6" s="1"/>
  <c r="C34" i="8"/>
  <c r="D39" i="6"/>
  <c r="R80" i="51"/>
  <c r="X172" i="7"/>
  <c r="R73" i="51"/>
  <c r="V37" i="51"/>
  <c r="C17" i="8"/>
  <c r="D17" i="8"/>
  <c r="B17" i="8"/>
  <c r="R39" i="6"/>
  <c r="E42" i="57"/>
  <c r="E45" i="57" s="1"/>
  <c r="C45" i="57"/>
  <c r="C24" i="58" s="1"/>
  <c r="C21" i="58"/>
  <c r="C52" i="57"/>
  <c r="E48" i="57"/>
  <c r="C27" i="58"/>
  <c r="S72" i="51"/>
  <c r="R77" i="51"/>
  <c r="E51" i="57"/>
  <c r="C30" i="58"/>
  <c r="C55" i="57"/>
  <c r="C22" i="8"/>
  <c r="C41" i="57"/>
  <c r="D37" i="6"/>
  <c r="H83" i="55"/>
  <c r="J73" i="26"/>
  <c r="J84" i="26"/>
  <c r="J78" i="26"/>
  <c r="J80" i="26"/>
  <c r="J74" i="26"/>
  <c r="J79" i="26"/>
  <c r="J77" i="26"/>
  <c r="J83" i="26"/>
  <c r="J76" i="26"/>
  <c r="J75" i="26"/>
  <c r="J82" i="26"/>
  <c r="J89" i="26"/>
  <c r="J85" i="26"/>
  <c r="J81" i="26"/>
  <c r="J87" i="26"/>
  <c r="J86" i="26"/>
  <c r="J88" i="26"/>
  <c r="AP8" i="16"/>
  <c r="C52" i="29"/>
  <c r="E10" i="24"/>
  <c r="C51" i="28"/>
  <c r="C47" i="29"/>
  <c r="C45" i="29"/>
  <c r="C54" i="29"/>
  <c r="C48" i="29"/>
  <c r="C48" i="28"/>
  <c r="F10" i="24"/>
  <c r="C12" i="23"/>
  <c r="D12" i="23" s="1"/>
  <c r="C49" i="29"/>
  <c r="C53" i="29"/>
  <c r="C47" i="28"/>
  <c r="C8" i="23"/>
  <c r="D8" i="23" s="1"/>
  <c r="C50" i="28"/>
  <c r="C58" i="29"/>
  <c r="N58" i="29" s="1"/>
  <c r="C59" i="29"/>
  <c r="N59" i="29" s="1"/>
  <c r="C50" i="29"/>
  <c r="C49" i="28"/>
  <c r="C51" i="29"/>
  <c r="C56" i="29"/>
  <c r="N56" i="29" s="1"/>
  <c r="C52" i="28"/>
  <c r="C46" i="29"/>
  <c r="C62" i="29"/>
  <c r="N62" i="29" s="1"/>
  <c r="D62" i="29" s="1"/>
  <c r="C63" i="29"/>
  <c r="N63" i="29" s="1"/>
  <c r="D63" i="29" s="1"/>
  <c r="C57" i="29"/>
  <c r="N57" i="29" s="1"/>
  <c r="C65" i="29"/>
  <c r="N65" i="29" s="1"/>
  <c r="C60" i="29"/>
  <c r="N60" i="29" s="1"/>
  <c r="D60" i="29" s="1"/>
  <c r="C61" i="29"/>
  <c r="N61" i="29" s="1"/>
  <c r="D61" i="29" s="1"/>
  <c r="C64" i="29"/>
  <c r="N64" i="29" s="1"/>
  <c r="C55" i="29"/>
  <c r="C68" i="29"/>
  <c r="N68" i="29" s="1"/>
  <c r="C66" i="29"/>
  <c r="N66" i="29" s="1"/>
  <c r="C67" i="29"/>
  <c r="N67" i="29" s="1"/>
  <c r="K327" i="29"/>
  <c r="K313" i="29"/>
  <c r="J252" i="26"/>
  <c r="C15" i="24"/>
  <c r="N223" i="26"/>
  <c r="C17" i="24"/>
  <c r="I252" i="26"/>
  <c r="N177" i="26"/>
  <c r="J197" i="26" s="1"/>
  <c r="AU8" i="16"/>
  <c r="L61" i="16" s="1"/>
  <c r="C289" i="29"/>
  <c r="K290" i="29"/>
  <c r="J170" i="26"/>
  <c r="J161" i="26"/>
  <c r="J158" i="26"/>
  <c r="J172" i="26"/>
  <c r="J157" i="26"/>
  <c r="J167" i="26"/>
  <c r="J165" i="26"/>
  <c r="J163" i="26"/>
  <c r="J160" i="26"/>
  <c r="J171" i="26"/>
  <c r="J173" i="26"/>
  <c r="J174" i="26"/>
  <c r="J162" i="26"/>
  <c r="J159" i="26"/>
  <c r="J166" i="26"/>
  <c r="J175" i="26"/>
  <c r="J169" i="26"/>
  <c r="J164" i="26"/>
  <c r="J168" i="26"/>
  <c r="AS8" i="16"/>
  <c r="C21" i="24"/>
  <c r="C197" i="28"/>
  <c r="E175" i="7"/>
  <c r="C237" i="29"/>
  <c r="C236" i="29"/>
  <c r="C234" i="29"/>
  <c r="C235" i="29"/>
  <c r="AV8" i="16"/>
  <c r="K299" i="29"/>
  <c r="C25" i="23"/>
  <c r="D25" i="23" s="1"/>
  <c r="F31" i="24"/>
  <c r="E31" i="24"/>
  <c r="C284" i="29"/>
  <c r="E284" i="29" s="1"/>
  <c r="C281" i="29"/>
  <c r="C285" i="29"/>
  <c r="E285" i="29" s="1"/>
  <c r="C282" i="29"/>
  <c r="E282" i="29" s="1"/>
  <c r="C286" i="29"/>
  <c r="C283" i="29"/>
  <c r="E283" i="29" s="1"/>
  <c r="I71" i="16"/>
  <c r="I62" i="16"/>
  <c r="I75" i="16"/>
  <c r="AQ17" i="16"/>
  <c r="AT9" i="16"/>
  <c r="I61" i="16"/>
  <c r="I79" i="16"/>
  <c r="I68" i="16"/>
  <c r="I66" i="16"/>
  <c r="AR255" i="28"/>
  <c r="C254" i="28"/>
  <c r="AL16" i="16"/>
  <c r="AO16" i="16"/>
  <c r="G35" i="55"/>
  <c r="G39" i="55" s="1"/>
  <c r="D39" i="55"/>
  <c r="H77" i="55" s="1"/>
  <c r="I13" i="65"/>
  <c r="AB150" i="7"/>
  <c r="AC150" i="7"/>
  <c r="S13" i="65"/>
  <c r="P13" i="65"/>
  <c r="O13" i="65"/>
  <c r="L13" i="65"/>
  <c r="T13" i="65"/>
  <c r="V13" i="65"/>
  <c r="AH13" i="65"/>
  <c r="N13" i="65"/>
  <c r="AC13" i="65"/>
  <c r="AB13" i="65"/>
  <c r="AA13" i="65"/>
  <c r="AD13" i="65"/>
  <c r="X13" i="65"/>
  <c r="AM13" i="65"/>
  <c r="AF13" i="65"/>
  <c r="K13" i="65"/>
  <c r="U13" i="65"/>
  <c r="R13" i="65"/>
  <c r="Z13" i="65"/>
  <c r="AE13" i="65"/>
  <c r="Q13" i="65"/>
  <c r="W13" i="65"/>
  <c r="J13" i="65"/>
  <c r="Y13" i="65"/>
  <c r="AG13" i="65"/>
  <c r="M13" i="65"/>
  <c r="F14" i="65"/>
  <c r="D14" i="65"/>
  <c r="G14" i="65"/>
  <c r="E14" i="65"/>
  <c r="F221" i="28" l="1"/>
  <c r="F311" i="28"/>
  <c r="G215" i="28"/>
  <c r="G311" i="28"/>
  <c r="F88" i="28"/>
  <c r="C15" i="8"/>
  <c r="D15" i="8"/>
  <c r="AF16" i="9"/>
  <c r="S16" i="9"/>
  <c r="T16" i="9"/>
  <c r="AE16" i="9"/>
  <c r="AO14" i="9"/>
  <c r="AC14" i="9"/>
  <c r="Q14" i="9"/>
  <c r="AB14" i="9"/>
  <c r="AN14" i="9"/>
  <c r="P14" i="9"/>
  <c r="AL14" i="9"/>
  <c r="Z14" i="9"/>
  <c r="N14" i="9"/>
  <c r="AI14" i="9"/>
  <c r="W14" i="9"/>
  <c r="K14" i="9"/>
  <c r="AK14" i="9"/>
  <c r="T14" i="9"/>
  <c r="AG14" i="9"/>
  <c r="O14" i="9"/>
  <c r="AF14" i="9"/>
  <c r="M14" i="9"/>
  <c r="AD14" i="9"/>
  <c r="V14" i="9"/>
  <c r="AE14" i="9"/>
  <c r="L14" i="9"/>
  <c r="AA14" i="9"/>
  <c r="X14" i="9"/>
  <c r="J14" i="9"/>
  <c r="Y14" i="9"/>
  <c r="R14" i="9"/>
  <c r="U14" i="9"/>
  <c r="AH14" i="9"/>
  <c r="AM14" i="9"/>
  <c r="S14" i="9"/>
  <c r="AJ14" i="9"/>
  <c r="AM16" i="9"/>
  <c r="AA16" i="9"/>
  <c r="AD16" i="9"/>
  <c r="V16" i="9"/>
  <c r="AC16" i="9"/>
  <c r="AI16" i="9"/>
  <c r="AH16" i="9"/>
  <c r="K16" i="9"/>
  <c r="U16" i="9"/>
  <c r="L16" i="9"/>
  <c r="Z16" i="9"/>
  <c r="X16" i="9"/>
  <c r="O16" i="9"/>
  <c r="N16" i="9"/>
  <c r="AJ16" i="9"/>
  <c r="P16" i="9"/>
  <c r="AL16" i="9"/>
  <c r="AG16" i="9"/>
  <c r="W16" i="9"/>
  <c r="Y16" i="9"/>
  <c r="Q16" i="9"/>
  <c r="AO16" i="9"/>
  <c r="AK16" i="9"/>
  <c r="C54" i="21"/>
  <c r="E56" i="21"/>
  <c r="G56" i="21"/>
  <c r="F56" i="21"/>
  <c r="H56" i="21"/>
  <c r="I55" i="21"/>
  <c r="I56" i="21" s="1"/>
  <c r="J52" i="21"/>
  <c r="K52" i="21" s="1"/>
  <c r="L52" i="21" s="1"/>
  <c r="E35" i="24"/>
  <c r="C337" i="29"/>
  <c r="C34" i="23"/>
  <c r="D34" i="23" s="1"/>
  <c r="C29" i="23"/>
  <c r="D29" i="23" s="1"/>
  <c r="C339" i="29"/>
  <c r="E339" i="29" s="1"/>
  <c r="C338" i="29"/>
  <c r="E338" i="29" s="1"/>
  <c r="F35" i="24"/>
  <c r="C340" i="29"/>
  <c r="C341" i="29"/>
  <c r="C342" i="29"/>
  <c r="C343" i="29"/>
  <c r="C344" i="29"/>
  <c r="C345" i="29" s="1"/>
  <c r="D228" i="28"/>
  <c r="B159" i="7"/>
  <c r="C33" i="24" s="1"/>
  <c r="B153" i="7"/>
  <c r="C32" i="24" s="1"/>
  <c r="AT11" i="28"/>
  <c r="B165" i="7"/>
  <c r="C25" i="29"/>
  <c r="E25" i="29" s="1"/>
  <c r="CM42" i="16"/>
  <c r="BD148" i="7"/>
  <c r="BD149" i="7" s="1"/>
  <c r="BD150" i="7" s="1"/>
  <c r="BD151" i="7" s="1"/>
  <c r="BD152" i="7" s="1"/>
  <c r="BD153" i="7" s="1"/>
  <c r="BD154" i="7" s="1"/>
  <c r="BD155" i="7" s="1"/>
  <c r="BD156" i="7" s="1"/>
  <c r="BD157" i="7" s="1"/>
  <c r="BD158" i="7" s="1"/>
  <c r="BD159" i="7" s="1"/>
  <c r="BD160" i="7" s="1"/>
  <c r="BD161" i="7" s="1"/>
  <c r="BD162" i="7" s="1"/>
  <c r="BD163" i="7" s="1"/>
  <c r="BD164" i="7" s="1"/>
  <c r="BD165" i="7" s="1"/>
  <c r="BD166" i="7" s="1"/>
  <c r="AU251" i="28"/>
  <c r="J251" i="28" s="1"/>
  <c r="AU252" i="28"/>
  <c r="I60" i="6"/>
  <c r="H60" i="6" s="1"/>
  <c r="F44" i="76"/>
  <c r="E52" i="76"/>
  <c r="E54" i="76" s="1"/>
  <c r="E53" i="76" s="1"/>
  <c r="B52" i="20"/>
  <c r="L29" i="21"/>
  <c r="X17" i="21"/>
  <c r="B20" i="20" s="1"/>
  <c r="X14" i="21"/>
  <c r="C52" i="21"/>
  <c r="C53" i="21"/>
  <c r="G27" i="21"/>
  <c r="C51" i="21"/>
  <c r="AI40" i="45"/>
  <c r="AD40" i="45"/>
  <c r="H14" i="21"/>
  <c r="N72" i="26"/>
  <c r="N80" i="26" s="1"/>
  <c r="K25" i="21"/>
  <c r="H19" i="21"/>
  <c r="AJ34" i="45"/>
  <c r="H23" i="21"/>
  <c r="L26" i="19"/>
  <c r="F30" i="20"/>
  <c r="F169" i="29"/>
  <c r="F89" i="29"/>
  <c r="F46" i="20"/>
  <c r="K169" i="29"/>
  <c r="K170" i="29" s="1"/>
  <c r="K172" i="29" s="1"/>
  <c r="AW38" i="45"/>
  <c r="W38" i="45"/>
  <c r="C28" i="29"/>
  <c r="E28" i="29" s="1"/>
  <c r="C27" i="29"/>
  <c r="C27" i="28"/>
  <c r="F9" i="24"/>
  <c r="C7" i="23"/>
  <c r="D7" i="23" s="1"/>
  <c r="C28" i="28"/>
  <c r="AU28" i="28" s="1"/>
  <c r="C23" i="29"/>
  <c r="E23" i="29" s="1"/>
  <c r="C162" i="29"/>
  <c r="N162" i="29" s="1"/>
  <c r="C163" i="29"/>
  <c r="N163" i="29" s="1"/>
  <c r="C164" i="29"/>
  <c r="N164" i="29" s="1"/>
  <c r="C165" i="29"/>
  <c r="N165" i="29" s="1"/>
  <c r="C166" i="29"/>
  <c r="N166" i="29" s="1"/>
  <c r="C167" i="29"/>
  <c r="N167" i="29" s="1"/>
  <c r="C168" i="29"/>
  <c r="N168" i="29" s="1"/>
  <c r="B21" i="29"/>
  <c r="C21" i="29"/>
  <c r="E21" i="29" s="1"/>
  <c r="E95" i="29"/>
  <c r="E94" i="29"/>
  <c r="E72" i="29"/>
  <c r="E9" i="24"/>
  <c r="C20" i="29"/>
  <c r="E20" i="29" s="1"/>
  <c r="C29" i="28"/>
  <c r="C26" i="29"/>
  <c r="N26" i="29" s="1"/>
  <c r="D26" i="29" s="1"/>
  <c r="E93" i="29"/>
  <c r="F90" i="29"/>
  <c r="F91" i="29"/>
  <c r="E101" i="29"/>
  <c r="K75" i="29"/>
  <c r="C74" i="29"/>
  <c r="F112" i="29"/>
  <c r="F85" i="29"/>
  <c r="F73" i="29"/>
  <c r="F79" i="29"/>
  <c r="F84" i="29"/>
  <c r="F93" i="29"/>
  <c r="F74" i="29"/>
  <c r="F86" i="29"/>
  <c r="F75" i="29"/>
  <c r="F76" i="29"/>
  <c r="F87" i="29"/>
  <c r="F77" i="29"/>
  <c r="F88" i="29"/>
  <c r="F78" i="29"/>
  <c r="F94" i="29"/>
  <c r="F95" i="29"/>
  <c r="E73" i="29"/>
  <c r="N73" i="29"/>
  <c r="D73" i="29" s="1"/>
  <c r="F72" i="29"/>
  <c r="H24" i="55"/>
  <c r="H25" i="55"/>
  <c r="H22" i="55"/>
  <c r="H27" i="55"/>
  <c r="H23" i="55"/>
  <c r="H28" i="55"/>
  <c r="B26" i="29"/>
  <c r="AG40" i="45"/>
  <c r="K23" i="21"/>
  <c r="K14" i="21"/>
  <c r="H31" i="20"/>
  <c r="I31" i="20" s="1"/>
  <c r="K16" i="21"/>
  <c r="K12" i="21"/>
  <c r="H49" i="20"/>
  <c r="AZ40" i="45"/>
  <c r="AH34" i="45"/>
  <c r="K20" i="21"/>
  <c r="J27" i="21"/>
  <c r="D179" i="26"/>
  <c r="R171" i="26"/>
  <c r="D30" i="29"/>
  <c r="K21" i="21"/>
  <c r="AX37" i="45"/>
  <c r="K19" i="21"/>
  <c r="K22" i="21"/>
  <c r="K13" i="21"/>
  <c r="B228" i="28"/>
  <c r="AE4" i="55"/>
  <c r="AE5" i="55" s="1"/>
  <c r="K15" i="21"/>
  <c r="AO34" i="45"/>
  <c r="K24" i="21"/>
  <c r="U18" i="22"/>
  <c r="F228" i="28"/>
  <c r="K11" i="21"/>
  <c r="K18" i="21"/>
  <c r="B30" i="29"/>
  <c r="C30" i="29"/>
  <c r="N30" i="29" s="1"/>
  <c r="H17" i="21"/>
  <c r="B88" i="28"/>
  <c r="AS89" i="28"/>
  <c r="AS90" i="28" s="1"/>
  <c r="F90" i="28" s="1"/>
  <c r="H22" i="21"/>
  <c r="E88" i="28"/>
  <c r="AS34" i="45"/>
  <c r="Y9" i="54"/>
  <c r="Y10" i="54" s="1"/>
  <c r="H24" i="21"/>
  <c r="AD28" i="55"/>
  <c r="AC27" i="55"/>
  <c r="BP36" i="16"/>
  <c r="AW40" i="45"/>
  <c r="AG37" i="45"/>
  <c r="L142" i="29"/>
  <c r="F142" i="29" s="1"/>
  <c r="B141" i="29"/>
  <c r="D88" i="28"/>
  <c r="K13" i="66"/>
  <c r="S12" i="66"/>
  <c r="L12" i="66"/>
  <c r="V38" i="45"/>
  <c r="O30" i="26"/>
  <c r="O28" i="26"/>
  <c r="M34" i="26"/>
  <c r="N54" i="26" s="1"/>
  <c r="AD39" i="45"/>
  <c r="AS110" i="28"/>
  <c r="D110" i="28" s="1"/>
  <c r="BP39" i="16"/>
  <c r="AI37" i="45"/>
  <c r="F27" i="28"/>
  <c r="H12" i="21"/>
  <c r="E104" i="29"/>
  <c r="V40" i="45"/>
  <c r="AH39" i="45"/>
  <c r="H16" i="21"/>
  <c r="AD38" i="45"/>
  <c r="AA40" i="45"/>
  <c r="W34" i="45"/>
  <c r="H13" i="21"/>
  <c r="BC34" i="45"/>
  <c r="H18" i="21"/>
  <c r="H20" i="21"/>
  <c r="H21" i="21"/>
  <c r="AF40" i="45"/>
  <c r="Z40" i="45"/>
  <c r="H11" i="21"/>
  <c r="H25" i="21"/>
  <c r="CM12" i="16"/>
  <c r="D286" i="29"/>
  <c r="B286" i="29"/>
  <c r="B287" i="29"/>
  <c r="E286" i="29"/>
  <c r="L288" i="29"/>
  <c r="L289" i="29" s="1"/>
  <c r="E289" i="29" s="1"/>
  <c r="E287" i="29"/>
  <c r="F28" i="28"/>
  <c r="D28" i="28"/>
  <c r="B28" i="28"/>
  <c r="B28" i="29"/>
  <c r="B25" i="29"/>
  <c r="E28" i="28"/>
  <c r="B13" i="9"/>
  <c r="F13" i="9" s="1"/>
  <c r="B23" i="29"/>
  <c r="C29" i="29"/>
  <c r="N29" i="29" s="1"/>
  <c r="D29" i="29" s="1"/>
  <c r="G15" i="10"/>
  <c r="H15" i="10"/>
  <c r="D15" i="10"/>
  <c r="AB39" i="45"/>
  <c r="F47" i="29"/>
  <c r="E21" i="20"/>
  <c r="AR16" i="65"/>
  <c r="AS16" i="65" s="1"/>
  <c r="A15" i="65"/>
  <c r="F29" i="29"/>
  <c r="AP38" i="45"/>
  <c r="AB34" i="45"/>
  <c r="AR40" i="45"/>
  <c r="AH40" i="45"/>
  <c r="CJ42" i="16"/>
  <c r="F30" i="29"/>
  <c r="F25" i="29"/>
  <c r="X38" i="45"/>
  <c r="AV34" i="45"/>
  <c r="BP28" i="16"/>
  <c r="CM7" i="16"/>
  <c r="E23" i="20"/>
  <c r="CK28" i="16"/>
  <c r="AF39" i="45"/>
  <c r="AX40" i="45"/>
  <c r="F21" i="29"/>
  <c r="CJ28" i="16"/>
  <c r="E19" i="20"/>
  <c r="G23" i="20"/>
  <c r="AB37" i="45"/>
  <c r="AQ40" i="45"/>
  <c r="CI28" i="16"/>
  <c r="AJ38" i="45"/>
  <c r="AT39" i="45"/>
  <c r="F286" i="29"/>
  <c r="BC37" i="45"/>
  <c r="AU38" i="45"/>
  <c r="CH16" i="16"/>
  <c r="E228" i="28"/>
  <c r="C115" i="28"/>
  <c r="AU115" i="28" s="1"/>
  <c r="B109" i="28"/>
  <c r="D109" i="28"/>
  <c r="F109" i="28"/>
  <c r="AJ7" i="28"/>
  <c r="L14" i="65"/>
  <c r="Y14" i="65"/>
  <c r="Q14" i="65"/>
  <c r="BP7" i="16"/>
  <c r="CL16" i="16"/>
  <c r="X14" i="65"/>
  <c r="CM16" i="16"/>
  <c r="J14" i="65"/>
  <c r="AH14" i="65"/>
  <c r="AF14" i="65"/>
  <c r="AG14" i="65"/>
  <c r="AM14" i="65"/>
  <c r="CJ16" i="16"/>
  <c r="CL7" i="16"/>
  <c r="CM32" i="16"/>
  <c r="O14" i="65"/>
  <c r="CH7" i="16"/>
  <c r="CK38" i="16"/>
  <c r="CK44" i="16"/>
  <c r="K14" i="65"/>
  <c r="BV46" i="16"/>
  <c r="CL39" i="16" s="1"/>
  <c r="BW4" i="16"/>
  <c r="M14" i="65"/>
  <c r="U14" i="65"/>
  <c r="S14" i="65"/>
  <c r="Z14" i="65"/>
  <c r="N14" i="65"/>
  <c r="AA14" i="65"/>
  <c r="T14" i="65"/>
  <c r="AC14" i="65"/>
  <c r="W14" i="65"/>
  <c r="V14" i="65"/>
  <c r="AE14" i="65"/>
  <c r="P14" i="65"/>
  <c r="AB14" i="65"/>
  <c r="AD14" i="65"/>
  <c r="AY37" i="45"/>
  <c r="AJ39" i="45"/>
  <c r="X34" i="45"/>
  <c r="CH32" i="16"/>
  <c r="L65" i="29"/>
  <c r="F65" i="29" s="1"/>
  <c r="B64" i="29"/>
  <c r="N64" i="26"/>
  <c r="N76" i="26" s="1"/>
  <c r="D64" i="29"/>
  <c r="F20" i="29"/>
  <c r="E35" i="20"/>
  <c r="CK35" i="16"/>
  <c r="AQ38" i="45"/>
  <c r="W40" i="45"/>
  <c r="BB37" i="45"/>
  <c r="AC37" i="45"/>
  <c r="Y40" i="45"/>
  <c r="CH28" i="16"/>
  <c r="AG39" i="45"/>
  <c r="BC39" i="45"/>
  <c r="K173" i="29"/>
  <c r="C172" i="29"/>
  <c r="B295" i="29"/>
  <c r="D295" i="29"/>
  <c r="B56" i="29"/>
  <c r="L57" i="29"/>
  <c r="D57" i="29" s="1"/>
  <c r="D56" i="29"/>
  <c r="F30" i="28"/>
  <c r="CI32" i="16"/>
  <c r="AP34" i="45"/>
  <c r="Y37" i="45"/>
  <c r="E64" i="29"/>
  <c r="BP32" i="16"/>
  <c r="Z17" i="21"/>
  <c r="F5425" i="66"/>
  <c r="F5424" i="66" s="1"/>
  <c r="F5423" i="66" s="1"/>
  <c r="F5422" i="66" s="1"/>
  <c r="F5421" i="66" s="1"/>
  <c r="F5420" i="66" s="1"/>
  <c r="F5419" i="66" s="1"/>
  <c r="F5418" i="66" s="1"/>
  <c r="F5417" i="66" s="1"/>
  <c r="F5416" i="66" s="1"/>
  <c r="F5415" i="66" s="1"/>
  <c r="F5414" i="66" s="1"/>
  <c r="F5413" i="66" s="1"/>
  <c r="F5412" i="66" s="1"/>
  <c r="F5411" i="66" s="1"/>
  <c r="F5410" i="66" s="1"/>
  <c r="F5409" i="66" s="1"/>
  <c r="F5408" i="66" s="1"/>
  <c r="F5407" i="66" s="1"/>
  <c r="F5406" i="66" s="1"/>
  <c r="F5405" i="66" s="1"/>
  <c r="F5404" i="66" s="1"/>
  <c r="F5403" i="66" s="1"/>
  <c r="F5402" i="66" s="1"/>
  <c r="F5401" i="66" s="1"/>
  <c r="F5400" i="66" s="1"/>
  <c r="F5399" i="66" s="1"/>
  <c r="F5398" i="66" s="1"/>
  <c r="F5397" i="66" s="1"/>
  <c r="F5396" i="66" s="1"/>
  <c r="F5395" i="66" s="1"/>
  <c r="F5394" i="66" s="1"/>
  <c r="F5393" i="66" s="1"/>
  <c r="F5392" i="66" s="1"/>
  <c r="F5391" i="66" s="1"/>
  <c r="F5390" i="66" s="1"/>
  <c r="F5389" i="66" s="1"/>
  <c r="F5388" i="66" s="1"/>
  <c r="F5387" i="66" s="1"/>
  <c r="F5386" i="66" s="1"/>
  <c r="F5385" i="66" s="1"/>
  <c r="F5384" i="66" s="1"/>
  <c r="F5383" i="66" s="1"/>
  <c r="F5382" i="66" s="1"/>
  <c r="F5381" i="66" s="1"/>
  <c r="F5380" i="66" s="1"/>
  <c r="F5379" i="66" s="1"/>
  <c r="F5378" i="66" s="1"/>
  <c r="F5377" i="66" s="1"/>
  <c r="F5376" i="66" s="1"/>
  <c r="F5375" i="66" s="1"/>
  <c r="F5374" i="66" s="1"/>
  <c r="F5373" i="66" s="1"/>
  <c r="F5372" i="66" s="1"/>
  <c r="F5371" i="66" s="1"/>
  <c r="F5370" i="66" s="1"/>
  <c r="F5369" i="66" s="1"/>
  <c r="F5368" i="66" s="1"/>
  <c r="F5367" i="66" s="1"/>
  <c r="F5366" i="66" s="1"/>
  <c r="F5365" i="66" s="1"/>
  <c r="F5364" i="66" s="1"/>
  <c r="F5363" i="66" s="1"/>
  <c r="F5362" i="66" s="1"/>
  <c r="F5361" i="66" s="1"/>
  <c r="F5360" i="66" s="1"/>
  <c r="F5359" i="66" s="1"/>
  <c r="F5358" i="66" s="1"/>
  <c r="F5357" i="66" s="1"/>
  <c r="F5356" i="66" s="1"/>
  <c r="F5355" i="66" s="1"/>
  <c r="F5354" i="66" s="1"/>
  <c r="F5353" i="66" s="1"/>
  <c r="F5352" i="66" s="1"/>
  <c r="F5351" i="66" s="1"/>
  <c r="F5350" i="66" s="1"/>
  <c r="F5349" i="66" s="1"/>
  <c r="F5348" i="66" s="1"/>
  <c r="F5347" i="66" s="1"/>
  <c r="F5346" i="66" s="1"/>
  <c r="F5345" i="66" s="1"/>
  <c r="F5344" i="66" s="1"/>
  <c r="F5343" i="66" s="1"/>
  <c r="F5342" i="66" s="1"/>
  <c r="F5341" i="66" s="1"/>
  <c r="F5340" i="66" s="1"/>
  <c r="F5339" i="66" s="1"/>
  <c r="F5338" i="66" s="1"/>
  <c r="F5337" i="66" s="1"/>
  <c r="F5336" i="66" s="1"/>
  <c r="F5335" i="66" s="1"/>
  <c r="F5334" i="66" s="1"/>
  <c r="F5333" i="66" s="1"/>
  <c r="F5332" i="66" s="1"/>
  <c r="F5331" i="66" s="1"/>
  <c r="F5330" i="66" s="1"/>
  <c r="F5329" i="66" s="1"/>
  <c r="F5328" i="66" s="1"/>
  <c r="F5327" i="66" s="1"/>
  <c r="F5326" i="66" s="1"/>
  <c r="F5325" i="66" s="1"/>
  <c r="F5324" i="66" s="1"/>
  <c r="F5323" i="66" s="1"/>
  <c r="F5322" i="66" s="1"/>
  <c r="F5321" i="66" s="1"/>
  <c r="F5320" i="66" s="1"/>
  <c r="F5319" i="66" s="1"/>
  <c r="F5318" i="66" s="1"/>
  <c r="F5317" i="66" s="1"/>
  <c r="F5316" i="66" s="1"/>
  <c r="F5315" i="66" s="1"/>
  <c r="F5314" i="66" s="1"/>
  <c r="F5313" i="66" s="1"/>
  <c r="F5312" i="66" s="1"/>
  <c r="F5311" i="66" s="1"/>
  <c r="F5310" i="66" s="1"/>
  <c r="F5309" i="66" s="1"/>
  <c r="F5308" i="66" s="1"/>
  <c r="F5307" i="66" s="1"/>
  <c r="F5306" i="66" s="1"/>
  <c r="F5305" i="66" s="1"/>
  <c r="F5304" i="66" s="1"/>
  <c r="F5303" i="66" s="1"/>
  <c r="F5302" i="66" s="1"/>
  <c r="F5301" i="66" s="1"/>
  <c r="F5300" i="66" s="1"/>
  <c r="F5299" i="66" s="1"/>
  <c r="F5298" i="66" s="1"/>
  <c r="F5297" i="66" s="1"/>
  <c r="F5296" i="66" s="1"/>
  <c r="F5295" i="66" s="1"/>
  <c r="F5294" i="66" s="1"/>
  <c r="F5293" i="66" s="1"/>
  <c r="F5292" i="66" s="1"/>
  <c r="F5291" i="66" s="1"/>
  <c r="F5290" i="66" s="1"/>
  <c r="F5289" i="66" s="1"/>
  <c r="F5288" i="66" s="1"/>
  <c r="F5287" i="66" s="1"/>
  <c r="F5286" i="66" s="1"/>
  <c r="F5285" i="66" s="1"/>
  <c r="F5284" i="66" s="1"/>
  <c r="F5283" i="66" s="1"/>
  <c r="F5282" i="66" s="1"/>
  <c r="F5281" i="66" s="1"/>
  <c r="F5280" i="66" s="1"/>
  <c r="F5279" i="66" s="1"/>
  <c r="F5278" i="66" s="1"/>
  <c r="F5277" i="66" s="1"/>
  <c r="F5276" i="66" s="1"/>
  <c r="F5275" i="66" s="1"/>
  <c r="F5274" i="66" s="1"/>
  <c r="F5273" i="66" s="1"/>
  <c r="F5272" i="66" s="1"/>
  <c r="F5271" i="66" s="1"/>
  <c r="F5270" i="66" s="1"/>
  <c r="F5269" i="66" s="1"/>
  <c r="F5268" i="66" s="1"/>
  <c r="F5267" i="66" s="1"/>
  <c r="F5266" i="66" s="1"/>
  <c r="F5265" i="66" s="1"/>
  <c r="F5264" i="66" s="1"/>
  <c r="F5263" i="66" s="1"/>
  <c r="F5262" i="66" s="1"/>
  <c r="F5261" i="66" s="1"/>
  <c r="F5260" i="66" s="1"/>
  <c r="F5259" i="66" s="1"/>
  <c r="F5258" i="66" s="1"/>
  <c r="F5257" i="66" s="1"/>
  <c r="F5256" i="66" s="1"/>
  <c r="F5255" i="66" s="1"/>
  <c r="F5254" i="66" s="1"/>
  <c r="F5253" i="66" s="1"/>
  <c r="F5252" i="66" s="1"/>
  <c r="F5251" i="66" s="1"/>
  <c r="F5250" i="66" s="1"/>
  <c r="F5249" i="66" s="1"/>
  <c r="F5248" i="66" s="1"/>
  <c r="F5247" i="66" s="1"/>
  <c r="F5246" i="66" s="1"/>
  <c r="F5245" i="66" s="1"/>
  <c r="F5244" i="66" s="1"/>
  <c r="F5243" i="66" s="1"/>
  <c r="F5242" i="66" s="1"/>
  <c r="F5241" i="66" s="1"/>
  <c r="F5240" i="66" s="1"/>
  <c r="F5239" i="66" s="1"/>
  <c r="F5238" i="66" s="1"/>
  <c r="F5237" i="66" s="1"/>
  <c r="F5236" i="66" s="1"/>
  <c r="F5235" i="66" s="1"/>
  <c r="F5234" i="66" s="1"/>
  <c r="F5233" i="66" s="1"/>
  <c r="F5232" i="66" s="1"/>
  <c r="F5231" i="66" s="1"/>
  <c r="F5230" i="66" s="1"/>
  <c r="F5229" i="66" s="1"/>
  <c r="F5228" i="66" s="1"/>
  <c r="F5227" i="66" s="1"/>
  <c r="F5226" i="66" s="1"/>
  <c r="F5225" i="66" s="1"/>
  <c r="F5224" i="66" s="1"/>
  <c r="F5223" i="66" s="1"/>
  <c r="F5222" i="66" s="1"/>
  <c r="F5221" i="66" s="1"/>
  <c r="F5220" i="66" s="1"/>
  <c r="F5219" i="66" s="1"/>
  <c r="F5218" i="66" s="1"/>
  <c r="F5217" i="66" s="1"/>
  <c r="F5216" i="66" s="1"/>
  <c r="F5215" i="66" s="1"/>
  <c r="F5214" i="66" s="1"/>
  <c r="F5213" i="66" s="1"/>
  <c r="F5212" i="66" s="1"/>
  <c r="F5211" i="66" s="1"/>
  <c r="F5210" i="66" s="1"/>
  <c r="F5209" i="66" s="1"/>
  <c r="F5208" i="66" s="1"/>
  <c r="F5207" i="66" s="1"/>
  <c r="F5206" i="66" s="1"/>
  <c r="F5205" i="66" s="1"/>
  <c r="F5204" i="66" s="1"/>
  <c r="F5203" i="66" s="1"/>
  <c r="F5202" i="66" s="1"/>
  <c r="F5201" i="66" s="1"/>
  <c r="F5200" i="66" s="1"/>
  <c r="F5199" i="66" s="1"/>
  <c r="F5198" i="66" s="1"/>
  <c r="F5197" i="66" s="1"/>
  <c r="F5196" i="66" s="1"/>
  <c r="F5195" i="66" s="1"/>
  <c r="F5194" i="66" s="1"/>
  <c r="F5193" i="66" s="1"/>
  <c r="F5192" i="66" s="1"/>
  <c r="F5191" i="66" s="1"/>
  <c r="F5190" i="66" s="1"/>
  <c r="F5189" i="66" s="1"/>
  <c r="F5188" i="66" s="1"/>
  <c r="F5187" i="66" s="1"/>
  <c r="F5186" i="66" s="1"/>
  <c r="F5185" i="66" s="1"/>
  <c r="F5184" i="66" s="1"/>
  <c r="F5183" i="66" s="1"/>
  <c r="F5182" i="66" s="1"/>
  <c r="F5181" i="66" s="1"/>
  <c r="F5180" i="66" s="1"/>
  <c r="F5179" i="66" s="1"/>
  <c r="F5178" i="66" s="1"/>
  <c r="F5177" i="66" s="1"/>
  <c r="F5176" i="66" s="1"/>
  <c r="F5175" i="66" s="1"/>
  <c r="F5174" i="66" s="1"/>
  <c r="F5173" i="66" s="1"/>
  <c r="F5172" i="66" s="1"/>
  <c r="M11" i="66"/>
  <c r="AB22" i="55"/>
  <c r="AA21" i="55"/>
  <c r="D65" i="29"/>
  <c r="X18" i="21"/>
  <c r="B8" i="20"/>
  <c r="F287" i="29"/>
  <c r="F126" i="29"/>
  <c r="BB38" i="45"/>
  <c r="G17" i="20"/>
  <c r="B101" i="29"/>
  <c r="L102" i="29"/>
  <c r="F102" i="29" s="1"/>
  <c r="W37" i="45"/>
  <c r="AP37" i="45"/>
  <c r="Z9" i="54"/>
  <c r="AS40" i="45"/>
  <c r="AT38" i="45"/>
  <c r="CJ32" i="16"/>
  <c r="CL12" i="16"/>
  <c r="CK36" i="16"/>
  <c r="AD110" i="54"/>
  <c r="AD84" i="54"/>
  <c r="AD96" i="54"/>
  <c r="AD92" i="54"/>
  <c r="AD103" i="54"/>
  <c r="AD85" i="54"/>
  <c r="AD80" i="54"/>
  <c r="AD89" i="54"/>
  <c r="AD105" i="54"/>
  <c r="AD75" i="54"/>
  <c r="AD95" i="54"/>
  <c r="AD97" i="54"/>
  <c r="AD83" i="54"/>
  <c r="AD79" i="54"/>
  <c r="AD87" i="54"/>
  <c r="AD109" i="54"/>
  <c r="AD82" i="54"/>
  <c r="AD100" i="54"/>
  <c r="AD86" i="54"/>
  <c r="AD76" i="54"/>
  <c r="AD102" i="54"/>
  <c r="AD104" i="54"/>
  <c r="AD91" i="54"/>
  <c r="AD98" i="54"/>
  <c r="AD106" i="54"/>
  <c r="AD94" i="54"/>
  <c r="AD101" i="54"/>
  <c r="AD78" i="54"/>
  <c r="AD99" i="54"/>
  <c r="AD90" i="54"/>
  <c r="AD93" i="54"/>
  <c r="AD81" i="54"/>
  <c r="AD88" i="54"/>
  <c r="AD77" i="54"/>
  <c r="AD108" i="54"/>
  <c r="AD107" i="54"/>
  <c r="CN4" i="16"/>
  <c r="CM43" i="16"/>
  <c r="AK5" i="55"/>
  <c r="AL4" i="55"/>
  <c r="AL5" i="55" s="1"/>
  <c r="AB40" i="45"/>
  <c r="AZ38" i="45"/>
  <c r="AO39" i="45"/>
  <c r="AI38" i="45"/>
  <c r="AT40" i="45"/>
  <c r="AZ34" i="45"/>
  <c r="CK16" i="16"/>
  <c r="CJ36" i="16"/>
  <c r="F49" i="20"/>
  <c r="F31" i="20"/>
  <c r="E223" i="26"/>
  <c r="F23" i="29"/>
  <c r="E127" i="29"/>
  <c r="CM35" i="16"/>
  <c r="AC34" i="45"/>
  <c r="AD34" i="45"/>
  <c r="BP16" i="16"/>
  <c r="CK12" i="16"/>
  <c r="B158" i="29"/>
  <c r="D158" i="29"/>
  <c r="L159" i="29"/>
  <c r="F159" i="29" s="1"/>
  <c r="F26" i="29"/>
  <c r="Z39" i="45"/>
  <c r="D104" i="29"/>
  <c r="B104" i="29"/>
  <c r="H32" i="20"/>
  <c r="I32" i="20" s="1"/>
  <c r="H51" i="20"/>
  <c r="AS253" i="28"/>
  <c r="AS254" i="28" s="1"/>
  <c r="G254" i="28" s="1"/>
  <c r="AY38" i="45"/>
  <c r="Z37" i="45"/>
  <c r="F43" i="29"/>
  <c r="CL32" i="16"/>
  <c r="L180" i="29"/>
  <c r="B180" i="29" s="1"/>
  <c r="B179" i="29"/>
  <c r="K106" i="29"/>
  <c r="L105" i="29"/>
  <c r="U27" i="26"/>
  <c r="F29" i="28"/>
  <c r="D29" i="28"/>
  <c r="B29" i="28"/>
  <c r="E29" i="28"/>
  <c r="C15" i="9"/>
  <c r="AE69" i="45"/>
  <c r="AF69" i="45" s="1"/>
  <c r="AG69" i="45" s="1"/>
  <c r="AH69" i="45" s="1"/>
  <c r="C22" i="29"/>
  <c r="B22" i="29"/>
  <c r="F22" i="29"/>
  <c r="BZ23" i="16"/>
  <c r="CA23" i="16" s="1"/>
  <c r="CB23" i="16" s="1"/>
  <c r="CC23" i="16" s="1"/>
  <c r="CD23" i="16" s="1"/>
  <c r="CE23" i="16" s="1"/>
  <c r="CF23" i="16" s="1"/>
  <c r="CG23" i="16" s="1"/>
  <c r="D63" i="20"/>
  <c r="E46" i="20" s="1"/>
  <c r="BU41" i="16"/>
  <c r="D24" i="20"/>
  <c r="E11" i="21"/>
  <c r="D27" i="21"/>
  <c r="E25" i="21"/>
  <c r="E13" i="21"/>
  <c r="E20" i="21"/>
  <c r="E18" i="21"/>
  <c r="E12" i="21"/>
  <c r="E16" i="21"/>
  <c r="E17" i="21"/>
  <c r="E14" i="21"/>
  <c r="E19" i="21"/>
  <c r="B6" i="20"/>
  <c r="I8" i="42"/>
  <c r="L128" i="7"/>
  <c r="L125" i="7" s="1"/>
  <c r="L137" i="7"/>
  <c r="BZ14" i="16"/>
  <c r="CA14" i="16" s="1"/>
  <c r="CB14" i="16" s="1"/>
  <c r="CC14" i="16" s="1"/>
  <c r="CD14" i="16" s="1"/>
  <c r="CE14" i="16" s="1"/>
  <c r="CF14" i="16" s="1"/>
  <c r="CG14" i="16" s="1"/>
  <c r="AI79" i="54"/>
  <c r="AI80" i="54"/>
  <c r="AI92" i="54"/>
  <c r="AI84" i="54"/>
  <c r="X15" i="54"/>
  <c r="AI90" i="54"/>
  <c r="AI102" i="54"/>
  <c r="AI76" i="54"/>
  <c r="AI108" i="54"/>
  <c r="AI103" i="54"/>
  <c r="AI104" i="54"/>
  <c r="AI100" i="54"/>
  <c r="AI110" i="54"/>
  <c r="AI88" i="54"/>
  <c r="AI97" i="54"/>
  <c r="AI99" i="54"/>
  <c r="AI87" i="54"/>
  <c r="AI91" i="54"/>
  <c r="AI77" i="54"/>
  <c r="AI98" i="54"/>
  <c r="AI82" i="54"/>
  <c r="AI109" i="54"/>
  <c r="AI95" i="54"/>
  <c r="AI83" i="54"/>
  <c r="AI107" i="54"/>
  <c r="AI93" i="54"/>
  <c r="AI89" i="54"/>
  <c r="AI106" i="54"/>
  <c r="AI85" i="54"/>
  <c r="AI75" i="54"/>
  <c r="AI96" i="54"/>
  <c r="AI105" i="54"/>
  <c r="AI86" i="54"/>
  <c r="AI94" i="54"/>
  <c r="AI81" i="54"/>
  <c r="AI78" i="54"/>
  <c r="AI101" i="54"/>
  <c r="BB30" i="63"/>
  <c r="F30" i="63" s="1"/>
  <c r="D29" i="63"/>
  <c r="BA30" i="63"/>
  <c r="L31" i="29"/>
  <c r="K32" i="29"/>
  <c r="A31" i="29"/>
  <c r="Z34" i="45"/>
  <c r="AF38" i="45"/>
  <c r="AL46" i="66"/>
  <c r="BP38" i="16"/>
  <c r="X149" i="7"/>
  <c r="Y149" i="7" s="1"/>
  <c r="Z149" i="7" s="1"/>
  <c r="AA149" i="7" s="1"/>
  <c r="S153" i="7"/>
  <c r="X155" i="7" s="1"/>
  <c r="Y155" i="7" s="1"/>
  <c r="Z155" i="7" s="1"/>
  <c r="AA155" i="7" s="1"/>
  <c r="AC155" i="7" s="1"/>
  <c r="B96" i="29"/>
  <c r="F96" i="29"/>
  <c r="O25" i="66"/>
  <c r="F202" i="29"/>
  <c r="L203" i="29"/>
  <c r="B202" i="29"/>
  <c r="BV21" i="16"/>
  <c r="BV8" i="16"/>
  <c r="B17" i="20"/>
  <c r="Z11" i="21"/>
  <c r="E20" i="20"/>
  <c r="E22" i="20"/>
  <c r="E18" i="20"/>
  <c r="B58" i="20"/>
  <c r="BP12" i="16"/>
  <c r="CI16" i="16"/>
  <c r="BX10" i="16"/>
  <c r="BX30" i="16"/>
  <c r="J31" i="57"/>
  <c r="J32" i="57" s="1"/>
  <c r="AY15" i="57"/>
  <c r="AD4" i="55"/>
  <c r="P20" i="19"/>
  <c r="Q21" i="19"/>
  <c r="AJ22" i="55"/>
  <c r="AK21" i="55"/>
  <c r="AE38" i="45"/>
  <c r="AU40" i="45"/>
  <c r="AA38" i="45"/>
  <c r="F59" i="20"/>
  <c r="F37" i="20"/>
  <c r="U25" i="22"/>
  <c r="E227" i="26"/>
  <c r="E215" i="26" s="1"/>
  <c r="F44" i="51"/>
  <c r="T147" i="7"/>
  <c r="T153" i="7" s="1"/>
  <c r="BX25" i="16"/>
  <c r="K269" i="29"/>
  <c r="K264" i="29"/>
  <c r="K265" i="29" s="1"/>
  <c r="K266" i="29" s="1"/>
  <c r="K267" i="29" s="1"/>
  <c r="C267" i="29" s="1"/>
  <c r="BY33" i="16"/>
  <c r="F127" i="29"/>
  <c r="B127" i="29"/>
  <c r="L128" i="29"/>
  <c r="E128" i="29" s="1"/>
  <c r="CH42" i="16"/>
  <c r="AP39" i="45"/>
  <c r="AW39" i="45"/>
  <c r="AQ37" i="45"/>
  <c r="AR38" i="45"/>
  <c r="AQ39" i="45"/>
  <c r="BA38" i="45"/>
  <c r="AZ37" i="45"/>
  <c r="AR39" i="45"/>
  <c r="AX39" i="45"/>
  <c r="AA34" i="45"/>
  <c r="BA37" i="45"/>
  <c r="AU34" i="45"/>
  <c r="BA34" i="45"/>
  <c r="X20" i="19"/>
  <c r="W21" i="19"/>
  <c r="AS39" i="45"/>
  <c r="AX34" i="45"/>
  <c r="AH37" i="45"/>
  <c r="Y38" i="45"/>
  <c r="Z24" i="21"/>
  <c r="B9" i="20"/>
  <c r="CI42" i="16"/>
  <c r="C24" i="29"/>
  <c r="F24" i="29"/>
  <c r="B24" i="29"/>
  <c r="BW27" i="16"/>
  <c r="E30" i="20"/>
  <c r="D38" i="20"/>
  <c r="E38" i="20" s="1"/>
  <c r="O66" i="54"/>
  <c r="O36" i="54"/>
  <c r="O76" i="54"/>
  <c r="O86" i="54"/>
  <c r="O83" i="54"/>
  <c r="O89" i="54"/>
  <c r="O72" i="54"/>
  <c r="O79" i="54"/>
  <c r="O90" i="54"/>
  <c r="O35" i="54"/>
  <c r="O68" i="54"/>
  <c r="O63" i="54"/>
  <c r="O43" i="54"/>
  <c r="O57" i="54"/>
  <c r="O32" i="54"/>
  <c r="O69" i="54"/>
  <c r="O40" i="54"/>
  <c r="O45" i="54"/>
  <c r="O91" i="54"/>
  <c r="O67" i="54"/>
  <c r="O82" i="54"/>
  <c r="O77" i="54"/>
  <c r="O27" i="54"/>
  <c r="O55" i="54"/>
  <c r="O103" i="54"/>
  <c r="O39" i="54"/>
  <c r="O87" i="54"/>
  <c r="O31" i="54"/>
  <c r="O85" i="54"/>
  <c r="O96" i="54"/>
  <c r="O28" i="54"/>
  <c r="O84" i="54"/>
  <c r="O100" i="54"/>
  <c r="O81" i="54"/>
  <c r="O38" i="54"/>
  <c r="O30" i="54"/>
  <c r="O47" i="54"/>
  <c r="O98" i="54"/>
  <c r="O108" i="54"/>
  <c r="O42" i="54"/>
  <c r="O62" i="54"/>
  <c r="O110" i="54"/>
  <c r="O73" i="54"/>
  <c r="O56" i="54"/>
  <c r="O50" i="54"/>
  <c r="O92" i="54"/>
  <c r="O49" i="54"/>
  <c r="O101" i="54"/>
  <c r="O71" i="54"/>
  <c r="O51" i="54"/>
  <c r="O44" i="54"/>
  <c r="O94" i="54"/>
  <c r="O52" i="54"/>
  <c r="O53" i="54"/>
  <c r="O80" i="54"/>
  <c r="O29" i="54"/>
  <c r="O70" i="54"/>
  <c r="O78" i="54"/>
  <c r="O46" i="54"/>
  <c r="O95" i="54"/>
  <c r="O61" i="54"/>
  <c r="O102" i="54"/>
  <c r="O74" i="54"/>
  <c r="O106" i="54"/>
  <c r="O54" i="54"/>
  <c r="O34" i="54"/>
  <c r="O93" i="54"/>
  <c r="O64" i="54"/>
  <c r="O75" i="54"/>
  <c r="O109" i="54"/>
  <c r="O48" i="54"/>
  <c r="O97" i="54"/>
  <c r="O107" i="54"/>
  <c r="O65" i="54"/>
  <c r="O60" i="54"/>
  <c r="O105" i="54"/>
  <c r="O104" i="54"/>
  <c r="O99" i="54"/>
  <c r="W7" i="54"/>
  <c r="O37" i="54"/>
  <c r="O41" i="54"/>
  <c r="O88" i="54"/>
  <c r="O59" i="54"/>
  <c r="O58" i="54"/>
  <c r="O33" i="54"/>
  <c r="BW17" i="16"/>
  <c r="AI39" i="45"/>
  <c r="AC40" i="45"/>
  <c r="X21" i="21"/>
  <c r="B10" i="20"/>
  <c r="AJ28" i="55"/>
  <c r="AK27" i="55"/>
  <c r="S31" i="22"/>
  <c r="CL28" i="16"/>
  <c r="CM28" i="16"/>
  <c r="CK7" i="16"/>
  <c r="CI7" i="16"/>
  <c r="F249" i="29"/>
  <c r="F97" i="29"/>
  <c r="F266" i="29"/>
  <c r="F272" i="29"/>
  <c r="F247" i="29"/>
  <c r="F197" i="29"/>
  <c r="F251" i="29"/>
  <c r="F255" i="29"/>
  <c r="F245" i="29"/>
  <c r="F70" i="29"/>
  <c r="F282" i="29"/>
  <c r="F240" i="29"/>
  <c r="F297" i="29"/>
  <c r="F327" i="29"/>
  <c r="F252" i="29"/>
  <c r="F316" i="29"/>
  <c r="F196" i="29"/>
  <c r="F122" i="29"/>
  <c r="F301" i="29"/>
  <c r="F309" i="29"/>
  <c r="F218" i="29"/>
  <c r="F170" i="29"/>
  <c r="F293" i="29"/>
  <c r="F334" i="29"/>
  <c r="F101" i="29"/>
  <c r="F294" i="29"/>
  <c r="F176" i="29"/>
  <c r="F253" i="29"/>
  <c r="F98" i="29"/>
  <c r="F322" i="29"/>
  <c r="F308" i="29"/>
  <c r="F328" i="29"/>
  <c r="F263" i="29"/>
  <c r="F277" i="29"/>
  <c r="F265" i="29"/>
  <c r="F315" i="29"/>
  <c r="F48" i="29"/>
  <c r="F148" i="29"/>
  <c r="F276" i="29"/>
  <c r="F260" i="29"/>
  <c r="F123" i="29"/>
  <c r="F292" i="29"/>
  <c r="G9" i="29"/>
  <c r="F270" i="29"/>
  <c r="F333" i="29"/>
  <c r="F310" i="29"/>
  <c r="F99" i="29"/>
  <c r="F141" i="29"/>
  <c r="F156" i="29"/>
  <c r="F140" i="29"/>
  <c r="F100" i="29"/>
  <c r="F150" i="29"/>
  <c r="F175" i="29"/>
  <c r="F285" i="29"/>
  <c r="F271" i="29"/>
  <c r="F298" i="29"/>
  <c r="F239" i="29"/>
  <c r="F269" i="29"/>
  <c r="F257" i="29"/>
  <c r="F273" i="29"/>
  <c r="F151" i="29"/>
  <c r="F241" i="29"/>
  <c r="F242" i="29"/>
  <c r="F246" i="29"/>
  <c r="F194" i="29"/>
  <c r="F193" i="29"/>
  <c r="F275" i="29"/>
  <c r="F261" i="29"/>
  <c r="F173" i="29"/>
  <c r="F291" i="29"/>
  <c r="F299" i="29"/>
  <c r="F139" i="29"/>
  <c r="F51" i="29"/>
  <c r="F179" i="29"/>
  <c r="F104" i="29"/>
  <c r="F158" i="29"/>
  <c r="F53" i="29"/>
  <c r="F50" i="29"/>
  <c r="F124" i="29"/>
  <c r="F281" i="29"/>
  <c r="F172" i="29"/>
  <c r="F60" i="29"/>
  <c r="F267" i="29"/>
  <c r="F152" i="29"/>
  <c r="F217" i="29"/>
  <c r="F300" i="29"/>
  <c r="F283" i="29"/>
  <c r="F259" i="29"/>
  <c r="F137" i="29"/>
  <c r="F45" i="29"/>
  <c r="F248" i="29"/>
  <c r="F61" i="29"/>
  <c r="F138" i="29"/>
  <c r="F177" i="29"/>
  <c r="F110" i="29"/>
  <c r="F199" i="29"/>
  <c r="F312" i="29"/>
  <c r="F153" i="29"/>
  <c r="F111" i="29"/>
  <c r="F149" i="29"/>
  <c r="F198" i="29"/>
  <c r="F63" i="29"/>
  <c r="F52" i="29"/>
  <c r="F55" i="29"/>
  <c r="F154" i="29"/>
  <c r="F62" i="29"/>
  <c r="F174" i="29"/>
  <c r="F254" i="29"/>
  <c r="F243" i="29"/>
  <c r="F332" i="29"/>
  <c r="F307" i="29"/>
  <c r="F264" i="29"/>
  <c r="F258" i="29"/>
  <c r="F125" i="29"/>
  <c r="F279" i="29"/>
  <c r="F121" i="29"/>
  <c r="F323" i="29"/>
  <c r="F71" i="29"/>
  <c r="F120" i="29"/>
  <c r="F313" i="29"/>
  <c r="F284" i="29"/>
  <c r="F278" i="29"/>
  <c r="F46" i="29"/>
  <c r="F314" i="29"/>
  <c r="F200" i="29"/>
  <c r="F49" i="29"/>
  <c r="F155" i="29"/>
  <c r="F157" i="29"/>
  <c r="F64" i="29"/>
  <c r="F178" i="29"/>
  <c r="F56" i="29"/>
  <c r="F42" i="29"/>
  <c r="F54" i="29"/>
  <c r="F295" i="29"/>
  <c r="F335" i="29"/>
  <c r="I35" i="20"/>
  <c r="E113" i="29"/>
  <c r="F113" i="29"/>
  <c r="L114" i="29"/>
  <c r="B113" i="29"/>
  <c r="F201" i="29"/>
  <c r="B325" i="29"/>
  <c r="F325" i="29"/>
  <c r="D325" i="29"/>
  <c r="E325" i="29"/>
  <c r="V26" i="21"/>
  <c r="E37" i="20"/>
  <c r="AG34" i="45"/>
  <c r="AR37" i="45"/>
  <c r="Q32" i="22"/>
  <c r="T34" i="22"/>
  <c r="CJ39" i="16"/>
  <c r="CL42" i="16"/>
  <c r="F26" i="28"/>
  <c r="E26" i="28"/>
  <c r="D26" i="28"/>
  <c r="C26" i="28"/>
  <c r="AU26" i="28" s="1"/>
  <c r="B26" i="28"/>
  <c r="E39" i="20"/>
  <c r="E31" i="20"/>
  <c r="E32" i="20"/>
  <c r="BV9" i="16"/>
  <c r="AA37" i="45"/>
  <c r="K57" i="1"/>
  <c r="O56" i="1"/>
  <c r="E21" i="21"/>
  <c r="BP40" i="16"/>
  <c r="G58" i="6"/>
  <c r="G69" i="6" s="1"/>
  <c r="W15" i="54"/>
  <c r="AH101" i="54"/>
  <c r="AH89" i="54"/>
  <c r="AH86" i="54"/>
  <c r="AH87" i="54"/>
  <c r="AH85" i="54"/>
  <c r="AH91" i="54"/>
  <c r="AH83" i="54"/>
  <c r="AH107" i="54"/>
  <c r="AH81" i="54"/>
  <c r="AH100" i="54"/>
  <c r="AH109" i="54"/>
  <c r="AH102" i="54"/>
  <c r="AH110" i="54"/>
  <c r="AH82" i="54"/>
  <c r="AH75" i="54"/>
  <c r="AH105" i="54"/>
  <c r="AH76" i="54"/>
  <c r="AH78" i="54"/>
  <c r="AH79" i="54"/>
  <c r="AH97" i="54"/>
  <c r="AH80" i="54"/>
  <c r="AH94" i="54"/>
  <c r="AH93" i="54"/>
  <c r="AH90" i="54"/>
  <c r="AH77" i="54"/>
  <c r="AH99" i="54"/>
  <c r="AH104" i="54"/>
  <c r="AH106" i="54"/>
  <c r="AH98" i="54"/>
  <c r="AH96" i="54"/>
  <c r="AH88" i="54"/>
  <c r="AH108" i="54"/>
  <c r="AH92" i="54"/>
  <c r="AH95" i="54"/>
  <c r="AH84" i="54"/>
  <c r="AH103" i="54"/>
  <c r="X16" i="59"/>
  <c r="AZ15" i="57" s="1"/>
  <c r="AX15" i="57"/>
  <c r="F39" i="20"/>
  <c r="G32" i="20" s="1"/>
  <c r="G25" i="20"/>
  <c r="G19" i="20"/>
  <c r="G22" i="20"/>
  <c r="G18" i="20"/>
  <c r="G20" i="20"/>
  <c r="CJ40" i="16"/>
  <c r="E23" i="21"/>
  <c r="BZ53" i="45"/>
  <c r="U31" i="26"/>
  <c r="O32" i="26"/>
  <c r="E34" i="20"/>
  <c r="AJ84" i="54"/>
  <c r="AJ75" i="54"/>
  <c r="AJ99" i="54"/>
  <c r="AJ78" i="54"/>
  <c r="AJ91" i="54"/>
  <c r="AJ97" i="54"/>
  <c r="AJ88" i="54"/>
  <c r="AJ95" i="54"/>
  <c r="AJ77" i="54"/>
  <c r="AJ96" i="54"/>
  <c r="AJ81" i="54"/>
  <c r="AJ105" i="54"/>
  <c r="AJ93" i="54"/>
  <c r="AJ76" i="54"/>
  <c r="AJ89" i="54"/>
  <c r="AJ83" i="54"/>
  <c r="AJ106" i="54"/>
  <c r="AJ98" i="54"/>
  <c r="AJ92" i="54"/>
  <c r="AJ90" i="54"/>
  <c r="AJ103" i="54"/>
  <c r="AJ94" i="54"/>
  <c r="AJ109" i="54"/>
  <c r="AJ86" i="54"/>
  <c r="AJ107" i="54"/>
  <c r="AJ104" i="54"/>
  <c r="AJ80" i="54"/>
  <c r="AJ108" i="54"/>
  <c r="AJ79" i="54"/>
  <c r="AJ82" i="54"/>
  <c r="AJ87" i="54"/>
  <c r="AJ101" i="54"/>
  <c r="AJ85" i="54"/>
  <c r="AJ110" i="54"/>
  <c r="AJ102" i="54"/>
  <c r="AJ100" i="54"/>
  <c r="Y15" i="54"/>
  <c r="Y17" i="54" s="1"/>
  <c r="Y18" i="54" s="1"/>
  <c r="BX13" i="16"/>
  <c r="BY31" i="16"/>
  <c r="BO35" i="16"/>
  <c r="CH36" i="16"/>
  <c r="B12" i="20"/>
  <c r="C4" i="20" s="1"/>
  <c r="X37" i="45"/>
  <c r="AS38" i="45"/>
  <c r="P110" i="54"/>
  <c r="P59" i="54"/>
  <c r="P44" i="54"/>
  <c r="P53" i="54"/>
  <c r="P85" i="54"/>
  <c r="P52" i="54"/>
  <c r="P32" i="54"/>
  <c r="P41" i="54"/>
  <c r="P106" i="54"/>
  <c r="P73" i="54"/>
  <c r="P56" i="54"/>
  <c r="P36" i="54"/>
  <c r="P27" i="54"/>
  <c r="P69" i="54"/>
  <c r="P58" i="54"/>
  <c r="P94" i="54"/>
  <c r="P45" i="54"/>
  <c r="P60" i="54"/>
  <c r="P83" i="54"/>
  <c r="P34" i="54"/>
  <c r="P82" i="54"/>
  <c r="P100" i="54"/>
  <c r="P72" i="54"/>
  <c r="P30" i="54"/>
  <c r="P48" i="54"/>
  <c r="P88" i="54"/>
  <c r="P37" i="54"/>
  <c r="P49" i="54"/>
  <c r="P91" i="54"/>
  <c r="P86" i="54"/>
  <c r="P42" i="54"/>
  <c r="P57" i="54"/>
  <c r="P33" i="54"/>
  <c r="P95" i="54"/>
  <c r="P84" i="54"/>
  <c r="P68" i="54"/>
  <c r="P62" i="54"/>
  <c r="P93" i="54"/>
  <c r="P99" i="54"/>
  <c r="P65" i="54"/>
  <c r="P87" i="54"/>
  <c r="P70" i="54"/>
  <c r="P79" i="54"/>
  <c r="P38" i="54"/>
  <c r="P101" i="54"/>
  <c r="P67" i="54"/>
  <c r="P61" i="54"/>
  <c r="P92" i="54"/>
  <c r="P64" i="54"/>
  <c r="P71" i="54"/>
  <c r="P107" i="54"/>
  <c r="P51" i="54"/>
  <c r="X7" i="54"/>
  <c r="P80" i="54"/>
  <c r="P97" i="54"/>
  <c r="P66" i="54"/>
  <c r="P35" i="54"/>
  <c r="P50" i="54"/>
  <c r="P109" i="54"/>
  <c r="P76" i="54"/>
  <c r="P108" i="54"/>
  <c r="P81" i="54"/>
  <c r="P103" i="54"/>
  <c r="P75" i="54"/>
  <c r="P105" i="54"/>
  <c r="P104" i="54"/>
  <c r="P102" i="54"/>
  <c r="P74" i="54"/>
  <c r="P46" i="54"/>
  <c r="P78" i="54"/>
  <c r="P55" i="54"/>
  <c r="P98" i="54"/>
  <c r="P31" i="54"/>
  <c r="P90" i="54"/>
  <c r="P77" i="54"/>
  <c r="P29" i="54"/>
  <c r="P54" i="54"/>
  <c r="P28" i="54"/>
  <c r="P47" i="54"/>
  <c r="P39" i="54"/>
  <c r="P96" i="54"/>
  <c r="P89" i="54"/>
  <c r="P43" i="54"/>
  <c r="P63" i="54"/>
  <c r="P40" i="54"/>
  <c r="BP18" i="16"/>
  <c r="BP37" i="16"/>
  <c r="AE98" i="54"/>
  <c r="AE94" i="54"/>
  <c r="AE90" i="54"/>
  <c r="AE99" i="54"/>
  <c r="AE110" i="54"/>
  <c r="AE85" i="54"/>
  <c r="AE89" i="54"/>
  <c r="AE109" i="54"/>
  <c r="AE84" i="54"/>
  <c r="AE79" i="54"/>
  <c r="AE107" i="54"/>
  <c r="AE76" i="54"/>
  <c r="AE80" i="54"/>
  <c r="AE105" i="54"/>
  <c r="AE93" i="54"/>
  <c r="AE96" i="54"/>
  <c r="AE82" i="54"/>
  <c r="AE106" i="54"/>
  <c r="AE101" i="54"/>
  <c r="AE100" i="54"/>
  <c r="AE103" i="54"/>
  <c r="AE91" i="54"/>
  <c r="AE97" i="54"/>
  <c r="AE75" i="54"/>
  <c r="AE104" i="54"/>
  <c r="AE108" i="54"/>
  <c r="AE83" i="54"/>
  <c r="AE88" i="54"/>
  <c r="AE77" i="54"/>
  <c r="AE86" i="54"/>
  <c r="AE87" i="54"/>
  <c r="AE102" i="54"/>
  <c r="AE78" i="54"/>
  <c r="AE95" i="54"/>
  <c r="AE81" i="54"/>
  <c r="AE92" i="54"/>
  <c r="K259" i="29"/>
  <c r="C258" i="29"/>
  <c r="BV6" i="16"/>
  <c r="AT37" i="45"/>
  <c r="AJ40" i="45"/>
  <c r="P68" i="45"/>
  <c r="I68" i="45"/>
  <c r="G68" i="45"/>
  <c r="G69" i="45" s="1"/>
  <c r="N68" i="45"/>
  <c r="AA68" i="45"/>
  <c r="M68" i="45"/>
  <c r="S68" i="45"/>
  <c r="AC68" i="45"/>
  <c r="H68" i="45"/>
  <c r="Y68" i="45"/>
  <c r="L68" i="45"/>
  <c r="T68" i="45"/>
  <c r="Z68" i="45"/>
  <c r="X68" i="45"/>
  <c r="AI68" i="45"/>
  <c r="V68" i="45"/>
  <c r="O68" i="45"/>
  <c r="K68" i="45"/>
  <c r="AF68" i="45"/>
  <c r="R68" i="45"/>
  <c r="AD68" i="45"/>
  <c r="Q68" i="45"/>
  <c r="J68" i="45"/>
  <c r="W68" i="45"/>
  <c r="AE68" i="45"/>
  <c r="AB68" i="45"/>
  <c r="AH68" i="45"/>
  <c r="AG68" i="45"/>
  <c r="U68" i="45"/>
  <c r="AF34" i="45"/>
  <c r="AO40" i="45"/>
  <c r="V37" i="45"/>
  <c r="V34" i="45"/>
  <c r="AE40" i="45"/>
  <c r="AU39" i="45"/>
  <c r="AB38" i="45"/>
  <c r="AW34" i="45"/>
  <c r="AV40" i="45"/>
  <c r="N159" i="26"/>
  <c r="N157" i="26"/>
  <c r="J50" i="57"/>
  <c r="J51" i="57" s="1"/>
  <c r="Q125" i="59"/>
  <c r="P129" i="59"/>
  <c r="Q129" i="59" s="1"/>
  <c r="K134" i="29"/>
  <c r="BV20" i="16"/>
  <c r="AF102" i="54"/>
  <c r="AF91" i="54"/>
  <c r="AF103" i="54"/>
  <c r="AF110" i="54"/>
  <c r="AF75" i="54"/>
  <c r="AF97" i="54"/>
  <c r="AF107" i="54"/>
  <c r="AF76" i="54"/>
  <c r="AF108" i="54"/>
  <c r="AF95" i="54"/>
  <c r="AF82" i="54"/>
  <c r="AF83" i="54"/>
  <c r="AF81" i="54"/>
  <c r="AF101" i="54"/>
  <c r="AF93" i="54"/>
  <c r="AF90" i="54"/>
  <c r="AF86" i="54"/>
  <c r="AF100" i="54"/>
  <c r="AF105" i="54"/>
  <c r="AF80" i="54"/>
  <c r="AF84" i="54"/>
  <c r="AF109" i="54"/>
  <c r="AF98" i="54"/>
  <c r="AF79" i="54"/>
  <c r="AF88" i="54"/>
  <c r="AF85" i="54"/>
  <c r="AF87" i="54"/>
  <c r="AF77" i="54"/>
  <c r="AF89" i="54"/>
  <c r="AF78" i="54"/>
  <c r="AF94" i="54"/>
  <c r="AF106" i="54"/>
  <c r="AF96" i="54"/>
  <c r="AF92" i="54"/>
  <c r="AF104" i="54"/>
  <c r="AF99" i="54"/>
  <c r="J65" i="57"/>
  <c r="J58" i="57"/>
  <c r="BA40" i="45"/>
  <c r="AV38" i="45"/>
  <c r="AO37" i="45"/>
  <c r="AQ34" i="45"/>
  <c r="AC38" i="45"/>
  <c r="AY40" i="45"/>
  <c r="W39" i="45"/>
  <c r="AU37" i="45"/>
  <c r="AV37" i="45"/>
  <c r="X40" i="45"/>
  <c r="AE39" i="45"/>
  <c r="AD37" i="45"/>
  <c r="AP40" i="45"/>
  <c r="AE37" i="45"/>
  <c r="BB34" i="45"/>
  <c r="BC38" i="45"/>
  <c r="AR34" i="45"/>
  <c r="X39" i="45"/>
  <c r="U32" i="26"/>
  <c r="N158" i="26"/>
  <c r="CK42" i="16"/>
  <c r="B27" i="29"/>
  <c r="F27" i="29"/>
  <c r="P44" i="42"/>
  <c r="N44" i="42" s="1"/>
  <c r="U44" i="42"/>
  <c r="S44" i="42" s="1"/>
  <c r="S57" i="42" s="1"/>
  <c r="BX29" i="16"/>
  <c r="N28" i="66"/>
  <c r="AO38" i="45"/>
  <c r="E15" i="21"/>
  <c r="CK40" i="16"/>
  <c r="CL35" i="16"/>
  <c r="H48" i="20"/>
  <c r="T31" i="22"/>
  <c r="CK39" i="16"/>
  <c r="S27" i="19"/>
  <c r="T26" i="19"/>
  <c r="AH38" i="45"/>
  <c r="AJ37" i="45"/>
  <c r="B59" i="20"/>
  <c r="AK67" i="45"/>
  <c r="G35" i="20"/>
  <c r="F324" i="29"/>
  <c r="BP42" i="16"/>
  <c r="BB39" i="45"/>
  <c r="CK32" i="16"/>
  <c r="E22" i="21"/>
  <c r="AN2" i="75"/>
  <c r="AO1" i="75"/>
  <c r="F28" i="29"/>
  <c r="BP35" i="16"/>
  <c r="CJ7" i="16"/>
  <c r="G28" i="28"/>
  <c r="C30" i="28"/>
  <c r="AU30" i="28" s="1"/>
  <c r="B30" i="28"/>
  <c r="E30" i="28"/>
  <c r="D30" i="28"/>
  <c r="AR118" i="28"/>
  <c r="AR119" i="28" s="1"/>
  <c r="AR32" i="28"/>
  <c r="AS31" i="28"/>
  <c r="A31" i="28"/>
  <c r="C112" i="28"/>
  <c r="AU112" i="28" s="1"/>
  <c r="G252" i="28"/>
  <c r="C113" i="28"/>
  <c r="AU113" i="28" s="1"/>
  <c r="D90" i="28"/>
  <c r="B252" i="28"/>
  <c r="E252" i="28"/>
  <c r="G70" i="28"/>
  <c r="D252" i="28"/>
  <c r="G219" i="28"/>
  <c r="D70" i="28"/>
  <c r="AS71" i="28"/>
  <c r="B50" i="28"/>
  <c r="D50" i="28"/>
  <c r="AS51" i="28"/>
  <c r="E50" i="28"/>
  <c r="E70" i="28"/>
  <c r="F252" i="28"/>
  <c r="B70" i="28"/>
  <c r="C114" i="28"/>
  <c r="AU114" i="28" s="1"/>
  <c r="C116" i="28"/>
  <c r="AU116" i="28" s="1"/>
  <c r="AC156" i="7"/>
  <c r="N71" i="29"/>
  <c r="D71" i="29" s="1"/>
  <c r="N127" i="29"/>
  <c r="D127" i="29" s="1"/>
  <c r="N120" i="29"/>
  <c r="D120" i="29" s="1"/>
  <c r="N122" i="29"/>
  <c r="D122" i="29" s="1"/>
  <c r="N97" i="29"/>
  <c r="D97" i="29" s="1"/>
  <c r="E27" i="24"/>
  <c r="E19" i="24"/>
  <c r="F19" i="24"/>
  <c r="J37" i="7"/>
  <c r="AT12" i="28"/>
  <c r="C263" i="29"/>
  <c r="N102" i="29"/>
  <c r="D102" i="29" s="1"/>
  <c r="N130" i="29"/>
  <c r="N121" i="29"/>
  <c r="D121" i="29" s="1"/>
  <c r="N96" i="29"/>
  <c r="D96" i="29" s="1"/>
  <c r="N125" i="29"/>
  <c r="D125" i="29" s="1"/>
  <c r="N100" i="29"/>
  <c r="D100" i="29" s="1"/>
  <c r="N98" i="29"/>
  <c r="D98" i="29" s="1"/>
  <c r="N131" i="29"/>
  <c r="N70" i="29"/>
  <c r="D70" i="29" s="1"/>
  <c r="N128" i="29"/>
  <c r="N129" i="29"/>
  <c r="N101" i="29"/>
  <c r="D101" i="29" s="1"/>
  <c r="N126" i="29"/>
  <c r="D126" i="29" s="1"/>
  <c r="E99" i="29"/>
  <c r="N99" i="29"/>
  <c r="D99" i="29" s="1"/>
  <c r="E124" i="29"/>
  <c r="N124" i="29"/>
  <c r="D124" i="29" s="1"/>
  <c r="E123" i="29"/>
  <c r="N123" i="29"/>
  <c r="D123" i="29" s="1"/>
  <c r="N104" i="29"/>
  <c r="N103" i="29"/>
  <c r="C208" i="28"/>
  <c r="AU208" i="28" s="1"/>
  <c r="AR209" i="28"/>
  <c r="B235" i="28"/>
  <c r="E235" i="28"/>
  <c r="AS242" i="28"/>
  <c r="F235" i="28"/>
  <c r="D235" i="28"/>
  <c r="G235" i="28"/>
  <c r="B230" i="28"/>
  <c r="AS237" i="28"/>
  <c r="D230" i="28"/>
  <c r="F230" i="28"/>
  <c r="G218" i="28"/>
  <c r="AR54" i="28"/>
  <c r="E239" i="28"/>
  <c r="B239" i="28"/>
  <c r="G239" i="28" s="1"/>
  <c r="AS246" i="28"/>
  <c r="F239" i="28"/>
  <c r="D239" i="28"/>
  <c r="G228" i="28"/>
  <c r="G109" i="28"/>
  <c r="G232" i="28"/>
  <c r="G225" i="28"/>
  <c r="D222" i="28"/>
  <c r="F222" i="28"/>
  <c r="B222" i="28"/>
  <c r="AS229" i="28"/>
  <c r="G222" i="28"/>
  <c r="E222" i="28"/>
  <c r="G107" i="28"/>
  <c r="G48" i="28"/>
  <c r="G47" i="28"/>
  <c r="G210" i="28"/>
  <c r="G150" i="28"/>
  <c r="G49" i="28"/>
  <c r="G282" i="28"/>
  <c r="G130" i="28"/>
  <c r="G50" i="28"/>
  <c r="G250" i="28"/>
  <c r="G226" i="28"/>
  <c r="G211" i="28"/>
  <c r="G170" i="28"/>
  <c r="G207" i="28"/>
  <c r="G212" i="28"/>
  <c r="G298" i="28"/>
  <c r="H9" i="28"/>
  <c r="H311" i="28" s="1"/>
  <c r="G266" i="28"/>
  <c r="G201" i="28"/>
  <c r="G87" i="28"/>
  <c r="G86" i="28"/>
  <c r="G67" i="28"/>
  <c r="G208" i="28"/>
  <c r="G214" i="28"/>
  <c r="G88" i="28"/>
  <c r="G205" i="28"/>
  <c r="G200" i="28"/>
  <c r="G68" i="28"/>
  <c r="G203" i="28"/>
  <c r="G27" i="28"/>
  <c r="G30" i="28"/>
  <c r="G217" i="28"/>
  <c r="G69" i="28"/>
  <c r="G221" i="28"/>
  <c r="G26" i="28"/>
  <c r="G108" i="28"/>
  <c r="G251" i="28"/>
  <c r="G29" i="28"/>
  <c r="G204" i="28"/>
  <c r="AS238" i="28"/>
  <c r="F231" i="28"/>
  <c r="E231" i="28"/>
  <c r="B231" i="28"/>
  <c r="G231" i="28" s="1"/>
  <c r="D231" i="28"/>
  <c r="D233" i="28"/>
  <c r="F233" i="28"/>
  <c r="E233" i="28"/>
  <c r="B233" i="28"/>
  <c r="G233" i="28" s="1"/>
  <c r="AS240" i="28"/>
  <c r="AR95" i="28"/>
  <c r="C94" i="28"/>
  <c r="AU94" i="28" s="1"/>
  <c r="AR76" i="28"/>
  <c r="C75" i="28"/>
  <c r="AU75" i="28" s="1"/>
  <c r="G224" i="28"/>
  <c r="Y162" i="7"/>
  <c r="Z162" i="7" s="1"/>
  <c r="AA162" i="7" s="1"/>
  <c r="AB162" i="7" s="1"/>
  <c r="K139" i="59"/>
  <c r="L128" i="59"/>
  <c r="J34" i="40"/>
  <c r="K34" i="40" s="1"/>
  <c r="L34" i="40" s="1"/>
  <c r="M34" i="40" s="1"/>
  <c r="F15" i="9"/>
  <c r="F16" i="9"/>
  <c r="E15" i="9"/>
  <c r="G14" i="9"/>
  <c r="H14" i="9"/>
  <c r="E16" i="9"/>
  <c r="H16" i="9"/>
  <c r="I16" i="9"/>
  <c r="I14" i="9"/>
  <c r="G16" i="9"/>
  <c r="C20" i="58"/>
  <c r="E41" i="57"/>
  <c r="E44" i="57" s="1"/>
  <c r="C44" i="57"/>
  <c r="C23" i="58" s="1"/>
  <c r="C17" i="9"/>
  <c r="B17" i="9"/>
  <c r="F17" i="9" s="1"/>
  <c r="Y153" i="7"/>
  <c r="C79" i="40"/>
  <c r="C81" i="40" s="1"/>
  <c r="C76" i="40"/>
  <c r="C72" i="40"/>
  <c r="E72" i="40"/>
  <c r="E79" i="40"/>
  <c r="E81" i="40" s="1"/>
  <c r="G72" i="40"/>
  <c r="G79" i="40"/>
  <c r="G81" i="40" s="1"/>
  <c r="P39" i="6"/>
  <c r="R40" i="6"/>
  <c r="P40" i="6" s="1"/>
  <c r="E14" i="9"/>
  <c r="D14" i="9"/>
  <c r="E55" i="57"/>
  <c r="C34" i="58"/>
  <c r="G15" i="9"/>
  <c r="A18" i="9"/>
  <c r="AR19" i="9"/>
  <c r="AS19" i="9" s="1"/>
  <c r="C22" i="58"/>
  <c r="E43" i="57"/>
  <c r="E46" i="57" s="1"/>
  <c r="C46" i="57"/>
  <c r="C25" i="58" s="1"/>
  <c r="H72" i="40"/>
  <c r="H79" i="40"/>
  <c r="H81" i="40" s="1"/>
  <c r="E16" i="10"/>
  <c r="H16" i="10"/>
  <c r="D16" i="10"/>
  <c r="G16" i="10"/>
  <c r="X173" i="7"/>
  <c r="Y172" i="7"/>
  <c r="Z172" i="7" s="1"/>
  <c r="AA172" i="7" s="1"/>
  <c r="AB172" i="7" s="1"/>
  <c r="F79" i="40"/>
  <c r="F81" i="40" s="1"/>
  <c r="F72" i="40"/>
  <c r="I72" i="40"/>
  <c r="I79" i="40"/>
  <c r="I81" i="40" s="1"/>
  <c r="AC159" i="7"/>
  <c r="AB159" i="7"/>
  <c r="I17" i="10"/>
  <c r="F17" i="10"/>
  <c r="L17" i="10"/>
  <c r="E52" i="57"/>
  <c r="C31" i="58"/>
  <c r="J72" i="40"/>
  <c r="J79" i="40"/>
  <c r="J81" i="40" s="1"/>
  <c r="Z165" i="7"/>
  <c r="S57" i="6"/>
  <c r="M13" i="10" s="1"/>
  <c r="M12" i="10"/>
  <c r="AC147" i="7"/>
  <c r="AB147" i="7"/>
  <c r="H85" i="55"/>
  <c r="C93" i="55" s="1"/>
  <c r="E93" i="55"/>
  <c r="E98" i="55" s="1"/>
  <c r="H84" i="55"/>
  <c r="H86" i="55" s="1"/>
  <c r="F93" i="55" s="1"/>
  <c r="AM18" i="16" s="1"/>
  <c r="J231" i="26"/>
  <c r="J245" i="26"/>
  <c r="J241" i="26"/>
  <c r="J237" i="26"/>
  <c r="J233" i="26"/>
  <c r="J226" i="26"/>
  <c r="J224" i="26"/>
  <c r="J243" i="26"/>
  <c r="J228" i="26"/>
  <c r="J227" i="26"/>
  <c r="J234" i="26"/>
  <c r="J238" i="26"/>
  <c r="J236" i="26"/>
  <c r="J235" i="26"/>
  <c r="J240" i="26"/>
  <c r="J232" i="26"/>
  <c r="J242" i="26"/>
  <c r="J239" i="26"/>
  <c r="J225" i="26"/>
  <c r="J230" i="26"/>
  <c r="J229" i="26"/>
  <c r="J244" i="26"/>
  <c r="E48" i="29"/>
  <c r="N48" i="29"/>
  <c r="D48" i="29" s="1"/>
  <c r="C255" i="28"/>
  <c r="AU255" i="28" s="1"/>
  <c r="AR256" i="28"/>
  <c r="AR257" i="28" s="1"/>
  <c r="AU53" i="28"/>
  <c r="E21" i="24"/>
  <c r="F21" i="24"/>
  <c r="H78" i="55"/>
  <c r="I77" i="55"/>
  <c r="AT10" i="16"/>
  <c r="K60" i="16" s="1"/>
  <c r="AV9" i="16"/>
  <c r="K291" i="29"/>
  <c r="C290" i="29"/>
  <c r="N55" i="29"/>
  <c r="E55" i="29"/>
  <c r="AU52" i="28"/>
  <c r="E50" i="29"/>
  <c r="N50" i="29"/>
  <c r="D50" i="29" s="1"/>
  <c r="N49" i="29"/>
  <c r="D49" i="29" s="1"/>
  <c r="E49" i="29"/>
  <c r="C158" i="29"/>
  <c r="N158" i="29" s="1"/>
  <c r="C159" i="29"/>
  <c r="N159" i="29" s="1"/>
  <c r="E15" i="24"/>
  <c r="C148" i="29"/>
  <c r="C157" i="29"/>
  <c r="C156" i="29"/>
  <c r="C151" i="29"/>
  <c r="F15" i="24"/>
  <c r="C153" i="29"/>
  <c r="C160" i="29"/>
  <c r="N160" i="29" s="1"/>
  <c r="C161" i="29"/>
  <c r="N161" i="29" s="1"/>
  <c r="C21" i="23"/>
  <c r="D21" i="23" s="1"/>
  <c r="C152" i="29"/>
  <c r="C150" i="29"/>
  <c r="C149" i="29"/>
  <c r="C170" i="29"/>
  <c r="N170" i="29" s="1"/>
  <c r="D170" i="29" s="1"/>
  <c r="C17" i="23"/>
  <c r="D17" i="23" s="1"/>
  <c r="C154" i="29"/>
  <c r="C155" i="29"/>
  <c r="N51" i="29"/>
  <c r="D51" i="29" s="1"/>
  <c r="E51" i="29"/>
  <c r="C313" i="29"/>
  <c r="E313" i="29" s="1"/>
  <c r="K314" i="29"/>
  <c r="N54" i="29"/>
  <c r="D54" i="29" s="1"/>
  <c r="E54" i="29"/>
  <c r="N45" i="29"/>
  <c r="D45" i="29" s="1"/>
  <c r="E45" i="29"/>
  <c r="E46" i="29"/>
  <c r="N46" i="29"/>
  <c r="D46" i="29" s="1"/>
  <c r="E53" i="29"/>
  <c r="N53" i="29"/>
  <c r="D53" i="29" s="1"/>
  <c r="E47" i="29"/>
  <c r="N47" i="29"/>
  <c r="D47" i="29" s="1"/>
  <c r="C299" i="29"/>
  <c r="E299" i="29" s="1"/>
  <c r="K300" i="29"/>
  <c r="AS9" i="16"/>
  <c r="K328" i="29"/>
  <c r="E52" i="29"/>
  <c r="N52" i="29"/>
  <c r="D52" i="29" s="1"/>
  <c r="AQ18" i="16"/>
  <c r="AQ19" i="16" s="1"/>
  <c r="AQ20" i="16" s="1"/>
  <c r="AQ21" i="16" s="1"/>
  <c r="AQ22" i="16" s="1"/>
  <c r="AQ23" i="16" s="1"/>
  <c r="AQ24" i="16" s="1"/>
  <c r="AQ25" i="16" s="1"/>
  <c r="AQ26" i="16" s="1"/>
  <c r="AQ27" i="16" s="1"/>
  <c r="AQ28" i="16" s="1"/>
  <c r="AQ29" i="16" s="1"/>
  <c r="AQ30" i="16" s="1"/>
  <c r="AQ31" i="16" s="1"/>
  <c r="AQ32" i="16" s="1"/>
  <c r="AQ33" i="16" s="1"/>
  <c r="AQ34" i="16" s="1"/>
  <c r="AQ35" i="16" s="1"/>
  <c r="AQ36" i="16" s="1"/>
  <c r="AQ37" i="16" s="1"/>
  <c r="AQ38" i="16" s="1"/>
  <c r="AQ39" i="16" s="1"/>
  <c r="AQ40" i="16" s="1"/>
  <c r="AQ41" i="16" s="1"/>
  <c r="AQ42" i="16" s="1"/>
  <c r="AQ43" i="16" s="1"/>
  <c r="AQ44" i="16" s="1"/>
  <c r="E281" i="29"/>
  <c r="E234" i="29"/>
  <c r="D237" i="29"/>
  <c r="AU9" i="16"/>
  <c r="J183" i="26"/>
  <c r="J186" i="26"/>
  <c r="J187" i="26"/>
  <c r="J193" i="26"/>
  <c r="J196" i="26"/>
  <c r="J179" i="26"/>
  <c r="J194" i="26"/>
  <c r="J198" i="26"/>
  <c r="J182" i="26"/>
  <c r="J199" i="26"/>
  <c r="J189" i="26"/>
  <c r="J195" i="26"/>
  <c r="J190" i="26"/>
  <c r="J185" i="26"/>
  <c r="J192" i="26"/>
  <c r="J188" i="26"/>
  <c r="J181" i="26"/>
  <c r="J201" i="26"/>
  <c r="J191" i="26"/>
  <c r="J180" i="26"/>
  <c r="J200" i="26"/>
  <c r="J184" i="26"/>
  <c r="C19" i="23"/>
  <c r="D19" i="23" s="1"/>
  <c r="F17" i="24"/>
  <c r="C23" i="23"/>
  <c r="D23" i="23" s="1"/>
  <c r="E17" i="24"/>
  <c r="AP9" i="16"/>
  <c r="H11" i="37"/>
  <c r="K13" i="9" l="1"/>
  <c r="L13" i="9"/>
  <c r="AO13" i="9"/>
  <c r="V13" i="9"/>
  <c r="Q13" i="9"/>
  <c r="AF13" i="9"/>
  <c r="AA13" i="9"/>
  <c r="N13" i="9"/>
  <c r="AM13" i="9"/>
  <c r="AH13" i="9"/>
  <c r="AD13" i="9"/>
  <c r="Z13" i="9"/>
  <c r="X13" i="9"/>
  <c r="O13" i="9"/>
  <c r="AB13" i="9"/>
  <c r="AJ13" i="9"/>
  <c r="AI13" i="9"/>
  <c r="AC13" i="9"/>
  <c r="Y13" i="9"/>
  <c r="AG15" i="9"/>
  <c r="U15" i="9"/>
  <c r="T15" i="9"/>
  <c r="AF15" i="9"/>
  <c r="AD15" i="9"/>
  <c r="R15" i="9"/>
  <c r="AM15" i="9"/>
  <c r="AA15" i="9"/>
  <c r="O15" i="9"/>
  <c r="AO15" i="9"/>
  <c r="X15" i="9"/>
  <c r="AK15" i="9"/>
  <c r="S15" i="9"/>
  <c r="AJ15" i="9"/>
  <c r="Q15" i="9"/>
  <c r="AH15" i="9"/>
  <c r="AE15" i="9"/>
  <c r="K15" i="9"/>
  <c r="AI15" i="9"/>
  <c r="P15" i="9"/>
  <c r="N15" i="9"/>
  <c r="Z15" i="9"/>
  <c r="M15" i="9"/>
  <c r="AB15" i="9"/>
  <c r="J15" i="9"/>
  <c r="AC15" i="9"/>
  <c r="L15" i="9"/>
  <c r="AN15" i="9"/>
  <c r="Y15" i="9"/>
  <c r="AL15" i="9"/>
  <c r="W15" i="9"/>
  <c r="V15" i="9"/>
  <c r="R13" i="9"/>
  <c r="P13" i="9"/>
  <c r="AK13" i="9"/>
  <c r="U13" i="9"/>
  <c r="AG13" i="9"/>
  <c r="AN13" i="9"/>
  <c r="AL13" i="9"/>
  <c r="T13" i="9"/>
  <c r="S13" i="9"/>
  <c r="AO17" i="9"/>
  <c r="AC17" i="9"/>
  <c r="Q17" i="9"/>
  <c r="P17" i="9"/>
  <c r="AL17" i="9"/>
  <c r="Z17" i="9"/>
  <c r="N17" i="9"/>
  <c r="AI17" i="9"/>
  <c r="W17" i="9"/>
  <c r="K17" i="9"/>
  <c r="AJ17" i="9"/>
  <c r="AF17" i="9"/>
  <c r="AA17" i="9"/>
  <c r="U17" i="9"/>
  <c r="Y17" i="9"/>
  <c r="V17" i="9"/>
  <c r="AM17" i="9"/>
  <c r="S17" i="9"/>
  <c r="X17" i="9"/>
  <c r="AK17" i="9"/>
  <c r="T17" i="9"/>
  <c r="AH17" i="9"/>
  <c r="AE17" i="9"/>
  <c r="L17" i="9"/>
  <c r="AG17" i="9"/>
  <c r="AD17" i="9"/>
  <c r="O17" i="9"/>
  <c r="W13" i="9"/>
  <c r="AE13" i="9"/>
  <c r="J13" i="9"/>
  <c r="AU27" i="28"/>
  <c r="AU71" i="28"/>
  <c r="L290" i="29"/>
  <c r="AU68" i="28"/>
  <c r="F289" i="29"/>
  <c r="AU51" i="28"/>
  <c r="F288" i="29"/>
  <c r="AU117" i="28"/>
  <c r="B289" i="29"/>
  <c r="B288" i="29"/>
  <c r="AU111" i="28"/>
  <c r="AU29" i="28"/>
  <c r="E288" i="29"/>
  <c r="AU254" i="28"/>
  <c r="AU109" i="28"/>
  <c r="J109" i="28" s="1"/>
  <c r="C34" i="24"/>
  <c r="C328" i="29" s="1"/>
  <c r="E328" i="29" s="1"/>
  <c r="AU253" i="28"/>
  <c r="E32" i="24"/>
  <c r="F32" i="24"/>
  <c r="C31" i="23"/>
  <c r="D31" i="23" s="1"/>
  <c r="E33" i="24"/>
  <c r="C32" i="23"/>
  <c r="D32" i="23" s="1"/>
  <c r="F33" i="24"/>
  <c r="N337" i="29"/>
  <c r="E337" i="29"/>
  <c r="F253" i="28"/>
  <c r="AU50" i="28"/>
  <c r="AU110" i="28"/>
  <c r="AU72" i="28"/>
  <c r="AU250" i="28"/>
  <c r="C26" i="23"/>
  <c r="D26" i="23" s="1"/>
  <c r="C297" i="29"/>
  <c r="E297" i="29" s="1"/>
  <c r="C298" i="29"/>
  <c r="E298" i="29" s="1"/>
  <c r="C312" i="29"/>
  <c r="E312" i="29" s="1"/>
  <c r="C27" i="23"/>
  <c r="D27" i="23" s="1"/>
  <c r="AU108" i="28"/>
  <c r="AU86" i="28"/>
  <c r="AU49" i="28"/>
  <c r="AU207" i="28"/>
  <c r="AU69" i="28"/>
  <c r="AU70" i="28"/>
  <c r="AU88" i="28"/>
  <c r="AU84" i="28"/>
  <c r="AU107" i="28"/>
  <c r="AU91" i="28"/>
  <c r="AU87" i="28"/>
  <c r="AU74" i="28"/>
  <c r="AU47" i="28"/>
  <c r="AU48" i="28"/>
  <c r="AU73" i="28"/>
  <c r="AU89" i="28"/>
  <c r="B172" i="7"/>
  <c r="AU201" i="28"/>
  <c r="J201" i="28" s="1"/>
  <c r="AU200" i="28"/>
  <c r="AU93" i="28"/>
  <c r="AU67" i="28"/>
  <c r="AU92" i="28"/>
  <c r="AU90" i="28"/>
  <c r="N25" i="29"/>
  <c r="D25" i="29" s="1"/>
  <c r="J252" i="28"/>
  <c r="C257" i="28"/>
  <c r="AU257" i="28" s="1"/>
  <c r="AR258" i="28"/>
  <c r="C258" i="28" s="1"/>
  <c r="AU258" i="28" s="1"/>
  <c r="X137" i="7"/>
  <c r="G76" i="6"/>
  <c r="G97" i="6" s="1"/>
  <c r="H58" i="6"/>
  <c r="I29" i="55"/>
  <c r="N198" i="26"/>
  <c r="N197" i="26" s="1"/>
  <c r="N194" i="26"/>
  <c r="I255" i="26" s="1"/>
  <c r="G44" i="76"/>
  <c r="F52" i="76"/>
  <c r="F54" i="76" s="1"/>
  <c r="F53" i="76" s="1"/>
  <c r="N83" i="26"/>
  <c r="K58" i="7" s="1"/>
  <c r="N82" i="26"/>
  <c r="N81" i="26"/>
  <c r="K57" i="7" s="1"/>
  <c r="N79" i="26"/>
  <c r="N78" i="26"/>
  <c r="N86" i="26"/>
  <c r="E45" i="76" s="1"/>
  <c r="N28" i="29"/>
  <c r="D28" i="29" s="1"/>
  <c r="B18" i="20"/>
  <c r="Z14" i="21"/>
  <c r="D159" i="29"/>
  <c r="G89" i="28"/>
  <c r="B89" i="28"/>
  <c r="G90" i="28"/>
  <c r="C169" i="29"/>
  <c r="N169" i="29" s="1"/>
  <c r="D89" i="28"/>
  <c r="K26" i="19"/>
  <c r="L27" i="19"/>
  <c r="E89" i="28"/>
  <c r="AS91" i="28"/>
  <c r="G91" i="28" s="1"/>
  <c r="V35" i="45"/>
  <c r="G169" i="29"/>
  <c r="G89" i="29"/>
  <c r="E90" i="28"/>
  <c r="B90" i="28"/>
  <c r="F89" i="28"/>
  <c r="E211" i="26"/>
  <c r="K67" i="7"/>
  <c r="N23" i="29"/>
  <c r="D23" i="29" s="1"/>
  <c r="E26" i="29"/>
  <c r="K65" i="7"/>
  <c r="K64" i="7"/>
  <c r="K68" i="7"/>
  <c r="K63" i="7"/>
  <c r="K66" i="7"/>
  <c r="N20" i="29"/>
  <c r="D20" i="29" s="1"/>
  <c r="G72" i="29"/>
  <c r="G90" i="29"/>
  <c r="G91" i="29"/>
  <c r="G112" i="29"/>
  <c r="G93" i="29"/>
  <c r="G84" i="29"/>
  <c r="G85" i="29"/>
  <c r="G79" i="29"/>
  <c r="G73" i="29"/>
  <c r="G75" i="29"/>
  <c r="G74" i="29"/>
  <c r="G86" i="29"/>
  <c r="G87" i="29"/>
  <c r="G76" i="29"/>
  <c r="G77" i="29"/>
  <c r="G88" i="29"/>
  <c r="G78" i="29"/>
  <c r="G94" i="29"/>
  <c r="G95" i="29"/>
  <c r="N74" i="29"/>
  <c r="D74" i="29" s="1"/>
  <c r="E74" i="29"/>
  <c r="C75" i="29"/>
  <c r="K76" i="29"/>
  <c r="D128" i="29"/>
  <c r="CL40" i="16"/>
  <c r="H38" i="20"/>
  <c r="I38" i="20" s="1"/>
  <c r="CL36" i="16"/>
  <c r="E30" i="29"/>
  <c r="AB27" i="55"/>
  <c r="AC28" i="55"/>
  <c r="E253" i="28"/>
  <c r="D253" i="28"/>
  <c r="AS255" i="28"/>
  <c r="J255" i="28" s="1"/>
  <c r="G253" i="28"/>
  <c r="AS111" i="28"/>
  <c r="G111" i="28" s="1"/>
  <c r="B254" i="28"/>
  <c r="B110" i="28"/>
  <c r="L13" i="66"/>
  <c r="K14" i="66"/>
  <c r="S13" i="66"/>
  <c r="D254" i="28"/>
  <c r="H110" i="28"/>
  <c r="G110" i="28"/>
  <c r="E254" i="28"/>
  <c r="E110" i="28"/>
  <c r="G24" i="29"/>
  <c r="F254" i="28"/>
  <c r="F110" i="28"/>
  <c r="G201" i="29"/>
  <c r="E24" i="20"/>
  <c r="B142" i="29"/>
  <c r="G142" i="29" s="1"/>
  <c r="L143" i="29"/>
  <c r="E142" i="29"/>
  <c r="K27" i="26"/>
  <c r="K33" i="26"/>
  <c r="K31" i="26"/>
  <c r="K32" i="26"/>
  <c r="K30" i="26"/>
  <c r="K29" i="26"/>
  <c r="K28" i="26"/>
  <c r="AA35" i="45"/>
  <c r="AF35" i="45"/>
  <c r="AF36" i="45" s="1"/>
  <c r="F63" i="20"/>
  <c r="G53" i="20" s="1"/>
  <c r="G28" i="29"/>
  <c r="C264" i="29"/>
  <c r="E29" i="29"/>
  <c r="H13" i="9"/>
  <c r="G13" i="9"/>
  <c r="E13" i="9"/>
  <c r="D13" i="9"/>
  <c r="I13" i="9"/>
  <c r="N21" i="29"/>
  <c r="D21" i="29" s="1"/>
  <c r="H73" i="40"/>
  <c r="G30" i="29"/>
  <c r="AO35" i="45"/>
  <c r="E255" i="26"/>
  <c r="F73" i="40"/>
  <c r="BP23" i="16"/>
  <c r="AY35" i="45"/>
  <c r="G24" i="20"/>
  <c r="K51" i="21"/>
  <c r="J55" i="21"/>
  <c r="J56" i="21" s="1"/>
  <c r="C15" i="65"/>
  <c r="B15" i="65"/>
  <c r="E15" i="65" s="1"/>
  <c r="F38" i="20"/>
  <c r="G38" i="20" s="1"/>
  <c r="AR17" i="65"/>
  <c r="AS17" i="65" s="1"/>
  <c r="A16" i="65"/>
  <c r="G27" i="29"/>
  <c r="J65" i="45"/>
  <c r="E58" i="20"/>
  <c r="G126" i="29"/>
  <c r="B253" i="28"/>
  <c r="AK7" i="28"/>
  <c r="AB155" i="7"/>
  <c r="X157" i="7"/>
  <c r="BW46" i="16"/>
  <c r="BX4" i="16"/>
  <c r="BP14" i="16"/>
  <c r="CL44" i="16"/>
  <c r="CL37" i="16"/>
  <c r="CL38" i="16"/>
  <c r="B11" i="20"/>
  <c r="C11" i="20" s="1"/>
  <c r="N73" i="26"/>
  <c r="E256" i="26" s="1"/>
  <c r="N75" i="26"/>
  <c r="C265" i="29"/>
  <c r="L103" i="29"/>
  <c r="D103" i="29" s="1"/>
  <c r="B102" i="29"/>
  <c r="G102" i="29" s="1"/>
  <c r="G288" i="29"/>
  <c r="G113" i="29"/>
  <c r="CO4" i="16"/>
  <c r="CN19" i="16"/>
  <c r="CN22" i="16"/>
  <c r="CN43" i="16"/>
  <c r="CN24" i="16"/>
  <c r="CN16" i="16"/>
  <c r="CN12" i="16"/>
  <c r="CN35" i="16"/>
  <c r="CN26" i="16"/>
  <c r="CN18" i="16"/>
  <c r="CN32" i="16"/>
  <c r="CN28" i="16"/>
  <c r="F5171" i="66"/>
  <c r="F5170" i="66" s="1"/>
  <c r="F5169" i="66" s="1"/>
  <c r="F5168" i="66" s="1"/>
  <c r="F5167" i="66" s="1"/>
  <c r="F5166" i="66" s="1"/>
  <c r="F5165" i="66" s="1"/>
  <c r="F5164" i="66" s="1"/>
  <c r="F5163" i="66" s="1"/>
  <c r="F5162" i="66" s="1"/>
  <c r="F5161" i="66" s="1"/>
  <c r="F5160" i="66" s="1"/>
  <c r="F5159" i="66" s="1"/>
  <c r="F5158" i="66" s="1"/>
  <c r="F5157" i="66" s="1"/>
  <c r="F5156" i="66" s="1"/>
  <c r="F5155" i="66" s="1"/>
  <c r="F5154" i="66" s="1"/>
  <c r="F5153" i="66" s="1"/>
  <c r="F5152" i="66" s="1"/>
  <c r="F5151" i="66" s="1"/>
  <c r="F5150" i="66" s="1"/>
  <c r="F5149" i="66" s="1"/>
  <c r="F5148" i="66" s="1"/>
  <c r="F5147" i="66" s="1"/>
  <c r="F5146" i="66" s="1"/>
  <c r="F5145" i="66" s="1"/>
  <c r="F5144" i="66" s="1"/>
  <c r="F5143" i="66" s="1"/>
  <c r="F5142" i="66" s="1"/>
  <c r="F5141" i="66" s="1"/>
  <c r="F5140" i="66" s="1"/>
  <c r="F5139" i="66" s="1"/>
  <c r="F5138" i="66" s="1"/>
  <c r="F5137" i="66" s="1"/>
  <c r="F5136" i="66" s="1"/>
  <c r="F5135" i="66" s="1"/>
  <c r="F5134" i="66" s="1"/>
  <c r="F5133" i="66" s="1"/>
  <c r="F5132" i="66" s="1"/>
  <c r="F5131" i="66" s="1"/>
  <c r="F5130" i="66" s="1"/>
  <c r="F5129" i="66" s="1"/>
  <c r="F5128" i="66" s="1"/>
  <c r="F5127" i="66" s="1"/>
  <c r="F5126" i="66" s="1"/>
  <c r="F5125" i="66" s="1"/>
  <c r="F5124" i="66" s="1"/>
  <c r="F5123" i="66" s="1"/>
  <c r="F5122" i="66" s="1"/>
  <c r="F5121" i="66" s="1"/>
  <c r="F5120" i="66" s="1"/>
  <c r="F5119" i="66" s="1"/>
  <c r="F5118" i="66" s="1"/>
  <c r="F5117" i="66" s="1"/>
  <c r="F5116" i="66" s="1"/>
  <c r="F5115" i="66" s="1"/>
  <c r="F5114" i="66" s="1"/>
  <c r="F5113" i="66" s="1"/>
  <c r="F5112" i="66" s="1"/>
  <c r="F5111" i="66" s="1"/>
  <c r="F5110" i="66" s="1"/>
  <c r="F5109" i="66" s="1"/>
  <c r="F5108" i="66" s="1"/>
  <c r="F5107" i="66" s="1"/>
  <c r="F5106" i="66" s="1"/>
  <c r="F5105" i="66" s="1"/>
  <c r="F5104" i="66" s="1"/>
  <c r="F5103" i="66" s="1"/>
  <c r="F5102" i="66" s="1"/>
  <c r="F5101" i="66" s="1"/>
  <c r="F5100" i="66" s="1"/>
  <c r="F5099" i="66" s="1"/>
  <c r="F5098" i="66" s="1"/>
  <c r="F5097" i="66" s="1"/>
  <c r="F5096" i="66" s="1"/>
  <c r="F5095" i="66" s="1"/>
  <c r="F5094" i="66" s="1"/>
  <c r="F5093" i="66" s="1"/>
  <c r="F5092" i="66" s="1"/>
  <c r="F5091" i="66" s="1"/>
  <c r="F5090" i="66" s="1"/>
  <c r="F5089" i="66" s="1"/>
  <c r="F5088" i="66" s="1"/>
  <c r="F5087" i="66" s="1"/>
  <c r="F5086" i="66" s="1"/>
  <c r="F5085" i="66" s="1"/>
  <c r="F5084" i="66" s="1"/>
  <c r="F5083" i="66" s="1"/>
  <c r="F5082" i="66" s="1"/>
  <c r="F5081" i="66" s="1"/>
  <c r="F5080" i="66" s="1"/>
  <c r="F5079" i="66" s="1"/>
  <c r="F5078" i="66" s="1"/>
  <c r="F5077" i="66" s="1"/>
  <c r="F5076" i="66" s="1"/>
  <c r="F5075" i="66" s="1"/>
  <c r="F5074" i="66" s="1"/>
  <c r="F5073" i="66" s="1"/>
  <c r="F5072" i="66" s="1"/>
  <c r="F5071" i="66" s="1"/>
  <c r="F5070" i="66" s="1"/>
  <c r="F5069" i="66" s="1"/>
  <c r="F5068" i="66" s="1"/>
  <c r="F5067" i="66" s="1"/>
  <c r="F5066" i="66" s="1"/>
  <c r="F5065" i="66" s="1"/>
  <c r="F5064" i="66" s="1"/>
  <c r="F5063" i="66" s="1"/>
  <c r="F5062" i="66" s="1"/>
  <c r="F5061" i="66" s="1"/>
  <c r="F5060" i="66" s="1"/>
  <c r="F5059" i="66" s="1"/>
  <c r="F5058" i="66" s="1"/>
  <c r="F5057" i="66" s="1"/>
  <c r="F5056" i="66" s="1"/>
  <c r="F5055" i="66" s="1"/>
  <c r="F5054" i="66" s="1"/>
  <c r="F5053" i="66" s="1"/>
  <c r="F5052" i="66" s="1"/>
  <c r="F5051" i="66" s="1"/>
  <c r="F5050" i="66" s="1"/>
  <c r="F5049" i="66" s="1"/>
  <c r="F5048" i="66" s="1"/>
  <c r="F5047" i="66" s="1"/>
  <c r="F5046" i="66" s="1"/>
  <c r="F5045" i="66" s="1"/>
  <c r="F5044" i="66" s="1"/>
  <c r="F5043" i="66" s="1"/>
  <c r="F5042" i="66" s="1"/>
  <c r="F5041" i="66" s="1"/>
  <c r="F5040" i="66" s="1"/>
  <c r="F5039" i="66" s="1"/>
  <c r="F5038" i="66" s="1"/>
  <c r="F5037" i="66" s="1"/>
  <c r="F5036" i="66" s="1"/>
  <c r="F5035" i="66" s="1"/>
  <c r="F5034" i="66" s="1"/>
  <c r="F5033" i="66" s="1"/>
  <c r="F5032" i="66" s="1"/>
  <c r="F5031" i="66" s="1"/>
  <c r="F5030" i="66" s="1"/>
  <c r="F5029" i="66" s="1"/>
  <c r="F5028" i="66" s="1"/>
  <c r="F5027" i="66" s="1"/>
  <c r="F5026" i="66" s="1"/>
  <c r="F5025" i="66" s="1"/>
  <c r="F5024" i="66" s="1"/>
  <c r="F5023" i="66" s="1"/>
  <c r="F5022" i="66" s="1"/>
  <c r="F5021" i="66" s="1"/>
  <c r="F5020" i="66" s="1"/>
  <c r="F5019" i="66" s="1"/>
  <c r="F5018" i="66" s="1"/>
  <c r="F5017" i="66" s="1"/>
  <c r="F5016" i="66" s="1"/>
  <c r="F5015" i="66" s="1"/>
  <c r="F5014" i="66" s="1"/>
  <c r="F5013" i="66" s="1"/>
  <c r="F5012" i="66" s="1"/>
  <c r="F5011" i="66" s="1"/>
  <c r="F5010" i="66" s="1"/>
  <c r="F5009" i="66" s="1"/>
  <c r="F5008" i="66" s="1"/>
  <c r="F5007" i="66" s="1"/>
  <c r="F5006" i="66" s="1"/>
  <c r="F5005" i="66" s="1"/>
  <c r="F5004" i="66" s="1"/>
  <c r="F5003" i="66" s="1"/>
  <c r="F5002" i="66" s="1"/>
  <c r="F5001" i="66" s="1"/>
  <c r="F5000" i="66" s="1"/>
  <c r="F4999" i="66" s="1"/>
  <c r="F4998" i="66" s="1"/>
  <c r="F4997" i="66" s="1"/>
  <c r="F4996" i="66" s="1"/>
  <c r="F4995" i="66" s="1"/>
  <c r="F4994" i="66" s="1"/>
  <c r="F4993" i="66" s="1"/>
  <c r="F4992" i="66" s="1"/>
  <c r="F4991" i="66" s="1"/>
  <c r="F4990" i="66" s="1"/>
  <c r="F4989" i="66" s="1"/>
  <c r="F4988" i="66" s="1"/>
  <c r="F4987" i="66" s="1"/>
  <c r="F4986" i="66" s="1"/>
  <c r="F4985" i="66" s="1"/>
  <c r="F4984" i="66" s="1"/>
  <c r="F4983" i="66" s="1"/>
  <c r="F4982" i="66" s="1"/>
  <c r="F4981" i="66" s="1"/>
  <c r="F4980" i="66" s="1"/>
  <c r="F4979" i="66" s="1"/>
  <c r="F4978" i="66" s="1"/>
  <c r="F4977" i="66" s="1"/>
  <c r="F4976" i="66" s="1"/>
  <c r="F4975" i="66" s="1"/>
  <c r="F4974" i="66" s="1"/>
  <c r="F4973" i="66" s="1"/>
  <c r="F4972" i="66" s="1"/>
  <c r="F4971" i="66" s="1"/>
  <c r="F4970" i="66" s="1"/>
  <c r="F4969" i="66" s="1"/>
  <c r="F4968" i="66" s="1"/>
  <c r="F4967" i="66" s="1"/>
  <c r="F4966" i="66" s="1"/>
  <c r="F4965" i="66" s="1"/>
  <c r="F4964" i="66" s="1"/>
  <c r="F4963" i="66" s="1"/>
  <c r="F4962" i="66" s="1"/>
  <c r="F4961" i="66" s="1"/>
  <c r="F4960" i="66" s="1"/>
  <c r="F4959" i="66" s="1"/>
  <c r="F4958" i="66" s="1"/>
  <c r="F4957" i="66" s="1"/>
  <c r="F4956" i="66" s="1"/>
  <c r="F4955" i="66" s="1"/>
  <c r="F4954" i="66" s="1"/>
  <c r="F4953" i="66" s="1"/>
  <c r="F4952" i="66" s="1"/>
  <c r="F4951" i="66" s="1"/>
  <c r="F4950" i="66" s="1"/>
  <c r="F4949" i="66" s="1"/>
  <c r="F4948" i="66" s="1"/>
  <c r="F4947" i="66" s="1"/>
  <c r="F4946" i="66" s="1"/>
  <c r="F4945" i="66" s="1"/>
  <c r="F4944" i="66" s="1"/>
  <c r="F4943" i="66" s="1"/>
  <c r="F4942" i="66" s="1"/>
  <c r="F4941" i="66" s="1"/>
  <c r="F4940" i="66" s="1"/>
  <c r="F4939" i="66" s="1"/>
  <c r="F4938" i="66" s="1"/>
  <c r="F4937" i="66" s="1"/>
  <c r="F4936" i="66" s="1"/>
  <c r="F4935" i="66" s="1"/>
  <c r="F4934" i="66" s="1"/>
  <c r="F4933" i="66" s="1"/>
  <c r="F4932" i="66" s="1"/>
  <c r="F4931" i="66" s="1"/>
  <c r="F4930" i="66" s="1"/>
  <c r="F4929" i="66" s="1"/>
  <c r="F4928" i="66" s="1"/>
  <c r="F4927" i="66" s="1"/>
  <c r="F4926" i="66" s="1"/>
  <c r="F4925" i="66" s="1"/>
  <c r="F4924" i="66" s="1"/>
  <c r="F4923" i="66" s="1"/>
  <c r="M12" i="66"/>
  <c r="E57" i="29"/>
  <c r="B57" i="29"/>
  <c r="G57" i="29" s="1"/>
  <c r="F57" i="29"/>
  <c r="L58" i="29"/>
  <c r="C266" i="29"/>
  <c r="G21" i="29"/>
  <c r="B34" i="20"/>
  <c r="B53" i="20"/>
  <c r="Z10" i="54"/>
  <c r="Z17" i="54"/>
  <c r="Z18" i="54" s="1"/>
  <c r="AJ69" i="45"/>
  <c r="AK69" i="45" s="1"/>
  <c r="G25" i="29"/>
  <c r="CN7" i="16"/>
  <c r="B159" i="29"/>
  <c r="G159" i="29" s="1"/>
  <c r="L160" i="29"/>
  <c r="E159" i="29"/>
  <c r="K107" i="29"/>
  <c r="C106" i="29"/>
  <c r="N106" i="29" s="1"/>
  <c r="L106" i="29"/>
  <c r="G289" i="29"/>
  <c r="CN23" i="16"/>
  <c r="L66" i="29"/>
  <c r="B65" i="29"/>
  <c r="G65" i="29" s="1"/>
  <c r="E65" i="29"/>
  <c r="AT35" i="45"/>
  <c r="E172" i="29"/>
  <c r="N172" i="29"/>
  <c r="D172" i="29" s="1"/>
  <c r="T65" i="45"/>
  <c r="F180" i="29"/>
  <c r="C10" i="20"/>
  <c r="CN42" i="16"/>
  <c r="G127" i="29"/>
  <c r="K174" i="29"/>
  <c r="C173" i="29"/>
  <c r="G26" i="29"/>
  <c r="X26" i="21"/>
  <c r="G22" i="29"/>
  <c r="E102" i="29"/>
  <c r="G43" i="29"/>
  <c r="G287" i="29"/>
  <c r="B21" i="20"/>
  <c r="Z18" i="21"/>
  <c r="D105" i="29"/>
  <c r="B105" i="29"/>
  <c r="G105" i="29" s="1"/>
  <c r="E105" i="29"/>
  <c r="F105" i="29"/>
  <c r="Z21" i="55"/>
  <c r="AA22" i="55"/>
  <c r="H15" i="9"/>
  <c r="I15" i="9"/>
  <c r="BY25" i="16"/>
  <c r="BZ25" i="16" s="1"/>
  <c r="CA25" i="16" s="1"/>
  <c r="CB25" i="16" s="1"/>
  <c r="CC25" i="16" s="1"/>
  <c r="CD25" i="16" s="1"/>
  <c r="CE25" i="16" s="1"/>
  <c r="CF25" i="16" s="1"/>
  <c r="CG25" i="16" s="1"/>
  <c r="B25" i="20"/>
  <c r="C17" i="20" s="1"/>
  <c r="BW21" i="16"/>
  <c r="O26" i="66"/>
  <c r="A17" i="10"/>
  <c r="AY36" i="45"/>
  <c r="BY29" i="16"/>
  <c r="BZ29" i="16" s="1"/>
  <c r="CA29" i="16" s="1"/>
  <c r="CB29" i="16" s="1"/>
  <c r="CC29" i="16" s="1"/>
  <c r="CD29" i="16" s="1"/>
  <c r="CE29" i="16" s="1"/>
  <c r="CF29" i="16" s="1"/>
  <c r="CG29" i="16" s="1"/>
  <c r="Y65" i="45"/>
  <c r="K260" i="29"/>
  <c r="C259" i="29"/>
  <c r="G39" i="20"/>
  <c r="G31" i="20"/>
  <c r="G36" i="20"/>
  <c r="L115" i="29"/>
  <c r="E114" i="29"/>
  <c r="B114" i="29"/>
  <c r="G114" i="29" s="1"/>
  <c r="F114" i="29"/>
  <c r="BX27" i="16"/>
  <c r="BY27" i="16" s="1"/>
  <c r="BZ27" i="16" s="1"/>
  <c r="CA27" i="16" s="1"/>
  <c r="CB27" i="16" s="1"/>
  <c r="CC27" i="16" s="1"/>
  <c r="CD27" i="16" s="1"/>
  <c r="CE27" i="16" s="1"/>
  <c r="CF27" i="16" s="1"/>
  <c r="CG27" i="16" s="1"/>
  <c r="E73" i="40"/>
  <c r="AL67" i="45"/>
  <c r="T27" i="19"/>
  <c r="U26" i="19"/>
  <c r="T32" i="22"/>
  <c r="S6" i="22"/>
  <c r="N29" i="66"/>
  <c r="J59" i="57"/>
  <c r="J60" i="57" s="1"/>
  <c r="J61" i="57" s="1"/>
  <c r="J62" i="57" s="1"/>
  <c r="J63" i="57" s="1"/>
  <c r="J66" i="57"/>
  <c r="I258" i="26"/>
  <c r="AE76" i="45"/>
  <c r="AF76" i="45" s="1"/>
  <c r="AG76" i="45" s="1"/>
  <c r="AH76" i="45" s="1"/>
  <c r="AI76" i="45" s="1"/>
  <c r="AJ76" i="45" s="1"/>
  <c r="AK76" i="45" s="1"/>
  <c r="AL76" i="45" s="1"/>
  <c r="AM76" i="45" s="1"/>
  <c r="AN76" i="45" s="1"/>
  <c r="AX76" i="45" s="1"/>
  <c r="AY76" i="45" s="1"/>
  <c r="AZ76" i="45" s="1"/>
  <c r="BA76" i="45" s="1"/>
  <c r="BB76" i="45" s="1"/>
  <c r="AD65" i="45"/>
  <c r="O65" i="45"/>
  <c r="BW6" i="16"/>
  <c r="BO34" i="16"/>
  <c r="CH35" i="16"/>
  <c r="CI35" i="16"/>
  <c r="CJ35" i="16"/>
  <c r="D73" i="40"/>
  <c r="C9" i="20"/>
  <c r="X21" i="19"/>
  <c r="Y20" i="19"/>
  <c r="Y21" i="19" s="1"/>
  <c r="AA36" i="45"/>
  <c r="G37" i="20"/>
  <c r="AL21" i="55"/>
  <c r="AL22" i="55" s="1"/>
  <c r="AK22" i="55"/>
  <c r="P21" i="19"/>
  <c r="O20" i="19"/>
  <c r="J33" i="57"/>
  <c r="A32" i="57"/>
  <c r="BY10" i="16"/>
  <c r="BW8" i="16"/>
  <c r="F203" i="29"/>
  <c r="B203" i="29"/>
  <c r="G203" i="29" s="1"/>
  <c r="L204" i="29"/>
  <c r="AB149" i="7"/>
  <c r="AC149" i="7"/>
  <c r="G48" i="20"/>
  <c r="C6" i="20"/>
  <c r="G34" i="20"/>
  <c r="E49" i="20"/>
  <c r="E55" i="20"/>
  <c r="E56" i="20"/>
  <c r="E61" i="20"/>
  <c r="E59" i="20"/>
  <c r="E48" i="20"/>
  <c r="E57" i="20"/>
  <c r="E52" i="20"/>
  <c r="E54" i="20"/>
  <c r="E53" i="20"/>
  <c r="E60" i="20"/>
  <c r="E51" i="20"/>
  <c r="N22" i="29"/>
  <c r="D22" i="29" s="1"/>
  <c r="E22" i="29"/>
  <c r="B60" i="20"/>
  <c r="B36" i="20"/>
  <c r="G29" i="29"/>
  <c r="G324" i="29"/>
  <c r="E31" i="29"/>
  <c r="C31" i="29"/>
  <c r="N31" i="29" s="1"/>
  <c r="D31" i="29"/>
  <c r="F31" i="29"/>
  <c r="B31" i="29"/>
  <c r="G31" i="29" s="1"/>
  <c r="D30" i="63"/>
  <c r="BA31" i="63"/>
  <c r="BB31" i="63"/>
  <c r="F31" i="63" s="1"/>
  <c r="B19" i="20"/>
  <c r="BV41" i="16"/>
  <c r="H63" i="20"/>
  <c r="I48" i="20" s="1"/>
  <c r="BW20" i="16"/>
  <c r="BX20" i="16" s="1"/>
  <c r="BY20" i="16" s="1"/>
  <c r="BZ20" i="16" s="1"/>
  <c r="CA20" i="16" s="1"/>
  <c r="CB20" i="16" s="1"/>
  <c r="CC20" i="16" s="1"/>
  <c r="CD20" i="16" s="1"/>
  <c r="CE20" i="16" s="1"/>
  <c r="CF20" i="16" s="1"/>
  <c r="CG20" i="16" s="1"/>
  <c r="BP20" i="16" s="1"/>
  <c r="T37" i="22"/>
  <c r="U37" i="22" s="1"/>
  <c r="T35" i="22"/>
  <c r="U35" i="22" s="1"/>
  <c r="T38" i="22"/>
  <c r="U38" i="22" s="1"/>
  <c r="T36" i="22"/>
  <c r="U36" i="22" s="1"/>
  <c r="T39" i="22"/>
  <c r="U39" i="22" s="1"/>
  <c r="T41" i="22"/>
  <c r="U41" i="22" s="1"/>
  <c r="T40" i="22"/>
  <c r="U40" i="22" s="1"/>
  <c r="AK28" i="55"/>
  <c r="AL27" i="55"/>
  <c r="AL28" i="55" s="1"/>
  <c r="Z21" i="21"/>
  <c r="B23" i="20"/>
  <c r="AO2" i="75"/>
  <c r="AP1" i="75"/>
  <c r="AP2" i="75" s="1"/>
  <c r="AJ68" i="45"/>
  <c r="AK68" i="45" s="1"/>
  <c r="G30" i="20"/>
  <c r="N27" i="29"/>
  <c r="D27" i="29" s="1"/>
  <c r="E27" i="29"/>
  <c r="K135" i="29"/>
  <c r="C134" i="29"/>
  <c r="N134" i="29" s="1"/>
  <c r="AI65" i="45"/>
  <c r="G65" i="45"/>
  <c r="H69" i="45"/>
  <c r="I69" i="45" s="1"/>
  <c r="AU4" i="54"/>
  <c r="AW4" i="54" s="1"/>
  <c r="X12" i="54"/>
  <c r="X9" i="54"/>
  <c r="C12" i="20"/>
  <c r="C5" i="20"/>
  <c r="C8" i="20"/>
  <c r="C7" i="20"/>
  <c r="BZ31" i="16"/>
  <c r="BY13" i="16"/>
  <c r="CA53" i="45"/>
  <c r="BW9" i="16"/>
  <c r="G325" i="29"/>
  <c r="G196" i="29"/>
  <c r="H9" i="29"/>
  <c r="G275" i="29"/>
  <c r="G271" i="29"/>
  <c r="G120" i="29"/>
  <c r="G258" i="29"/>
  <c r="G197" i="29"/>
  <c r="G217" i="29"/>
  <c r="G292" i="29"/>
  <c r="G149" i="29"/>
  <c r="G298" i="29"/>
  <c r="G308" i="29"/>
  <c r="G314" i="29"/>
  <c r="G313" i="29"/>
  <c r="G333" i="29"/>
  <c r="G71" i="29"/>
  <c r="G263" i="29"/>
  <c r="G251" i="29"/>
  <c r="G300" i="29"/>
  <c r="G332" i="29"/>
  <c r="G322" i="29"/>
  <c r="G284" i="29"/>
  <c r="G257" i="29"/>
  <c r="G45" i="29"/>
  <c r="G297" i="29"/>
  <c r="G282" i="29"/>
  <c r="G312" i="29"/>
  <c r="G293" i="29"/>
  <c r="G49" i="29"/>
  <c r="G51" i="29"/>
  <c r="G62" i="29"/>
  <c r="G154" i="29"/>
  <c r="G174" i="29"/>
  <c r="G294" i="29"/>
  <c r="G179" i="29"/>
  <c r="G178" i="29"/>
  <c r="G52" i="29"/>
  <c r="G180" i="29"/>
  <c r="G55" i="29"/>
  <c r="G53" i="29"/>
  <c r="G239" i="29"/>
  <c r="G148" i="29"/>
  <c r="G137" i="29"/>
  <c r="G328" i="29"/>
  <c r="G60" i="29"/>
  <c r="G285" i="29"/>
  <c r="G245" i="29"/>
  <c r="G110" i="29"/>
  <c r="G124" i="29"/>
  <c r="G123" i="29"/>
  <c r="G98" i="29"/>
  <c r="G176" i="29"/>
  <c r="G61" i="29"/>
  <c r="G173" i="29"/>
  <c r="G150" i="29"/>
  <c r="G63" i="29"/>
  <c r="G101" i="29"/>
  <c r="G100" i="29"/>
  <c r="G193" i="29"/>
  <c r="G175" i="29"/>
  <c r="G281" i="29"/>
  <c r="G121" i="29"/>
  <c r="G269" i="29"/>
  <c r="G199" i="29"/>
  <c r="G283" i="29"/>
  <c r="G309" i="29"/>
  <c r="G315" i="29"/>
  <c r="G291" i="29"/>
  <c r="G266" i="29"/>
  <c r="G334" i="29"/>
  <c r="G104" i="29"/>
  <c r="G140" i="29"/>
  <c r="G156" i="29"/>
  <c r="G64" i="29"/>
  <c r="G172" i="29"/>
  <c r="G307" i="29"/>
  <c r="G70" i="29"/>
  <c r="G327" i="29"/>
  <c r="G151" i="29"/>
  <c r="G316" i="29"/>
  <c r="G48" i="29"/>
  <c r="G177" i="29"/>
  <c r="G97" i="29"/>
  <c r="G122" i="29"/>
  <c r="G138" i="29"/>
  <c r="G218" i="29"/>
  <c r="G99" i="29"/>
  <c r="G153" i="29"/>
  <c r="G141" i="29"/>
  <c r="G50" i="29"/>
  <c r="G54" i="29"/>
  <c r="G158" i="29"/>
  <c r="G260" i="29"/>
  <c r="G335" i="29"/>
  <c r="G139" i="29"/>
  <c r="G301" i="29"/>
  <c r="G267" i="29"/>
  <c r="G252" i="29"/>
  <c r="G264" i="29"/>
  <c r="G194" i="29"/>
  <c r="G254" i="29"/>
  <c r="G261" i="29"/>
  <c r="G198" i="29"/>
  <c r="G241" i="29"/>
  <c r="G259" i="29"/>
  <c r="G243" i="29"/>
  <c r="G310" i="29"/>
  <c r="G155" i="29"/>
  <c r="G246" i="29"/>
  <c r="G272" i="29"/>
  <c r="G170" i="29"/>
  <c r="G248" i="29"/>
  <c r="G240" i="29"/>
  <c r="G270" i="29"/>
  <c r="G157" i="29"/>
  <c r="G253" i="29"/>
  <c r="G278" i="29"/>
  <c r="G295" i="29"/>
  <c r="G299" i="29"/>
  <c r="G249" i="29"/>
  <c r="G242" i="29"/>
  <c r="G277" i="29"/>
  <c r="G247" i="29"/>
  <c r="G265" i="29"/>
  <c r="G276" i="29"/>
  <c r="G273" i="29"/>
  <c r="G255" i="29"/>
  <c r="G279" i="29"/>
  <c r="G152" i="29"/>
  <c r="G111" i="29"/>
  <c r="G56" i="29"/>
  <c r="G42" i="29"/>
  <c r="G46" i="29"/>
  <c r="G125" i="29"/>
  <c r="G200" i="29"/>
  <c r="G323" i="29"/>
  <c r="BX17" i="16"/>
  <c r="W12" i="54"/>
  <c r="AU3" i="54"/>
  <c r="AW3" i="54" s="1"/>
  <c r="W9" i="54"/>
  <c r="E24" i="29"/>
  <c r="N24" i="29"/>
  <c r="D24" i="29" s="1"/>
  <c r="F128" i="29"/>
  <c r="L129" i="29"/>
  <c r="D129" i="29" s="1"/>
  <c r="B128" i="29"/>
  <c r="G128" i="29" s="1"/>
  <c r="L131" i="29"/>
  <c r="BZ33" i="16"/>
  <c r="K275" i="29"/>
  <c r="K270" i="29"/>
  <c r="C269" i="29"/>
  <c r="N269" i="29" s="1"/>
  <c r="N270" i="29" s="1"/>
  <c r="N271" i="29" s="1"/>
  <c r="G20" i="29"/>
  <c r="AD5" i="55"/>
  <c r="AC4" i="55"/>
  <c r="BY30" i="16"/>
  <c r="G286" i="29"/>
  <c r="G23" i="29"/>
  <c r="B46" i="20"/>
  <c r="B30" i="20"/>
  <c r="G202" i="29"/>
  <c r="G96" i="29"/>
  <c r="AL47" i="66"/>
  <c r="K33" i="29"/>
  <c r="L32" i="29"/>
  <c r="L33" i="29" s="1"/>
  <c r="L34" i="29" s="1"/>
  <c r="A32" i="29"/>
  <c r="G47" i="29"/>
  <c r="E47" i="20"/>
  <c r="F98" i="55"/>
  <c r="AC162" i="7"/>
  <c r="E71" i="28"/>
  <c r="F71" i="28"/>
  <c r="B71" i="28"/>
  <c r="AS72" i="28"/>
  <c r="H72" i="28" s="1"/>
  <c r="D71" i="28"/>
  <c r="B31" i="28"/>
  <c r="C31" i="28"/>
  <c r="AU31" i="28" s="1"/>
  <c r="J31" i="28" s="1"/>
  <c r="D31" i="28"/>
  <c r="AR33" i="28"/>
  <c r="AS32" i="28"/>
  <c r="AS33" i="28" s="1"/>
  <c r="AS34" i="28" s="1"/>
  <c r="A32" i="28"/>
  <c r="C118" i="28"/>
  <c r="AU118" i="28" s="1"/>
  <c r="G71" i="28"/>
  <c r="G31" i="28"/>
  <c r="G51" i="28"/>
  <c r="E51" i="28"/>
  <c r="AS52" i="28"/>
  <c r="H52" i="28" s="1"/>
  <c r="F51" i="28"/>
  <c r="D51" i="28"/>
  <c r="B51" i="28"/>
  <c r="K37" i="7"/>
  <c r="AV16" i="28"/>
  <c r="J208" i="28"/>
  <c r="H253" i="28"/>
  <c r="C119" i="28"/>
  <c r="AR120" i="28"/>
  <c r="H235" i="28"/>
  <c r="H222" i="28"/>
  <c r="AR55" i="28"/>
  <c r="C54" i="28"/>
  <c r="AU54" i="28" s="1"/>
  <c r="H231" i="28"/>
  <c r="AR77" i="28"/>
  <c r="C76" i="28"/>
  <c r="AU76" i="28" s="1"/>
  <c r="H254" i="28"/>
  <c r="C95" i="28"/>
  <c r="AU95" i="28" s="1"/>
  <c r="AR96" i="28"/>
  <c r="D237" i="28"/>
  <c r="B237" i="28"/>
  <c r="AS244" i="28"/>
  <c r="F237" i="28"/>
  <c r="H237" i="28"/>
  <c r="D242" i="28"/>
  <c r="F242" i="28"/>
  <c r="B242" i="28"/>
  <c r="H242" i="28"/>
  <c r="E242" i="28"/>
  <c r="G242" i="28"/>
  <c r="H239" i="28"/>
  <c r="H233" i="28"/>
  <c r="E240" i="28"/>
  <c r="D240" i="28"/>
  <c r="H240" i="28"/>
  <c r="F240" i="28"/>
  <c r="AS247" i="28"/>
  <c r="B240" i="28"/>
  <c r="G240" i="28" s="1"/>
  <c r="C209" i="28"/>
  <c r="AR210" i="28"/>
  <c r="H203" i="28"/>
  <c r="H47" i="28"/>
  <c r="H207" i="28"/>
  <c r="H205" i="28"/>
  <c r="H204" i="28"/>
  <c r="H88" i="28"/>
  <c r="H31" i="72" s="1"/>
  <c r="H190" i="28"/>
  <c r="H298" i="28"/>
  <c r="H200" i="28"/>
  <c r="H49" i="28"/>
  <c r="H10" i="72" s="1"/>
  <c r="H191" i="28"/>
  <c r="H266" i="28"/>
  <c r="H250" i="28"/>
  <c r="H193" i="28"/>
  <c r="H86" i="28"/>
  <c r="H87" i="28"/>
  <c r="H30" i="72" s="1"/>
  <c r="H194" i="28"/>
  <c r="H202" i="28"/>
  <c r="H89" i="28"/>
  <c r="H197" i="28"/>
  <c r="H150" i="28"/>
  <c r="H211" i="28"/>
  <c r="H68" i="28"/>
  <c r="H192" i="28"/>
  <c r="H90" i="28"/>
  <c r="H282" i="28"/>
  <c r="H210" i="28"/>
  <c r="I9" i="28"/>
  <c r="I311" i="28" s="1"/>
  <c r="H67" i="28"/>
  <c r="H214" i="28"/>
  <c r="H107" i="28"/>
  <c r="H130" i="28"/>
  <c r="H195" i="28"/>
  <c r="H219" i="28"/>
  <c r="H212" i="28"/>
  <c r="H208" i="28"/>
  <c r="H216" i="28"/>
  <c r="H50" i="28"/>
  <c r="H201" i="28"/>
  <c r="H48" i="28"/>
  <c r="H9" i="72" s="1"/>
  <c r="H170" i="28"/>
  <c r="H69" i="28"/>
  <c r="H108" i="28"/>
  <c r="H221" i="28"/>
  <c r="H251" i="28"/>
  <c r="H27" i="28"/>
  <c r="H29" i="28"/>
  <c r="H225" i="28"/>
  <c r="H209" i="28"/>
  <c r="H217" i="28"/>
  <c r="H26" i="28"/>
  <c r="H218" i="28"/>
  <c r="H31" i="28"/>
  <c r="H215" i="28"/>
  <c r="H224" i="28"/>
  <c r="H28" i="28"/>
  <c r="H228" i="28"/>
  <c r="H51" i="28"/>
  <c r="H226" i="28"/>
  <c r="H232" i="28"/>
  <c r="H252" i="28"/>
  <c r="H109" i="28"/>
  <c r="H71" i="28"/>
  <c r="H223" i="28"/>
  <c r="H70" i="28"/>
  <c r="H230" i="28"/>
  <c r="AS245" i="28"/>
  <c r="D238" i="28"/>
  <c r="H238" i="28"/>
  <c r="B238" i="28"/>
  <c r="G238" i="28" s="1"/>
  <c r="E238" i="28"/>
  <c r="F238" i="28"/>
  <c r="D246" i="28"/>
  <c r="F246" i="28"/>
  <c r="H246" i="28"/>
  <c r="B246" i="28"/>
  <c r="G246" i="28" s="1"/>
  <c r="E246" i="28"/>
  <c r="G229" i="28"/>
  <c r="B229" i="28"/>
  <c r="AS236" i="28"/>
  <c r="D229" i="28"/>
  <c r="F229" i="28"/>
  <c r="H229" i="28"/>
  <c r="E229" i="28"/>
  <c r="E17" i="9"/>
  <c r="C18" i="9"/>
  <c r="B18" i="9"/>
  <c r="Y157" i="7"/>
  <c r="Z153" i="7"/>
  <c r="J73" i="40"/>
  <c r="G17" i="9"/>
  <c r="H17" i="9"/>
  <c r="D17" i="9"/>
  <c r="K18" i="10"/>
  <c r="C17" i="10"/>
  <c r="B17" i="10" s="1"/>
  <c r="G73" i="40"/>
  <c r="I17" i="9"/>
  <c r="AA165" i="7"/>
  <c r="Z173" i="7"/>
  <c r="I73" i="40"/>
  <c r="A19" i="9"/>
  <c r="AR20" i="9"/>
  <c r="AS20" i="9" s="1"/>
  <c r="F58" i="6"/>
  <c r="F76" i="6" s="1"/>
  <c r="G96" i="6"/>
  <c r="Y173" i="7"/>
  <c r="C98" i="55"/>
  <c r="G93" i="55"/>
  <c r="N148" i="29"/>
  <c r="D148" i="29" s="1"/>
  <c r="E148" i="29"/>
  <c r="E258" i="26"/>
  <c r="H72" i="16"/>
  <c r="H73" i="16"/>
  <c r="K315" i="29"/>
  <c r="C314" i="29"/>
  <c r="E314" i="29" s="1"/>
  <c r="F255" i="26"/>
  <c r="I73" i="21" s="1"/>
  <c r="N149" i="29"/>
  <c r="D149" i="29" s="1"/>
  <c r="E149" i="29"/>
  <c r="H78" i="16"/>
  <c r="H66" i="16"/>
  <c r="J258" i="26"/>
  <c r="H64" i="16"/>
  <c r="G258" i="26"/>
  <c r="C291" i="29"/>
  <c r="K292" i="29"/>
  <c r="C256" i="28"/>
  <c r="AU256" i="28" s="1"/>
  <c r="AU10" i="16"/>
  <c r="AU11" i="16" s="1"/>
  <c r="AU12" i="16" s="1"/>
  <c r="AU13" i="16" s="1"/>
  <c r="AU14" i="16" s="1"/>
  <c r="AU15" i="16" s="1"/>
  <c r="AU16" i="16" s="1"/>
  <c r="AU17" i="16" s="1"/>
  <c r="AU18" i="16" s="1"/>
  <c r="AU19" i="16" s="1"/>
  <c r="AU20" i="16" s="1"/>
  <c r="AU21" i="16" s="1"/>
  <c r="AU22" i="16" s="1"/>
  <c r="AU23" i="16" s="1"/>
  <c r="AU24" i="16" s="1"/>
  <c r="AU25" i="16" s="1"/>
  <c r="AU26" i="16" s="1"/>
  <c r="AU27" i="16" s="1"/>
  <c r="AU28" i="16" s="1"/>
  <c r="AU29" i="16" s="1"/>
  <c r="AU30" i="16" s="1"/>
  <c r="AU31" i="16" s="1"/>
  <c r="AU32" i="16" s="1"/>
  <c r="AU33" i="16" s="1"/>
  <c r="AU34" i="16" s="1"/>
  <c r="AU35" i="16" s="1"/>
  <c r="AU36" i="16" s="1"/>
  <c r="AU37" i="16" s="1"/>
  <c r="AU38" i="16" s="1"/>
  <c r="AU39" i="16" s="1"/>
  <c r="AU40" i="16" s="1"/>
  <c r="AU41" i="16" s="1"/>
  <c r="AU42" i="16" s="1"/>
  <c r="AU43" i="16" s="1"/>
  <c r="AU44" i="16" s="1"/>
  <c r="L62" i="16"/>
  <c r="K302" i="29"/>
  <c r="C300" i="29"/>
  <c r="E300" i="29" s="1"/>
  <c r="K301" i="29"/>
  <c r="C301" i="29" s="1"/>
  <c r="E301" i="29" s="1"/>
  <c r="F290" i="29"/>
  <c r="B290" i="29"/>
  <c r="G290" i="29" s="1"/>
  <c r="E290" i="29"/>
  <c r="H71" i="16"/>
  <c r="H63" i="16"/>
  <c r="H67" i="16"/>
  <c r="N151" i="29"/>
  <c r="D151" i="29" s="1"/>
  <c r="E151" i="29"/>
  <c r="D258" i="26"/>
  <c r="I256" i="26"/>
  <c r="H70" i="16"/>
  <c r="H69" i="16"/>
  <c r="E154" i="29"/>
  <c r="N154" i="29"/>
  <c r="D154" i="29" s="1"/>
  <c r="F256" i="26"/>
  <c r="AP10" i="16"/>
  <c r="H75" i="16"/>
  <c r="H74" i="16"/>
  <c r="H77" i="16"/>
  <c r="K329" i="29"/>
  <c r="N150" i="29"/>
  <c r="D150" i="29" s="1"/>
  <c r="E150" i="29"/>
  <c r="E156" i="29"/>
  <c r="N156" i="29"/>
  <c r="D156" i="29" s="1"/>
  <c r="AV10" i="16"/>
  <c r="H79" i="55"/>
  <c r="I79" i="55" s="1"/>
  <c r="I78" i="55"/>
  <c r="F258" i="26"/>
  <c r="H65" i="16"/>
  <c r="E153" i="29"/>
  <c r="N153" i="29"/>
  <c r="D153" i="29" s="1"/>
  <c r="H68" i="16"/>
  <c r="H79" i="16"/>
  <c r="AS10" i="16"/>
  <c r="H76" i="16"/>
  <c r="J257" i="26"/>
  <c r="N155" i="29"/>
  <c r="D155" i="29" s="1"/>
  <c r="E155" i="29"/>
  <c r="N152" i="29"/>
  <c r="D152" i="29" s="1"/>
  <c r="E152" i="29"/>
  <c r="E157" i="29"/>
  <c r="N157" i="29"/>
  <c r="H62" i="16"/>
  <c r="AT11" i="16"/>
  <c r="AK18" i="16"/>
  <c r="AL18" i="16"/>
  <c r="AL32" i="16" s="1"/>
  <c r="AJ18" i="16"/>
  <c r="AC172" i="7"/>
  <c r="I11" i="37"/>
  <c r="C11" i="37" s="1"/>
  <c r="A11" i="37" s="1"/>
  <c r="D11" i="37" s="1"/>
  <c r="AS92" i="28" l="1"/>
  <c r="H92" i="28" s="1"/>
  <c r="H91" i="28"/>
  <c r="D91" i="28"/>
  <c r="B91" i="28"/>
  <c r="F91" i="28"/>
  <c r="E91" i="28"/>
  <c r="H76" i="6"/>
  <c r="H69" i="6"/>
  <c r="M13" i="9"/>
  <c r="AG18" i="9"/>
  <c r="U18" i="9"/>
  <c r="AF18" i="9"/>
  <c r="T18" i="9"/>
  <c r="AD18" i="9"/>
  <c r="AM18" i="9"/>
  <c r="AA18" i="9"/>
  <c r="O18" i="9"/>
  <c r="AJ18" i="9"/>
  <c r="Q18" i="9"/>
  <c r="AE18" i="9"/>
  <c r="AC18" i="9"/>
  <c r="L18" i="9"/>
  <c r="Z18" i="9"/>
  <c r="V18" i="9"/>
  <c r="K18" i="9"/>
  <c r="Y18" i="9"/>
  <c r="W18" i="9"/>
  <c r="AL18" i="9"/>
  <c r="AO18" i="9"/>
  <c r="X18" i="9"/>
  <c r="AH18" i="9"/>
  <c r="S18" i="9"/>
  <c r="AI18" i="9"/>
  <c r="P18" i="9"/>
  <c r="N18" i="9"/>
  <c r="AK18" i="9"/>
  <c r="K55" i="21"/>
  <c r="K56" i="21" s="1"/>
  <c r="L51" i="21"/>
  <c r="L55" i="21" s="1"/>
  <c r="L56" i="21" s="1"/>
  <c r="N338" i="29"/>
  <c r="D337" i="29"/>
  <c r="E34" i="24"/>
  <c r="C33" i="23"/>
  <c r="D33" i="23" s="1"/>
  <c r="F34" i="24"/>
  <c r="C327" i="29"/>
  <c r="H111" i="28"/>
  <c r="AS256" i="28"/>
  <c r="AS257" i="28" s="1"/>
  <c r="B257" i="28" s="1"/>
  <c r="G255" i="28"/>
  <c r="C28" i="23"/>
  <c r="D28" i="23" s="1"/>
  <c r="J200" i="28"/>
  <c r="AU202" i="28"/>
  <c r="N297" i="29"/>
  <c r="N239" i="29"/>
  <c r="N257" i="29"/>
  <c r="N281" i="29"/>
  <c r="N251" i="29"/>
  <c r="N245" i="29"/>
  <c r="N312" i="29"/>
  <c r="J207" i="28"/>
  <c r="AU209" i="28"/>
  <c r="N263" i="29"/>
  <c r="D255" i="28"/>
  <c r="H255" i="28"/>
  <c r="E255" i="28"/>
  <c r="F255" i="28"/>
  <c r="B255" i="28"/>
  <c r="E48" i="76"/>
  <c r="E50" i="76" s="1"/>
  <c r="E49" i="76" s="1"/>
  <c r="F45" i="76"/>
  <c r="H44" i="76"/>
  <c r="G52" i="76"/>
  <c r="G54" i="76" s="1"/>
  <c r="G53" i="76" s="1"/>
  <c r="R85" i="26"/>
  <c r="AC14" i="21"/>
  <c r="AD14" i="21" s="1"/>
  <c r="B49" i="20"/>
  <c r="B31" i="20"/>
  <c r="B111" i="28"/>
  <c r="H169" i="29"/>
  <c r="H89" i="29"/>
  <c r="D111" i="28"/>
  <c r="E111" i="28"/>
  <c r="J26" i="19"/>
  <c r="K27" i="19"/>
  <c r="AS112" i="28"/>
  <c r="F111" i="28"/>
  <c r="I111" i="28"/>
  <c r="Z26" i="21"/>
  <c r="AA24" i="21" s="1"/>
  <c r="D160" i="29"/>
  <c r="L162" i="29"/>
  <c r="H90" i="29"/>
  <c r="H91" i="29"/>
  <c r="C76" i="29"/>
  <c r="K77" i="29"/>
  <c r="N75" i="29"/>
  <c r="D75" i="29" s="1"/>
  <c r="E75" i="29"/>
  <c r="H84" i="29"/>
  <c r="H93" i="29"/>
  <c r="H79" i="29"/>
  <c r="H73" i="29"/>
  <c r="H86" i="29"/>
  <c r="H85" i="29"/>
  <c r="H74" i="29"/>
  <c r="H75" i="29"/>
  <c r="H76" i="29"/>
  <c r="H87" i="29"/>
  <c r="H88" i="29"/>
  <c r="H77" i="29"/>
  <c r="H78" i="29"/>
  <c r="H94" i="29"/>
  <c r="H95" i="29"/>
  <c r="H72" i="29"/>
  <c r="H290" i="29"/>
  <c r="G59" i="20"/>
  <c r="G47" i="20"/>
  <c r="G61" i="20"/>
  <c r="G56" i="20"/>
  <c r="G57" i="20"/>
  <c r="G55" i="20"/>
  <c r="G58" i="20"/>
  <c r="G54" i="20"/>
  <c r="G60" i="20"/>
  <c r="AT36" i="45"/>
  <c r="G51" i="20"/>
  <c r="G46" i="20"/>
  <c r="G52" i="20"/>
  <c r="G49" i="20"/>
  <c r="BP27" i="16"/>
  <c r="E143" i="29"/>
  <c r="B143" i="29"/>
  <c r="G143" i="29" s="1"/>
  <c r="L144" i="29"/>
  <c r="H144" i="29" s="1"/>
  <c r="F143" i="29"/>
  <c r="AB28" i="55"/>
  <c r="AA27" i="55"/>
  <c r="K15" i="66"/>
  <c r="L14" i="66"/>
  <c r="S14" i="66"/>
  <c r="CN27" i="16"/>
  <c r="CJ29" i="16"/>
  <c r="CO20" i="16"/>
  <c r="H128" i="29"/>
  <c r="P15" i="65"/>
  <c r="AB15" i="65"/>
  <c r="Q15" i="65"/>
  <c r="T15" i="65"/>
  <c r="N15" i="65"/>
  <c r="AD15" i="65"/>
  <c r="AM15" i="65"/>
  <c r="X15" i="65"/>
  <c r="W15" i="65"/>
  <c r="Z15" i="65"/>
  <c r="L15" i="65"/>
  <c r="AH15" i="65"/>
  <c r="AF15" i="65"/>
  <c r="K15" i="65"/>
  <c r="U15" i="65"/>
  <c r="Y15" i="65"/>
  <c r="AE15" i="65"/>
  <c r="M15" i="65"/>
  <c r="AG15" i="65"/>
  <c r="S15" i="65"/>
  <c r="R15" i="65"/>
  <c r="AC15" i="65"/>
  <c r="O15" i="65"/>
  <c r="J15" i="65"/>
  <c r="V15" i="65"/>
  <c r="B39" i="20"/>
  <c r="C30" i="20" s="1"/>
  <c r="CN25" i="16"/>
  <c r="D106" i="29"/>
  <c r="C16" i="65"/>
  <c r="B16" i="65"/>
  <c r="F16" i="65" s="1"/>
  <c r="A17" i="65"/>
  <c r="AR18" i="65"/>
  <c r="AS18" i="65" s="1"/>
  <c r="AA15" i="65"/>
  <c r="D15" i="65"/>
  <c r="G15" i="65"/>
  <c r="F15" i="65"/>
  <c r="AL7" i="28"/>
  <c r="I75" i="21"/>
  <c r="I74" i="21"/>
  <c r="CO27" i="16"/>
  <c r="BP25" i="16"/>
  <c r="BY4" i="16"/>
  <c r="BX46" i="16"/>
  <c r="CN34" i="16" s="1"/>
  <c r="CM38" i="16"/>
  <c r="CM40" i="16"/>
  <c r="CM39" i="16"/>
  <c r="CM44" i="16"/>
  <c r="CM37" i="16"/>
  <c r="CM36" i="16"/>
  <c r="G17" i="10"/>
  <c r="B35" i="20"/>
  <c r="B54" i="20"/>
  <c r="L70" i="16"/>
  <c r="CN29" i="16"/>
  <c r="CO25" i="16"/>
  <c r="C23" i="20"/>
  <c r="L67" i="29"/>
  <c r="H67" i="29" s="1"/>
  <c r="B66" i="29"/>
  <c r="G66" i="29" s="1"/>
  <c r="E66" i="29"/>
  <c r="F66" i="29"/>
  <c r="D66" i="29"/>
  <c r="CO29" i="16"/>
  <c r="D58" i="29"/>
  <c r="B58" i="29"/>
  <c r="G58" i="29" s="1"/>
  <c r="F58" i="29"/>
  <c r="E58" i="29"/>
  <c r="L59" i="29"/>
  <c r="B103" i="29"/>
  <c r="G103" i="29" s="1"/>
  <c r="F103" i="29"/>
  <c r="E103" i="29"/>
  <c r="CI29" i="16"/>
  <c r="BP29" i="16"/>
  <c r="CL29" i="16"/>
  <c r="F106" i="29"/>
  <c r="B106" i="29"/>
  <c r="G106" i="29" s="1"/>
  <c r="L107" i="29"/>
  <c r="H107" i="29" s="1"/>
  <c r="E106" i="29"/>
  <c r="Y21" i="55"/>
  <c r="Z22" i="55"/>
  <c r="C19" i="20"/>
  <c r="K108" i="29"/>
  <c r="C107" i="29"/>
  <c r="N107" i="29" s="1"/>
  <c r="F4922" i="66"/>
  <c r="F4921" i="66" s="1"/>
  <c r="F4920" i="66" s="1"/>
  <c r="F4919" i="66" s="1"/>
  <c r="F4918" i="66" s="1"/>
  <c r="F4917" i="66" s="1"/>
  <c r="F4916" i="66" s="1"/>
  <c r="F4915" i="66" s="1"/>
  <c r="F4914" i="66" s="1"/>
  <c r="F4913" i="66" s="1"/>
  <c r="F4912" i="66" s="1"/>
  <c r="F4911" i="66" s="1"/>
  <c r="F4910" i="66" s="1"/>
  <c r="F4909" i="66" s="1"/>
  <c r="F4908" i="66" s="1"/>
  <c r="F4907" i="66" s="1"/>
  <c r="F4906" i="66" s="1"/>
  <c r="F4905" i="66" s="1"/>
  <c r="F4904" i="66" s="1"/>
  <c r="F4903" i="66" s="1"/>
  <c r="F4902" i="66" s="1"/>
  <c r="F4901" i="66" s="1"/>
  <c r="F4900" i="66" s="1"/>
  <c r="F4899" i="66" s="1"/>
  <c r="F4898" i="66" s="1"/>
  <c r="F4897" i="66" s="1"/>
  <c r="F4896" i="66" s="1"/>
  <c r="F4895" i="66" s="1"/>
  <c r="F4894" i="66" s="1"/>
  <c r="F4893" i="66" s="1"/>
  <c r="F4892" i="66" s="1"/>
  <c r="F4891" i="66" s="1"/>
  <c r="F4890" i="66" s="1"/>
  <c r="F4889" i="66" s="1"/>
  <c r="F4888" i="66" s="1"/>
  <c r="F4887" i="66" s="1"/>
  <c r="F4886" i="66" s="1"/>
  <c r="F4885" i="66" s="1"/>
  <c r="F4884" i="66" s="1"/>
  <c r="F4883" i="66" s="1"/>
  <c r="F4882" i="66" s="1"/>
  <c r="F4881" i="66" s="1"/>
  <c r="F4880" i="66" s="1"/>
  <c r="F4879" i="66" s="1"/>
  <c r="F4878" i="66" s="1"/>
  <c r="F4877" i="66" s="1"/>
  <c r="F4876" i="66" s="1"/>
  <c r="F4875" i="66" s="1"/>
  <c r="F4874" i="66" s="1"/>
  <c r="F4873" i="66" s="1"/>
  <c r="F4872" i="66" s="1"/>
  <c r="F4871" i="66" s="1"/>
  <c r="F4870" i="66" s="1"/>
  <c r="F4869" i="66" s="1"/>
  <c r="F4868" i="66" s="1"/>
  <c r="F4867" i="66" s="1"/>
  <c r="F4866" i="66" s="1"/>
  <c r="F4865" i="66" s="1"/>
  <c r="F4864" i="66" s="1"/>
  <c r="F4863" i="66" s="1"/>
  <c r="F4862" i="66" s="1"/>
  <c r="F4861" i="66" s="1"/>
  <c r="F4860" i="66" s="1"/>
  <c r="F4859" i="66" s="1"/>
  <c r="F4858" i="66" s="1"/>
  <c r="F4857" i="66" s="1"/>
  <c r="F4856" i="66" s="1"/>
  <c r="F4855" i="66" s="1"/>
  <c r="F4854" i="66" s="1"/>
  <c r="F4853" i="66" s="1"/>
  <c r="F4852" i="66" s="1"/>
  <c r="F4851" i="66" s="1"/>
  <c r="F4850" i="66" s="1"/>
  <c r="F4849" i="66" s="1"/>
  <c r="F4848" i="66" s="1"/>
  <c r="F4847" i="66" s="1"/>
  <c r="F4846" i="66" s="1"/>
  <c r="F4845" i="66" s="1"/>
  <c r="F4844" i="66" s="1"/>
  <c r="F4843" i="66" s="1"/>
  <c r="F4842" i="66" s="1"/>
  <c r="F4841" i="66" s="1"/>
  <c r="F4840" i="66" s="1"/>
  <c r="F4839" i="66" s="1"/>
  <c r="F4838" i="66" s="1"/>
  <c r="F4837" i="66" s="1"/>
  <c r="F4836" i="66" s="1"/>
  <c r="F4835" i="66" s="1"/>
  <c r="F4834" i="66" s="1"/>
  <c r="F4833" i="66" s="1"/>
  <c r="F4832" i="66" s="1"/>
  <c r="F4831" i="66" s="1"/>
  <c r="F4830" i="66" s="1"/>
  <c r="F4829" i="66" s="1"/>
  <c r="F4828" i="66" s="1"/>
  <c r="F4827" i="66" s="1"/>
  <c r="F4826" i="66" s="1"/>
  <c r="F4825" i="66" s="1"/>
  <c r="F4824" i="66" s="1"/>
  <c r="F4823" i="66" s="1"/>
  <c r="F4822" i="66" s="1"/>
  <c r="F4821" i="66" s="1"/>
  <c r="F4820" i="66" s="1"/>
  <c r="F4819" i="66" s="1"/>
  <c r="F4818" i="66" s="1"/>
  <c r="F4817" i="66" s="1"/>
  <c r="F4816" i="66" s="1"/>
  <c r="F4815" i="66" s="1"/>
  <c r="F4814" i="66" s="1"/>
  <c r="F4813" i="66" s="1"/>
  <c r="F4812" i="66" s="1"/>
  <c r="F4811" i="66" s="1"/>
  <c r="F4810" i="66" s="1"/>
  <c r="F4809" i="66" s="1"/>
  <c r="F4808" i="66" s="1"/>
  <c r="F4807" i="66" s="1"/>
  <c r="F4806" i="66" s="1"/>
  <c r="F4805" i="66" s="1"/>
  <c r="F4804" i="66" s="1"/>
  <c r="F4803" i="66" s="1"/>
  <c r="F4802" i="66" s="1"/>
  <c r="F4801" i="66" s="1"/>
  <c r="F4800" i="66" s="1"/>
  <c r="F4799" i="66" s="1"/>
  <c r="F4798" i="66" s="1"/>
  <c r="F4797" i="66" s="1"/>
  <c r="F4796" i="66" s="1"/>
  <c r="F4795" i="66" s="1"/>
  <c r="F4794" i="66" s="1"/>
  <c r="F4793" i="66" s="1"/>
  <c r="F4792" i="66" s="1"/>
  <c r="F4791" i="66" s="1"/>
  <c r="F4790" i="66" s="1"/>
  <c r="F4789" i="66" s="1"/>
  <c r="F4788" i="66" s="1"/>
  <c r="F4787" i="66" s="1"/>
  <c r="F4786" i="66" s="1"/>
  <c r="F4785" i="66" s="1"/>
  <c r="F4784" i="66" s="1"/>
  <c r="F4783" i="66" s="1"/>
  <c r="F4782" i="66" s="1"/>
  <c r="F4781" i="66" s="1"/>
  <c r="F4780" i="66" s="1"/>
  <c r="F4779" i="66" s="1"/>
  <c r="F4778" i="66" s="1"/>
  <c r="F4777" i="66" s="1"/>
  <c r="F4776" i="66" s="1"/>
  <c r="F4775" i="66" s="1"/>
  <c r="F4774" i="66" s="1"/>
  <c r="F4773" i="66" s="1"/>
  <c r="F4772" i="66" s="1"/>
  <c r="F4771" i="66" s="1"/>
  <c r="F4770" i="66" s="1"/>
  <c r="F4769" i="66" s="1"/>
  <c r="F4768" i="66" s="1"/>
  <c r="F4767" i="66" s="1"/>
  <c r="F4766" i="66" s="1"/>
  <c r="F4765" i="66" s="1"/>
  <c r="F4764" i="66" s="1"/>
  <c r="F4763" i="66" s="1"/>
  <c r="F4762" i="66" s="1"/>
  <c r="F4761" i="66" s="1"/>
  <c r="F4760" i="66" s="1"/>
  <c r="F4759" i="66" s="1"/>
  <c r="F4758" i="66" s="1"/>
  <c r="F4757" i="66" s="1"/>
  <c r="F4756" i="66" s="1"/>
  <c r="F4755" i="66" s="1"/>
  <c r="F4754" i="66" s="1"/>
  <c r="F4753" i="66" s="1"/>
  <c r="F4752" i="66" s="1"/>
  <c r="F4751" i="66" s="1"/>
  <c r="F4750" i="66" s="1"/>
  <c r="F4749" i="66" s="1"/>
  <c r="F4748" i="66" s="1"/>
  <c r="F4747" i="66" s="1"/>
  <c r="F4746" i="66" s="1"/>
  <c r="F4745" i="66" s="1"/>
  <c r="F4744" i="66" s="1"/>
  <c r="F4743" i="66" s="1"/>
  <c r="F4742" i="66" s="1"/>
  <c r="F4741" i="66" s="1"/>
  <c r="F4740" i="66" s="1"/>
  <c r="F4739" i="66" s="1"/>
  <c r="F4738" i="66" s="1"/>
  <c r="F4737" i="66" s="1"/>
  <c r="F4736" i="66" s="1"/>
  <c r="F4735" i="66" s="1"/>
  <c r="F4734" i="66" s="1"/>
  <c r="F4733" i="66" s="1"/>
  <c r="F4732" i="66" s="1"/>
  <c r="F4731" i="66" s="1"/>
  <c r="F4730" i="66" s="1"/>
  <c r="F4729" i="66" s="1"/>
  <c r="F4728" i="66" s="1"/>
  <c r="F4727" i="66" s="1"/>
  <c r="F4726" i="66" s="1"/>
  <c r="F4725" i="66" s="1"/>
  <c r="F4724" i="66" s="1"/>
  <c r="F4723" i="66" s="1"/>
  <c r="F4722" i="66" s="1"/>
  <c r="F4721" i="66" s="1"/>
  <c r="F4720" i="66" s="1"/>
  <c r="F4719" i="66" s="1"/>
  <c r="F4718" i="66" s="1"/>
  <c r="F4717" i="66" s="1"/>
  <c r="F4716" i="66" s="1"/>
  <c r="F4715" i="66" s="1"/>
  <c r="F4714" i="66" s="1"/>
  <c r="F4713" i="66" s="1"/>
  <c r="F4712" i="66" s="1"/>
  <c r="F4711" i="66" s="1"/>
  <c r="F4710" i="66" s="1"/>
  <c r="F4709" i="66" s="1"/>
  <c r="F4708" i="66" s="1"/>
  <c r="F4707" i="66" s="1"/>
  <c r="F4706" i="66" s="1"/>
  <c r="F4705" i="66" s="1"/>
  <c r="F4704" i="66" s="1"/>
  <c r="F4703" i="66" s="1"/>
  <c r="F4702" i="66" s="1"/>
  <c r="F4701" i="66" s="1"/>
  <c r="F4700" i="66" s="1"/>
  <c r="F4699" i="66" s="1"/>
  <c r="F4698" i="66" s="1"/>
  <c r="F4697" i="66" s="1"/>
  <c r="F4696" i="66" s="1"/>
  <c r="F4695" i="66" s="1"/>
  <c r="F4694" i="66" s="1"/>
  <c r="F4693" i="66" s="1"/>
  <c r="F4692" i="66" s="1"/>
  <c r="F4691" i="66" s="1"/>
  <c r="F4690" i="66" s="1"/>
  <c r="F4689" i="66" s="1"/>
  <c r="F4688" i="66" s="1"/>
  <c r="F4687" i="66" s="1"/>
  <c r="F4686" i="66" s="1"/>
  <c r="F4685" i="66" s="1"/>
  <c r="F4684" i="66" s="1"/>
  <c r="F4683" i="66" s="1"/>
  <c r="F4682" i="66" s="1"/>
  <c r="F4681" i="66" s="1"/>
  <c r="F4680" i="66" s="1"/>
  <c r="F4679" i="66" s="1"/>
  <c r="F4678" i="66" s="1"/>
  <c r="F4677" i="66" s="1"/>
  <c r="F4676" i="66" s="1"/>
  <c r="F4675" i="66" s="1"/>
  <c r="M13" i="66"/>
  <c r="E173" i="29"/>
  <c r="N173" i="29"/>
  <c r="D173" i="29" s="1"/>
  <c r="K175" i="29"/>
  <c r="C174" i="29"/>
  <c r="B160" i="29"/>
  <c r="G160" i="29" s="1"/>
  <c r="L161" i="29"/>
  <c r="H161" i="29" s="1"/>
  <c r="E160" i="29"/>
  <c r="F160" i="29"/>
  <c r="CO15" i="16"/>
  <c r="CO19" i="16"/>
  <c r="CP4" i="16"/>
  <c r="CO43" i="16"/>
  <c r="CO44" i="16"/>
  <c r="CO35" i="16"/>
  <c r="CO34" i="16"/>
  <c r="CO11" i="16"/>
  <c r="CO39" i="16"/>
  <c r="CO16" i="16"/>
  <c r="CO18" i="16"/>
  <c r="CO7" i="16"/>
  <c r="CO22" i="16"/>
  <c r="CO24" i="16"/>
  <c r="CO12" i="16"/>
  <c r="CO42" i="16"/>
  <c r="CO28" i="16"/>
  <c r="CO38" i="16"/>
  <c r="CO37" i="16"/>
  <c r="CO32" i="16"/>
  <c r="CO36" i="16"/>
  <c r="CO23" i="16"/>
  <c r="CO14" i="16"/>
  <c r="CO40" i="16"/>
  <c r="E269" i="29"/>
  <c r="AE77" i="45"/>
  <c r="AF77" i="45" s="1"/>
  <c r="AG77" i="45" s="1"/>
  <c r="AH77" i="45" s="1"/>
  <c r="AI77" i="45" s="1"/>
  <c r="AJ77" i="45" s="1"/>
  <c r="AK77" i="45" s="1"/>
  <c r="AL77" i="45" s="1"/>
  <c r="AM77" i="45" s="1"/>
  <c r="AN77" i="45" s="1"/>
  <c r="AX77" i="45" s="1"/>
  <c r="AY77" i="45" s="1"/>
  <c r="AZ77" i="45" s="1"/>
  <c r="BA77" i="45" s="1"/>
  <c r="BB77" i="45" s="1"/>
  <c r="J69" i="45"/>
  <c r="K69" i="45" s="1"/>
  <c r="L69" i="45" s="1"/>
  <c r="M69" i="45" s="1"/>
  <c r="N69" i="45" s="1"/>
  <c r="AC21" i="21"/>
  <c r="AD21" i="21" s="1"/>
  <c r="AA21" i="21"/>
  <c r="B57" i="20"/>
  <c r="B37" i="20"/>
  <c r="B32" i="20"/>
  <c r="B51" i="20"/>
  <c r="AA15" i="21"/>
  <c r="D165" i="26" s="1"/>
  <c r="N165" i="26" s="1"/>
  <c r="H31" i="29"/>
  <c r="H203" i="29"/>
  <c r="BZ10" i="16"/>
  <c r="H114" i="29"/>
  <c r="K261" i="29"/>
  <c r="C261" i="29" s="1"/>
  <c r="C260" i="29"/>
  <c r="CH29" i="16"/>
  <c r="CM29" i="16"/>
  <c r="O27" i="66"/>
  <c r="J52" i="28"/>
  <c r="BY17" i="16"/>
  <c r="H59" i="29"/>
  <c r="BX8" i="16"/>
  <c r="BO33" i="16"/>
  <c r="BO32" i="16" s="1"/>
  <c r="BO31" i="16" s="1"/>
  <c r="BO30" i="16" s="1"/>
  <c r="BO29" i="16" s="1"/>
  <c r="BO28" i="16" s="1"/>
  <c r="BO27" i="16" s="1"/>
  <c r="CH48" i="16"/>
  <c r="CH34" i="16"/>
  <c r="CI34" i="16"/>
  <c r="CM34" i="16"/>
  <c r="CK34" i="16"/>
  <c r="CJ34" i="16"/>
  <c r="CL34" i="16"/>
  <c r="B115" i="29"/>
  <c r="G115" i="29" s="1"/>
  <c r="H115" i="29"/>
  <c r="E115" i="29"/>
  <c r="F115" i="29"/>
  <c r="L116" i="29"/>
  <c r="L117" i="29" s="1"/>
  <c r="L118" i="29" s="1"/>
  <c r="CK29" i="16"/>
  <c r="K34" i="29"/>
  <c r="A33" i="29"/>
  <c r="AL48" i="66"/>
  <c r="BX9" i="16"/>
  <c r="CA31" i="16"/>
  <c r="K137" i="29"/>
  <c r="K136" i="29"/>
  <c r="C136" i="29" s="1"/>
  <c r="N136" i="29" s="1"/>
  <c r="C135" i="29"/>
  <c r="N135" i="29" s="1"/>
  <c r="L67" i="16"/>
  <c r="CA33" i="16"/>
  <c r="L130" i="29"/>
  <c r="B129" i="29"/>
  <c r="G129" i="29" s="1"/>
  <c r="F129" i="29"/>
  <c r="H129" i="29"/>
  <c r="E129" i="29"/>
  <c r="X17" i="54"/>
  <c r="X18" i="54" s="1"/>
  <c r="X10" i="54"/>
  <c r="X20" i="54"/>
  <c r="L75" i="16"/>
  <c r="L73" i="16"/>
  <c r="L63" i="16"/>
  <c r="C32" i="29"/>
  <c r="N32" i="29" s="1"/>
  <c r="D32" i="29" s="1"/>
  <c r="B32" i="29"/>
  <c r="G32" i="29" s="1"/>
  <c r="H32" i="29"/>
  <c r="F32" i="29"/>
  <c r="E32" i="29"/>
  <c r="Z6" i="21"/>
  <c r="AA25" i="21"/>
  <c r="AA19" i="21"/>
  <c r="AA18" i="21"/>
  <c r="D167" i="26" s="1"/>
  <c r="N167" i="26" s="1"/>
  <c r="AA20" i="21"/>
  <c r="AA17" i="21"/>
  <c r="D166" i="26" s="1"/>
  <c r="N166" i="26" s="1"/>
  <c r="AA16" i="21"/>
  <c r="AA13" i="21"/>
  <c r="AA12" i="21"/>
  <c r="AA22" i="21"/>
  <c r="BZ30" i="16"/>
  <c r="K271" i="29"/>
  <c r="C270" i="29"/>
  <c r="B131" i="29"/>
  <c r="G131" i="29" s="1"/>
  <c r="F131" i="29"/>
  <c r="H131" i="29"/>
  <c r="D131" i="29"/>
  <c r="L132" i="29"/>
  <c r="E131" i="29"/>
  <c r="H142" i="29"/>
  <c r="H316" i="29"/>
  <c r="H148" i="29"/>
  <c r="H247" i="29"/>
  <c r="H277" i="29"/>
  <c r="H259" i="29"/>
  <c r="H282" i="29"/>
  <c r="H258" i="29"/>
  <c r="H151" i="29"/>
  <c r="H278" i="29"/>
  <c r="H308" i="29"/>
  <c r="H307" i="29"/>
  <c r="H315" i="29"/>
  <c r="H312" i="29"/>
  <c r="H175" i="29"/>
  <c r="H271" i="29"/>
  <c r="H309" i="29"/>
  <c r="H152" i="29"/>
  <c r="H281" i="29"/>
  <c r="H283" i="29"/>
  <c r="H242" i="29"/>
  <c r="H239" i="29"/>
  <c r="H99" i="29"/>
  <c r="H49" i="29"/>
  <c r="H111" i="29"/>
  <c r="H334" i="29"/>
  <c r="H273" i="29"/>
  <c r="H101" i="29"/>
  <c r="H294" i="29"/>
  <c r="H140" i="29"/>
  <c r="H141" i="29"/>
  <c r="H104" i="29"/>
  <c r="H66" i="29"/>
  <c r="H52" i="29"/>
  <c r="H98" i="29"/>
  <c r="H197" i="29"/>
  <c r="H263" i="29"/>
  <c r="H252" i="29"/>
  <c r="H264" i="29"/>
  <c r="I9" i="29"/>
  <c r="H70" i="29"/>
  <c r="H196" i="29"/>
  <c r="H176" i="29"/>
  <c r="H245" i="29"/>
  <c r="H97" i="29"/>
  <c r="H60" i="29"/>
  <c r="H253" i="29"/>
  <c r="H333" i="29"/>
  <c r="H46" i="29"/>
  <c r="H269" i="29"/>
  <c r="H251" i="29"/>
  <c r="H301" i="29"/>
  <c r="H123" i="29"/>
  <c r="H61" i="29"/>
  <c r="H299" i="29"/>
  <c r="H200" i="29"/>
  <c r="H267" i="29"/>
  <c r="H100" i="29"/>
  <c r="H102" i="29"/>
  <c r="H155" i="29"/>
  <c r="H55" i="29"/>
  <c r="H160" i="29"/>
  <c r="H180" i="29"/>
  <c r="H64" i="29"/>
  <c r="H285" i="29"/>
  <c r="H291" i="29"/>
  <c r="H153" i="29"/>
  <c r="H332" i="29"/>
  <c r="H137" i="29"/>
  <c r="H300" i="29"/>
  <c r="H328" i="29"/>
  <c r="H248" i="29"/>
  <c r="H45" i="29"/>
  <c r="H240" i="29"/>
  <c r="H177" i="29"/>
  <c r="H297" i="29"/>
  <c r="H260" i="29"/>
  <c r="H122" i="29"/>
  <c r="H121" i="29"/>
  <c r="H266" i="29"/>
  <c r="H298" i="29"/>
  <c r="H270" i="29"/>
  <c r="H124" i="29"/>
  <c r="H241" i="29"/>
  <c r="H246" i="29"/>
  <c r="H323" i="29"/>
  <c r="H139" i="29"/>
  <c r="H138" i="29"/>
  <c r="H198" i="29"/>
  <c r="H173" i="29"/>
  <c r="H71" i="29"/>
  <c r="H178" i="29"/>
  <c r="H174" i="29"/>
  <c r="H50" i="29"/>
  <c r="H63" i="29"/>
  <c r="H51" i="29"/>
  <c r="H158" i="29"/>
  <c r="H65" i="29"/>
  <c r="H53" i="29"/>
  <c r="H56" i="29"/>
  <c r="H159" i="29"/>
  <c r="H103" i="29"/>
  <c r="H156" i="29"/>
  <c r="H157" i="29"/>
  <c r="H275" i="29"/>
  <c r="H314" i="29"/>
  <c r="H322" i="29"/>
  <c r="H120" i="29"/>
  <c r="H193" i="29"/>
  <c r="H276" i="29"/>
  <c r="H265" i="29"/>
  <c r="H217" i="29"/>
  <c r="H292" i="29"/>
  <c r="H172" i="29"/>
  <c r="H284" i="29"/>
  <c r="H327" i="29"/>
  <c r="H48" i="29"/>
  <c r="H110" i="29"/>
  <c r="H272" i="29"/>
  <c r="H257" i="29"/>
  <c r="H199" i="29"/>
  <c r="H125" i="29"/>
  <c r="H254" i="29"/>
  <c r="H149" i="29"/>
  <c r="H313" i="29"/>
  <c r="H293" i="29"/>
  <c r="H243" i="29"/>
  <c r="H62" i="29"/>
  <c r="H150" i="29"/>
  <c r="H154" i="29"/>
  <c r="H179" i="29"/>
  <c r="H143" i="29"/>
  <c r="H42" i="29"/>
  <c r="H279" i="29"/>
  <c r="H170" i="29"/>
  <c r="H310" i="29"/>
  <c r="H218" i="29"/>
  <c r="H261" i="29"/>
  <c r="H295" i="29"/>
  <c r="H255" i="29"/>
  <c r="H194" i="29"/>
  <c r="H54" i="29"/>
  <c r="H335" i="29"/>
  <c r="H249" i="29"/>
  <c r="H112" i="29"/>
  <c r="H29" i="29"/>
  <c r="H26" i="29"/>
  <c r="H287" i="29"/>
  <c r="H21" i="29"/>
  <c r="H23" i="29"/>
  <c r="H20" i="29"/>
  <c r="H201" i="29"/>
  <c r="H47" i="29"/>
  <c r="H324" i="29"/>
  <c r="H43" i="29"/>
  <c r="H105" i="29"/>
  <c r="H28" i="29"/>
  <c r="H126" i="29"/>
  <c r="H286" i="29"/>
  <c r="H30" i="29"/>
  <c r="H57" i="29"/>
  <c r="H25" i="29"/>
  <c r="H22" i="29"/>
  <c r="H106" i="29"/>
  <c r="H127" i="29"/>
  <c r="H96" i="29"/>
  <c r="H24" i="29"/>
  <c r="H113" i="29"/>
  <c r="H288" i="29"/>
  <c r="H289" i="29"/>
  <c r="H27" i="29"/>
  <c r="H58" i="29"/>
  <c r="H202" i="29"/>
  <c r="H325" i="29"/>
  <c r="U42" i="22"/>
  <c r="CN20" i="16"/>
  <c r="I53" i="20"/>
  <c r="I51" i="20"/>
  <c r="I58" i="20"/>
  <c r="I46" i="20"/>
  <c r="I49" i="20"/>
  <c r="I52" i="20"/>
  <c r="I57" i="20"/>
  <c r="I61" i="20"/>
  <c r="I59" i="20"/>
  <c r="I55" i="20"/>
  <c r="I47" i="20"/>
  <c r="I54" i="20"/>
  <c r="I56" i="20"/>
  <c r="I60" i="20"/>
  <c r="BW41" i="16"/>
  <c r="BB32" i="63"/>
  <c r="F32" i="63" s="1"/>
  <c r="D31" i="63"/>
  <c r="BA32" i="63"/>
  <c r="J34" i="57"/>
  <c r="A33" i="57"/>
  <c r="BX6" i="16"/>
  <c r="BX21" i="16"/>
  <c r="L76" i="16"/>
  <c r="L64" i="16"/>
  <c r="L65" i="16"/>
  <c r="AC5" i="55"/>
  <c r="AB4" i="55"/>
  <c r="K276" i="29"/>
  <c r="C275" i="29"/>
  <c r="N275" i="29" s="1"/>
  <c r="W10" i="54"/>
  <c r="W17" i="54"/>
  <c r="W18" i="54" s="1"/>
  <c r="W20" i="54"/>
  <c r="CB53" i="45"/>
  <c r="BZ13" i="16"/>
  <c r="H204" i="29"/>
  <c r="F204" i="29"/>
  <c r="B204" i="29"/>
  <c r="G204" i="29" s="1"/>
  <c r="B24" i="20"/>
  <c r="C24" i="20" s="1"/>
  <c r="N20" i="19"/>
  <c r="O21" i="19"/>
  <c r="N30" i="66"/>
  <c r="V26" i="19"/>
  <c r="U27" i="19"/>
  <c r="AM67" i="45"/>
  <c r="AL69" i="45"/>
  <c r="AL68" i="45"/>
  <c r="C18" i="20"/>
  <c r="C20" i="20"/>
  <c r="C21" i="20"/>
  <c r="C22" i="20"/>
  <c r="F31" i="28"/>
  <c r="H32" i="28"/>
  <c r="E31" i="28"/>
  <c r="I229" i="28"/>
  <c r="G72" i="28"/>
  <c r="E72" i="28"/>
  <c r="AS73" i="28"/>
  <c r="F72" i="28"/>
  <c r="B72" i="28"/>
  <c r="D72" i="28"/>
  <c r="AR34" i="28"/>
  <c r="A33" i="28"/>
  <c r="I33" i="28" s="1"/>
  <c r="E52" i="28"/>
  <c r="F52" i="28"/>
  <c r="D52" i="28"/>
  <c r="B52" i="28"/>
  <c r="G52" i="28"/>
  <c r="AS53" i="28"/>
  <c r="I53" i="28" s="1"/>
  <c r="B32" i="28"/>
  <c r="G32" i="28"/>
  <c r="C32" i="28"/>
  <c r="AU32" i="28" s="1"/>
  <c r="D32" i="28" s="1"/>
  <c r="F32" i="28"/>
  <c r="F92" i="28"/>
  <c r="AS93" i="28"/>
  <c r="I93" i="28" s="1"/>
  <c r="B92" i="28"/>
  <c r="D92" i="28"/>
  <c r="G92" i="28"/>
  <c r="E92" i="28"/>
  <c r="AV17" i="28"/>
  <c r="J258" i="28" s="1"/>
  <c r="L37" i="7"/>
  <c r="I238" i="28"/>
  <c r="B236" i="28"/>
  <c r="E236" i="28"/>
  <c r="F236" i="28"/>
  <c r="AS243" i="28"/>
  <c r="G236" i="28"/>
  <c r="I236" i="28"/>
  <c r="D236" i="28"/>
  <c r="H236" i="28"/>
  <c r="I203" i="28"/>
  <c r="I204" i="28"/>
  <c r="I90" i="28"/>
  <c r="I170" i="28"/>
  <c r="I48" i="28"/>
  <c r="I9" i="72" s="1"/>
  <c r="I282" i="28"/>
  <c r="I89" i="28"/>
  <c r="I201" i="28"/>
  <c r="I212" i="28"/>
  <c r="I87" i="28"/>
  <c r="I30" i="72" s="1"/>
  <c r="I50" i="28"/>
  <c r="I107" i="28"/>
  <c r="I67" i="28"/>
  <c r="I47" i="28"/>
  <c r="I211" i="28"/>
  <c r="J9" i="28"/>
  <c r="I205" i="28"/>
  <c r="I130" i="28"/>
  <c r="I214" i="28"/>
  <c r="I202" i="28"/>
  <c r="I226" i="28"/>
  <c r="I207" i="28"/>
  <c r="I298" i="28"/>
  <c r="I266" i="28"/>
  <c r="I210" i="28"/>
  <c r="I150" i="28"/>
  <c r="I68" i="28"/>
  <c r="I200" i="28"/>
  <c r="I88" i="28"/>
  <c r="I31" i="72" s="1"/>
  <c r="I250" i="28"/>
  <c r="I49" i="28"/>
  <c r="I10" i="72" s="1"/>
  <c r="I86" i="28"/>
  <c r="I209" i="28"/>
  <c r="I208" i="28"/>
  <c r="I219" i="28"/>
  <c r="I216" i="28"/>
  <c r="I251" i="28"/>
  <c r="I30" i="28"/>
  <c r="I29" i="28"/>
  <c r="I69" i="28"/>
  <c r="I225" i="28"/>
  <c r="I221" i="28"/>
  <c r="I31" i="28"/>
  <c r="I26" i="28"/>
  <c r="I218" i="28"/>
  <c r="I217" i="28"/>
  <c r="I27" i="28"/>
  <c r="I108" i="28"/>
  <c r="I28" i="28"/>
  <c r="I32" i="28"/>
  <c r="I92" i="28"/>
  <c r="I71" i="28"/>
  <c r="I51" i="28"/>
  <c r="I228" i="28"/>
  <c r="I70" i="28"/>
  <c r="I91" i="28"/>
  <c r="I223" i="28"/>
  <c r="I109" i="28"/>
  <c r="I232" i="28"/>
  <c r="I215" i="28"/>
  <c r="I252" i="28"/>
  <c r="I224" i="28"/>
  <c r="I110" i="28"/>
  <c r="I239" i="28"/>
  <c r="I253" i="28"/>
  <c r="I72" i="28"/>
  <c r="I222" i="28"/>
  <c r="I231" i="28"/>
  <c r="I52" i="28"/>
  <c r="I235" i="28"/>
  <c r="I230" i="28"/>
  <c r="I254" i="28"/>
  <c r="I233" i="28"/>
  <c r="I255" i="28"/>
  <c r="J256" i="28"/>
  <c r="B245" i="28"/>
  <c r="G245" i="28" s="1"/>
  <c r="F245" i="28"/>
  <c r="E245" i="28"/>
  <c r="I245" i="28"/>
  <c r="H245" i="28"/>
  <c r="D245" i="28"/>
  <c r="I242" i="28"/>
  <c r="AR121" i="28"/>
  <c r="C120" i="28"/>
  <c r="AU120" i="28" s="1"/>
  <c r="AR97" i="28"/>
  <c r="C96" i="28"/>
  <c r="AU96" i="28" s="1"/>
  <c r="AU119" i="28"/>
  <c r="I244" i="28"/>
  <c r="D244" i="28"/>
  <c r="B244" i="28"/>
  <c r="H244" i="28"/>
  <c r="F244" i="28"/>
  <c r="AS113" i="28"/>
  <c r="H112" i="28"/>
  <c r="G112" i="28"/>
  <c r="B112" i="28"/>
  <c r="I112" i="28"/>
  <c r="D112" i="28"/>
  <c r="E112" i="28"/>
  <c r="F112" i="28"/>
  <c r="C210" i="28"/>
  <c r="AR211" i="28"/>
  <c r="I246" i="28"/>
  <c r="B247" i="28"/>
  <c r="G247" i="28" s="1"/>
  <c r="H247" i="28"/>
  <c r="E247" i="28"/>
  <c r="F247" i="28"/>
  <c r="I247" i="28"/>
  <c r="D247" i="28"/>
  <c r="I240" i="28"/>
  <c r="C77" i="28"/>
  <c r="AU77" i="28" s="1"/>
  <c r="AR78" i="28"/>
  <c r="AR56" i="28"/>
  <c r="C55" i="28"/>
  <c r="AU55" i="28" s="1"/>
  <c r="I237" i="28"/>
  <c r="D83" i="55"/>
  <c r="F83" i="55" s="1"/>
  <c r="E17" i="10"/>
  <c r="D17" i="10"/>
  <c r="H17" i="10"/>
  <c r="G18" i="9"/>
  <c r="AA153" i="7"/>
  <c r="Z157" i="7"/>
  <c r="F18" i="9"/>
  <c r="F18" i="10"/>
  <c r="L18" i="10"/>
  <c r="I18" i="10"/>
  <c r="H18" i="9"/>
  <c r="AB165" i="7"/>
  <c r="AA173" i="7"/>
  <c r="E18" i="9"/>
  <c r="D18" i="9"/>
  <c r="A20" i="9"/>
  <c r="AR21" i="9"/>
  <c r="AS21" i="9" s="1"/>
  <c r="F97" i="6"/>
  <c r="F96" i="6"/>
  <c r="C19" i="9"/>
  <c r="B19" i="9"/>
  <c r="E19" i="9" s="1"/>
  <c r="I18" i="9"/>
  <c r="G98" i="55"/>
  <c r="AN18" i="16"/>
  <c r="AN25" i="16" s="1"/>
  <c r="AO25" i="16" s="1"/>
  <c r="H93" i="55"/>
  <c r="AO18" i="16" s="1"/>
  <c r="AT12" i="16"/>
  <c r="AT13" i="16" s="1"/>
  <c r="AT14" i="16" s="1"/>
  <c r="AT15" i="16" s="1"/>
  <c r="AT16" i="16" s="1"/>
  <c r="AT17" i="16" s="1"/>
  <c r="AT18" i="16" s="1"/>
  <c r="AT19" i="16" s="1"/>
  <c r="AT20" i="16" s="1"/>
  <c r="AT21" i="16" s="1"/>
  <c r="AT22" i="16" s="1"/>
  <c r="AT23" i="16" s="1"/>
  <c r="AT24" i="16" s="1"/>
  <c r="AT25" i="16" s="1"/>
  <c r="AT26" i="16" s="1"/>
  <c r="AT27" i="16" s="1"/>
  <c r="AT28" i="16" s="1"/>
  <c r="AT29" i="16" s="1"/>
  <c r="AT30" i="16" s="1"/>
  <c r="AT31" i="16" s="1"/>
  <c r="AT32" i="16" s="1"/>
  <c r="AT33" i="16" s="1"/>
  <c r="AT34" i="16" s="1"/>
  <c r="AT35" i="16" s="1"/>
  <c r="AT36" i="16" s="1"/>
  <c r="AT37" i="16" s="1"/>
  <c r="AT38" i="16" s="1"/>
  <c r="AT39" i="16" s="1"/>
  <c r="AT40" i="16" s="1"/>
  <c r="AT41" i="16" s="1"/>
  <c r="AT42" i="16" s="1"/>
  <c r="AT43" i="16" s="1"/>
  <c r="AT44" i="16" s="1"/>
  <c r="K61" i="16"/>
  <c r="J27" i="28"/>
  <c r="L66" i="16"/>
  <c r="L72" i="16"/>
  <c r="AS11" i="16"/>
  <c r="I60" i="7"/>
  <c r="J69" i="28" s="1"/>
  <c r="J68" i="28"/>
  <c r="L71" i="16"/>
  <c r="B256" i="28"/>
  <c r="G256" i="28"/>
  <c r="F256" i="28"/>
  <c r="I256" i="28"/>
  <c r="H256" i="28"/>
  <c r="E256" i="28"/>
  <c r="I70" i="7"/>
  <c r="H80" i="7"/>
  <c r="AP11" i="16"/>
  <c r="L77" i="16"/>
  <c r="L78" i="16"/>
  <c r="N272" i="29"/>
  <c r="D271" i="29"/>
  <c r="C329" i="29"/>
  <c r="K330" i="29"/>
  <c r="L329" i="29"/>
  <c r="I49" i="7"/>
  <c r="R88" i="26" s="1"/>
  <c r="J48" i="28"/>
  <c r="J9" i="72" s="1"/>
  <c r="C302" i="29"/>
  <c r="L302" i="29"/>
  <c r="K303" i="29"/>
  <c r="C292" i="29"/>
  <c r="K293" i="29"/>
  <c r="L79" i="16"/>
  <c r="AV11" i="16"/>
  <c r="L74" i="16"/>
  <c r="L68" i="16"/>
  <c r="K317" i="29"/>
  <c r="C315" i="29"/>
  <c r="E315" i="29" s="1"/>
  <c r="K316" i="29"/>
  <c r="C316" i="29" s="1"/>
  <c r="E316" i="29" s="1"/>
  <c r="H12" i="37"/>
  <c r="H257" i="28" l="1"/>
  <c r="I257" i="28"/>
  <c r="D256" i="28"/>
  <c r="AK19" i="9"/>
  <c r="Y19" i="9"/>
  <c r="AJ19" i="9"/>
  <c r="X19" i="9"/>
  <c r="L19" i="9"/>
  <c r="AH19" i="9"/>
  <c r="V19" i="9"/>
  <c r="AE19" i="9"/>
  <c r="S19" i="9"/>
  <c r="Z19" i="9"/>
  <c r="U19" i="9"/>
  <c r="AI19" i="9"/>
  <c r="Q19" i="9"/>
  <c r="AG19" i="9"/>
  <c r="P19" i="9"/>
  <c r="AC19" i="9"/>
  <c r="AF19" i="9"/>
  <c r="O19" i="9"/>
  <c r="AD19" i="9"/>
  <c r="K19" i="9"/>
  <c r="N19" i="9"/>
  <c r="AA19" i="9"/>
  <c r="W19" i="9"/>
  <c r="T19" i="9"/>
  <c r="AO19" i="9"/>
  <c r="AM19" i="9"/>
  <c r="AL19" i="9"/>
  <c r="D338" i="29"/>
  <c r="N339" i="29"/>
  <c r="N340" i="29" s="1"/>
  <c r="N341" i="29" s="1"/>
  <c r="J257" i="28"/>
  <c r="D257" i="28"/>
  <c r="G257" i="28"/>
  <c r="F257" i="28"/>
  <c r="E257" i="28"/>
  <c r="N252" i="29"/>
  <c r="N253" i="29" s="1"/>
  <c r="E251" i="29"/>
  <c r="N282" i="29"/>
  <c r="D281" i="29"/>
  <c r="N258" i="29"/>
  <c r="N259" i="29" s="1"/>
  <c r="E257" i="29"/>
  <c r="E239" i="29"/>
  <c r="N240" i="29"/>
  <c r="N241" i="29" s="1"/>
  <c r="N298" i="29"/>
  <c r="D297" i="29"/>
  <c r="J202" i="28"/>
  <c r="AU203" i="28"/>
  <c r="E263" i="29"/>
  <c r="N264" i="29"/>
  <c r="N265" i="29" s="1"/>
  <c r="E327" i="29"/>
  <c r="N327" i="29"/>
  <c r="AU210" i="28"/>
  <c r="AU211" i="28" s="1"/>
  <c r="J211" i="28" s="1"/>
  <c r="J209" i="28"/>
  <c r="D312" i="29"/>
  <c r="N313" i="29"/>
  <c r="E245" i="29"/>
  <c r="N246" i="29"/>
  <c r="N247" i="29" s="1"/>
  <c r="B258" i="28"/>
  <c r="H258" i="28"/>
  <c r="F258" i="28"/>
  <c r="I258" i="28"/>
  <c r="G258" i="28"/>
  <c r="E258" i="28"/>
  <c r="D258" i="28"/>
  <c r="A18" i="10"/>
  <c r="I44" i="76"/>
  <c r="H52" i="76"/>
  <c r="H54" i="76" s="1"/>
  <c r="H53" i="76" s="1"/>
  <c r="G45" i="76"/>
  <c r="F48" i="76"/>
  <c r="F50" i="76" s="1"/>
  <c r="F49" i="76" s="1"/>
  <c r="AA23" i="21"/>
  <c r="D168" i="26" s="1"/>
  <c r="N168" i="26" s="1"/>
  <c r="AA14" i="21"/>
  <c r="D164" i="26" s="1"/>
  <c r="N164" i="26" s="1"/>
  <c r="AA11" i="21"/>
  <c r="D163" i="26" s="1"/>
  <c r="N163" i="26" s="1"/>
  <c r="C39" i="20"/>
  <c r="C36" i="20"/>
  <c r="C31" i="20"/>
  <c r="C34" i="20"/>
  <c r="J27" i="19"/>
  <c r="I26" i="19"/>
  <c r="L163" i="29"/>
  <c r="B162" i="29"/>
  <c r="G162" i="29" s="1"/>
  <c r="E162" i="29"/>
  <c r="F162" i="29"/>
  <c r="H162" i="29"/>
  <c r="D162" i="29"/>
  <c r="K78" i="29"/>
  <c r="C77" i="29"/>
  <c r="N76" i="29"/>
  <c r="D76" i="29" s="1"/>
  <c r="E76" i="29"/>
  <c r="D84" i="55"/>
  <c r="F84" i="55" s="1"/>
  <c r="J49" i="28"/>
  <c r="O49" i="28" s="1"/>
  <c r="AB49" i="28" s="1"/>
  <c r="O84" i="26"/>
  <c r="N84" i="26" s="1"/>
  <c r="N195" i="26" s="1"/>
  <c r="L15" i="66"/>
  <c r="S15" i="66"/>
  <c r="K16" i="66"/>
  <c r="Z27" i="55"/>
  <c r="AA28" i="55"/>
  <c r="E144" i="29"/>
  <c r="F144" i="29"/>
  <c r="L145" i="29"/>
  <c r="B144" i="29"/>
  <c r="G144" i="29" s="1"/>
  <c r="C35" i="20"/>
  <c r="C32" i="20"/>
  <c r="C37" i="20"/>
  <c r="D16" i="65"/>
  <c r="E16" i="65"/>
  <c r="G16" i="65"/>
  <c r="AM16" i="65"/>
  <c r="Y16" i="65"/>
  <c r="J16" i="65"/>
  <c r="L16" i="65"/>
  <c r="AE16" i="65"/>
  <c r="AF16" i="65"/>
  <c r="Q16" i="65"/>
  <c r="W16" i="65"/>
  <c r="N16" i="65"/>
  <c r="O16" i="65"/>
  <c r="M16" i="65"/>
  <c r="AC16" i="65"/>
  <c r="U16" i="65"/>
  <c r="AD16" i="65"/>
  <c r="X16" i="65"/>
  <c r="AH16" i="65"/>
  <c r="T16" i="65"/>
  <c r="P16" i="65"/>
  <c r="AG16" i="65"/>
  <c r="AB16" i="65"/>
  <c r="V16" i="65"/>
  <c r="K16" i="65"/>
  <c r="AA16" i="65"/>
  <c r="R16" i="65"/>
  <c r="S16" i="65"/>
  <c r="Z16" i="65"/>
  <c r="A18" i="65"/>
  <c r="AR19" i="65"/>
  <c r="AS19" i="65" s="1"/>
  <c r="C17" i="65"/>
  <c r="B17" i="65"/>
  <c r="G17" i="65" s="1"/>
  <c r="CN36" i="16"/>
  <c r="CN39" i="16"/>
  <c r="CN38" i="16"/>
  <c r="CN44" i="16"/>
  <c r="CN40" i="16"/>
  <c r="CN37" i="16"/>
  <c r="BZ4" i="16"/>
  <c r="BY46" i="16"/>
  <c r="B63" i="20"/>
  <c r="C52" i="20" s="1"/>
  <c r="K109" i="29"/>
  <c r="C109" i="29" s="1"/>
  <c r="N109" i="29" s="1"/>
  <c r="K110" i="29"/>
  <c r="C108" i="29"/>
  <c r="N108" i="29" s="1"/>
  <c r="K78" i="16"/>
  <c r="F4674" i="66"/>
  <c r="F4673" i="66" s="1"/>
  <c r="F4672" i="66" s="1"/>
  <c r="F4671" i="66" s="1"/>
  <c r="F4670" i="66" s="1"/>
  <c r="F4669" i="66" s="1"/>
  <c r="F4668" i="66" s="1"/>
  <c r="F4667" i="66" s="1"/>
  <c r="F4666" i="66" s="1"/>
  <c r="F4665" i="66" s="1"/>
  <c r="F4664" i="66" s="1"/>
  <c r="F4663" i="66" s="1"/>
  <c r="F4662" i="66" s="1"/>
  <c r="F4661" i="66" s="1"/>
  <c r="F4660" i="66" s="1"/>
  <c r="F4659" i="66" s="1"/>
  <c r="F4658" i="66" s="1"/>
  <c r="F4657" i="66" s="1"/>
  <c r="F4656" i="66" s="1"/>
  <c r="F4655" i="66" s="1"/>
  <c r="F4654" i="66" s="1"/>
  <c r="F4653" i="66" s="1"/>
  <c r="F4652" i="66" s="1"/>
  <c r="F4651" i="66" s="1"/>
  <c r="F4650" i="66" s="1"/>
  <c r="F4649" i="66" s="1"/>
  <c r="F4648" i="66" s="1"/>
  <c r="F4647" i="66" s="1"/>
  <c r="F4646" i="66" s="1"/>
  <c r="F4645" i="66" s="1"/>
  <c r="F4644" i="66" s="1"/>
  <c r="F4643" i="66" s="1"/>
  <c r="F4642" i="66" s="1"/>
  <c r="F4641" i="66" s="1"/>
  <c r="F4640" i="66" s="1"/>
  <c r="F4639" i="66" s="1"/>
  <c r="F4638" i="66" s="1"/>
  <c r="F4637" i="66" s="1"/>
  <c r="F4636" i="66" s="1"/>
  <c r="F4635" i="66" s="1"/>
  <c r="F4634" i="66" s="1"/>
  <c r="F4633" i="66" s="1"/>
  <c r="F4632" i="66" s="1"/>
  <c r="F4631" i="66" s="1"/>
  <c r="F4630" i="66" s="1"/>
  <c r="F4629" i="66" s="1"/>
  <c r="F4628" i="66" s="1"/>
  <c r="F4627" i="66" s="1"/>
  <c r="F4626" i="66" s="1"/>
  <c r="F4625" i="66" s="1"/>
  <c r="F4624" i="66" s="1"/>
  <c r="F4623" i="66" s="1"/>
  <c r="F4622" i="66" s="1"/>
  <c r="F4621" i="66" s="1"/>
  <c r="F4620" i="66" s="1"/>
  <c r="F4619" i="66" s="1"/>
  <c r="F4618" i="66" s="1"/>
  <c r="F4617" i="66" s="1"/>
  <c r="F4616" i="66" s="1"/>
  <c r="F4615" i="66" s="1"/>
  <c r="F4614" i="66" s="1"/>
  <c r="F4613" i="66" s="1"/>
  <c r="F4612" i="66" s="1"/>
  <c r="F4611" i="66" s="1"/>
  <c r="F4610" i="66" s="1"/>
  <c r="F4609" i="66" s="1"/>
  <c r="F4608" i="66" s="1"/>
  <c r="F4607" i="66" s="1"/>
  <c r="F4606" i="66" s="1"/>
  <c r="F4605" i="66" s="1"/>
  <c r="F4604" i="66" s="1"/>
  <c r="F4603" i="66" s="1"/>
  <c r="F4602" i="66" s="1"/>
  <c r="F4601" i="66" s="1"/>
  <c r="F4600" i="66" s="1"/>
  <c r="F4599" i="66" s="1"/>
  <c r="F4598" i="66" s="1"/>
  <c r="F4597" i="66" s="1"/>
  <c r="F4596" i="66" s="1"/>
  <c r="F4595" i="66" s="1"/>
  <c r="F4594" i="66" s="1"/>
  <c r="F4593" i="66" s="1"/>
  <c r="F4592" i="66" s="1"/>
  <c r="F4591" i="66" s="1"/>
  <c r="F4590" i="66" s="1"/>
  <c r="F4589" i="66" s="1"/>
  <c r="F4588" i="66" s="1"/>
  <c r="F4587" i="66" s="1"/>
  <c r="F4586" i="66" s="1"/>
  <c r="F4585" i="66" s="1"/>
  <c r="F4584" i="66" s="1"/>
  <c r="F4583" i="66" s="1"/>
  <c r="F4582" i="66" s="1"/>
  <c r="F4581" i="66" s="1"/>
  <c r="F4580" i="66" s="1"/>
  <c r="F4579" i="66" s="1"/>
  <c r="F4578" i="66" s="1"/>
  <c r="F4577" i="66" s="1"/>
  <c r="F4576" i="66" s="1"/>
  <c r="F4575" i="66" s="1"/>
  <c r="F4574" i="66" s="1"/>
  <c r="F4573" i="66" s="1"/>
  <c r="F4572" i="66" s="1"/>
  <c r="F4571" i="66" s="1"/>
  <c r="F4570" i="66" s="1"/>
  <c r="F4569" i="66" s="1"/>
  <c r="F4568" i="66" s="1"/>
  <c r="F4567" i="66" s="1"/>
  <c r="F4566" i="66" s="1"/>
  <c r="F4565" i="66" s="1"/>
  <c r="F4564" i="66" s="1"/>
  <c r="F4563" i="66" s="1"/>
  <c r="F4562" i="66" s="1"/>
  <c r="F4561" i="66" s="1"/>
  <c r="F4560" i="66" s="1"/>
  <c r="F4559" i="66" s="1"/>
  <c r="F4558" i="66" s="1"/>
  <c r="F4557" i="66" s="1"/>
  <c r="F4556" i="66" s="1"/>
  <c r="F4555" i="66" s="1"/>
  <c r="F4554" i="66" s="1"/>
  <c r="F4553" i="66" s="1"/>
  <c r="F4552" i="66" s="1"/>
  <c r="F4551" i="66" s="1"/>
  <c r="F4550" i="66" s="1"/>
  <c r="F4549" i="66" s="1"/>
  <c r="F4548" i="66" s="1"/>
  <c r="F4547" i="66" s="1"/>
  <c r="F4546" i="66" s="1"/>
  <c r="F4545" i="66" s="1"/>
  <c r="F4544" i="66" s="1"/>
  <c r="F4543" i="66" s="1"/>
  <c r="F4542" i="66" s="1"/>
  <c r="F4541" i="66" s="1"/>
  <c r="F4540" i="66" s="1"/>
  <c r="F4539" i="66" s="1"/>
  <c r="F4538" i="66" s="1"/>
  <c r="F4537" i="66" s="1"/>
  <c r="F4536" i="66" s="1"/>
  <c r="F4535" i="66" s="1"/>
  <c r="F4534" i="66" s="1"/>
  <c r="F4533" i="66" s="1"/>
  <c r="F4532" i="66" s="1"/>
  <c r="F4531" i="66" s="1"/>
  <c r="F4530" i="66" s="1"/>
  <c r="F4529" i="66" s="1"/>
  <c r="F4528" i="66" s="1"/>
  <c r="F4527" i="66" s="1"/>
  <c r="F4526" i="66" s="1"/>
  <c r="F4525" i="66" s="1"/>
  <c r="F4524" i="66" s="1"/>
  <c r="F4523" i="66" s="1"/>
  <c r="F4522" i="66" s="1"/>
  <c r="F4521" i="66" s="1"/>
  <c r="F4520" i="66" s="1"/>
  <c r="F4519" i="66" s="1"/>
  <c r="F4518" i="66" s="1"/>
  <c r="F4517" i="66" s="1"/>
  <c r="F4516" i="66" s="1"/>
  <c r="F4515" i="66" s="1"/>
  <c r="F4514" i="66" s="1"/>
  <c r="F4513" i="66" s="1"/>
  <c r="F4512" i="66" s="1"/>
  <c r="F4511" i="66" s="1"/>
  <c r="F4510" i="66" s="1"/>
  <c r="F4509" i="66" s="1"/>
  <c r="F4508" i="66" s="1"/>
  <c r="F4507" i="66" s="1"/>
  <c r="F4506" i="66" s="1"/>
  <c r="F4505" i="66" s="1"/>
  <c r="F4504" i="66" s="1"/>
  <c r="F4503" i="66" s="1"/>
  <c r="F4502" i="66" s="1"/>
  <c r="F4501" i="66" s="1"/>
  <c r="F4500" i="66" s="1"/>
  <c r="F4499" i="66" s="1"/>
  <c r="F4498" i="66" s="1"/>
  <c r="F4497" i="66" s="1"/>
  <c r="F4496" i="66" s="1"/>
  <c r="F4495" i="66" s="1"/>
  <c r="F4494" i="66" s="1"/>
  <c r="F4493" i="66" s="1"/>
  <c r="F4492" i="66" s="1"/>
  <c r="F4491" i="66" s="1"/>
  <c r="F4490" i="66" s="1"/>
  <c r="F4489" i="66" s="1"/>
  <c r="F4488" i="66" s="1"/>
  <c r="F4487" i="66" s="1"/>
  <c r="F4486" i="66" s="1"/>
  <c r="F4485" i="66" s="1"/>
  <c r="F4484" i="66" s="1"/>
  <c r="F4483" i="66" s="1"/>
  <c r="F4482" i="66" s="1"/>
  <c r="F4481" i="66" s="1"/>
  <c r="F4480" i="66" s="1"/>
  <c r="F4479" i="66" s="1"/>
  <c r="F4478" i="66" s="1"/>
  <c r="F4477" i="66" s="1"/>
  <c r="F4476" i="66" s="1"/>
  <c r="F4475" i="66" s="1"/>
  <c r="F4474" i="66" s="1"/>
  <c r="F4473" i="66" s="1"/>
  <c r="F4472" i="66" s="1"/>
  <c r="F4471" i="66" s="1"/>
  <c r="F4470" i="66" s="1"/>
  <c r="F4469" i="66" s="1"/>
  <c r="F4468" i="66" s="1"/>
  <c r="F4467" i="66" s="1"/>
  <c r="F4466" i="66" s="1"/>
  <c r="F4465" i="66" s="1"/>
  <c r="F4464" i="66" s="1"/>
  <c r="F4463" i="66" s="1"/>
  <c r="F4462" i="66" s="1"/>
  <c r="F4461" i="66" s="1"/>
  <c r="F4460" i="66" s="1"/>
  <c r="F4459" i="66" s="1"/>
  <c r="F4458" i="66" s="1"/>
  <c r="F4457" i="66" s="1"/>
  <c r="F4456" i="66" s="1"/>
  <c r="F4455" i="66" s="1"/>
  <c r="F4454" i="66" s="1"/>
  <c r="F4453" i="66" s="1"/>
  <c r="F4452" i="66" s="1"/>
  <c r="F4451" i="66" s="1"/>
  <c r="F4450" i="66" s="1"/>
  <c r="F4449" i="66" s="1"/>
  <c r="F4448" i="66" s="1"/>
  <c r="F4447" i="66" s="1"/>
  <c r="F4446" i="66" s="1"/>
  <c r="F4445" i="66" s="1"/>
  <c r="F4444" i="66" s="1"/>
  <c r="F4443" i="66" s="1"/>
  <c r="F4442" i="66" s="1"/>
  <c r="F4441" i="66" s="1"/>
  <c r="F4440" i="66" s="1"/>
  <c r="F4439" i="66" s="1"/>
  <c r="F4438" i="66" s="1"/>
  <c r="F4437" i="66" s="1"/>
  <c r="F4436" i="66" s="1"/>
  <c r="F4435" i="66" s="1"/>
  <c r="F4434" i="66" s="1"/>
  <c r="F4433" i="66" s="1"/>
  <c r="F4432" i="66" s="1"/>
  <c r="F4431" i="66" s="1"/>
  <c r="F4430" i="66" s="1"/>
  <c r="F4429" i="66" s="1"/>
  <c r="F4428" i="66" s="1"/>
  <c r="F4427" i="66" s="1"/>
  <c r="F4426" i="66" s="1"/>
  <c r="F4425" i="66" s="1"/>
  <c r="F4424" i="66" s="1"/>
  <c r="M14" i="66"/>
  <c r="Y22" i="55"/>
  <c r="X21" i="55"/>
  <c r="CP43" i="16"/>
  <c r="CQ4" i="16"/>
  <c r="CP19" i="16"/>
  <c r="CP15" i="16"/>
  <c r="CP44" i="16"/>
  <c r="CP12" i="16"/>
  <c r="CP11" i="16"/>
  <c r="CP28" i="16"/>
  <c r="CP34" i="16"/>
  <c r="CP16" i="16"/>
  <c r="CP38" i="16"/>
  <c r="CP7" i="16"/>
  <c r="CP24" i="16"/>
  <c r="CP18" i="16"/>
  <c r="CP32" i="16"/>
  <c r="CP22" i="16"/>
  <c r="CP35" i="16"/>
  <c r="CP39" i="16"/>
  <c r="CP36" i="16"/>
  <c r="CP40" i="16"/>
  <c r="CP14" i="16"/>
  <c r="CP37" i="16"/>
  <c r="CP42" i="16"/>
  <c r="CP23" i="16"/>
  <c r="CP27" i="16"/>
  <c r="CP25" i="16"/>
  <c r="CP20" i="16"/>
  <c r="K66" i="16"/>
  <c r="K71" i="16"/>
  <c r="B161" i="29"/>
  <c r="G161" i="29" s="1"/>
  <c r="E161" i="29"/>
  <c r="F161" i="29"/>
  <c r="D161" i="29"/>
  <c r="D107" i="29"/>
  <c r="B107" i="29"/>
  <c r="G107" i="29" s="1"/>
  <c r="E107" i="29"/>
  <c r="F107" i="29"/>
  <c r="L108" i="29"/>
  <c r="E174" i="29"/>
  <c r="N174" i="29"/>
  <c r="D174" i="29" s="1"/>
  <c r="B38" i="20"/>
  <c r="C38" i="20" s="1"/>
  <c r="K176" i="29"/>
  <c r="C175" i="29"/>
  <c r="D59" i="29"/>
  <c r="B59" i="29"/>
  <c r="G59" i="29" s="1"/>
  <c r="E59" i="29"/>
  <c r="F59" i="29"/>
  <c r="B67" i="29"/>
  <c r="G67" i="29" s="1"/>
  <c r="L68" i="29"/>
  <c r="E67" i="29"/>
  <c r="F67" i="29"/>
  <c r="E275" i="29"/>
  <c r="N276" i="29"/>
  <c r="N277" i="29" s="1"/>
  <c r="CA30" i="16"/>
  <c r="E33" i="29"/>
  <c r="H33" i="29"/>
  <c r="F33" i="29"/>
  <c r="C33" i="29"/>
  <c r="N33" i="29" s="1"/>
  <c r="D33" i="29" s="1"/>
  <c r="B33" i="29"/>
  <c r="G33" i="29" s="1"/>
  <c r="E116" i="29"/>
  <c r="F116" i="29"/>
  <c r="B116" i="29"/>
  <c r="G116" i="29" s="1"/>
  <c r="H116" i="29"/>
  <c r="N31" i="66"/>
  <c r="BX41" i="16"/>
  <c r="V27" i="19"/>
  <c r="W26" i="19"/>
  <c r="W27" i="19" s="1"/>
  <c r="CA13" i="16"/>
  <c r="K277" i="29"/>
  <c r="C276" i="29"/>
  <c r="BY21" i="16"/>
  <c r="CB33" i="16"/>
  <c r="K138" i="29"/>
  <c r="C137" i="29"/>
  <c r="N137" i="29" s="1"/>
  <c r="D137" i="29" s="1"/>
  <c r="CB31" i="16"/>
  <c r="A34" i="29"/>
  <c r="K35" i="29"/>
  <c r="BY8" i="16"/>
  <c r="O28" i="66"/>
  <c r="CA10" i="16"/>
  <c r="AM68" i="45"/>
  <c r="AN67" i="45"/>
  <c r="AM69" i="45"/>
  <c r="BY6" i="16"/>
  <c r="BZ6" i="16" s="1"/>
  <c r="CA6" i="16" s="1"/>
  <c r="CB6" i="16" s="1"/>
  <c r="CC6" i="16" s="1"/>
  <c r="CD6" i="16" s="1"/>
  <c r="CE6" i="16" s="1"/>
  <c r="CF6" i="16" s="1"/>
  <c r="CG6" i="16" s="1"/>
  <c r="BA33" i="63"/>
  <c r="BB33" i="63"/>
  <c r="F33" i="63" s="1"/>
  <c r="D32" i="63"/>
  <c r="F132" i="29"/>
  <c r="B132" i="29"/>
  <c r="G132" i="29" s="1"/>
  <c r="D132" i="29"/>
  <c r="H132" i="29"/>
  <c r="E132" i="29"/>
  <c r="L133" i="29"/>
  <c r="K272" i="29"/>
  <c r="C271" i="29"/>
  <c r="F130" i="29"/>
  <c r="H130" i="29"/>
  <c r="B130" i="29"/>
  <c r="G130" i="29" s="1"/>
  <c r="E130" i="29"/>
  <c r="D130" i="29"/>
  <c r="BY9" i="16"/>
  <c r="AL49" i="66"/>
  <c r="CI27" i="16"/>
  <c r="CH27" i="16"/>
  <c r="BO26" i="16"/>
  <c r="CJ27" i="16"/>
  <c r="CK27" i="16"/>
  <c r="CM27" i="16"/>
  <c r="CL27" i="16"/>
  <c r="M20" i="19"/>
  <c r="N21" i="19"/>
  <c r="CC53" i="45"/>
  <c r="AB5" i="55"/>
  <c r="AA4" i="55"/>
  <c r="S16" i="55"/>
  <c r="S15" i="55" s="1"/>
  <c r="J35" i="57"/>
  <c r="A34" i="57"/>
  <c r="BZ17" i="16"/>
  <c r="R69" i="28"/>
  <c r="S69" i="28" s="1"/>
  <c r="T69" i="28" s="1"/>
  <c r="U69" i="28" s="1"/>
  <c r="AS54" i="28"/>
  <c r="E53" i="28"/>
  <c r="B53" i="28"/>
  <c r="D53" i="28"/>
  <c r="H53" i="28"/>
  <c r="F53" i="28"/>
  <c r="G53" i="28"/>
  <c r="D73" i="28"/>
  <c r="B73" i="28"/>
  <c r="H73" i="28"/>
  <c r="AS75" i="28"/>
  <c r="G73" i="28"/>
  <c r="E73" i="28"/>
  <c r="AS74" i="28"/>
  <c r="F73" i="28"/>
  <c r="I73" i="28"/>
  <c r="AR35" i="28"/>
  <c r="A34" i="28"/>
  <c r="AS94" i="28"/>
  <c r="D93" i="28"/>
  <c r="G93" i="28"/>
  <c r="B93" i="28"/>
  <c r="E93" i="28"/>
  <c r="F93" i="28"/>
  <c r="H93" i="28"/>
  <c r="E32" i="28"/>
  <c r="B33" i="28"/>
  <c r="G33" i="28"/>
  <c r="F33" i="28"/>
  <c r="C33" i="28"/>
  <c r="AU33" i="28" s="1"/>
  <c r="H33" i="28"/>
  <c r="E329" i="29"/>
  <c r="M18" i="29"/>
  <c r="M37" i="7"/>
  <c r="B243" i="28"/>
  <c r="D243" i="28"/>
  <c r="H243" i="28"/>
  <c r="F243" i="28"/>
  <c r="E243" i="28"/>
  <c r="G243" i="28"/>
  <c r="I243" i="28"/>
  <c r="G113" i="28"/>
  <c r="B113" i="28"/>
  <c r="H113" i="28"/>
  <c r="I113" i="28"/>
  <c r="F113" i="28"/>
  <c r="AS114" i="28"/>
  <c r="E113" i="28"/>
  <c r="D113" i="28"/>
  <c r="AR124" i="28"/>
  <c r="C121" i="28"/>
  <c r="AU121" i="28" s="1"/>
  <c r="AR122" i="28"/>
  <c r="AR212" i="28"/>
  <c r="C211" i="28"/>
  <c r="AR57" i="28"/>
  <c r="C56" i="28"/>
  <c r="AU56" i="28" s="1"/>
  <c r="C97" i="28"/>
  <c r="AU97" i="28" s="1"/>
  <c r="AR98" i="28"/>
  <c r="AR79" i="28"/>
  <c r="C78" i="28"/>
  <c r="AU78" i="28" s="1"/>
  <c r="G19" i="9"/>
  <c r="H19" i="9"/>
  <c r="F19" i="9"/>
  <c r="C18" i="10"/>
  <c r="B18" i="10" s="1"/>
  <c r="K19" i="10"/>
  <c r="D19" i="9"/>
  <c r="A21" i="9"/>
  <c r="AR22" i="9"/>
  <c r="AS22" i="9" s="1"/>
  <c r="AC165" i="7"/>
  <c r="AC173" i="7" s="1"/>
  <c r="AB173" i="7"/>
  <c r="B20" i="9"/>
  <c r="E20" i="9" s="1"/>
  <c r="C20" i="9"/>
  <c r="AB153" i="7"/>
  <c r="AB157" i="7" s="1"/>
  <c r="AC153" i="7"/>
  <c r="AC157" i="7" s="1"/>
  <c r="AA157" i="7"/>
  <c r="I19" i="9"/>
  <c r="AP12" i="16"/>
  <c r="K65" i="16"/>
  <c r="K69" i="16"/>
  <c r="K64" i="16"/>
  <c r="B302" i="29"/>
  <c r="G302" i="29" s="1"/>
  <c r="H302" i="29"/>
  <c r="D302" i="29"/>
  <c r="F302" i="29"/>
  <c r="D85" i="55"/>
  <c r="E302" i="29"/>
  <c r="H329" i="29"/>
  <c r="B329" i="29"/>
  <c r="G329" i="29" s="1"/>
  <c r="D329" i="29"/>
  <c r="F329" i="29"/>
  <c r="N273" i="29"/>
  <c r="D272" i="29"/>
  <c r="L330" i="29"/>
  <c r="K331" i="29"/>
  <c r="C330" i="29"/>
  <c r="K70" i="16"/>
  <c r="K73" i="16"/>
  <c r="AS12" i="16"/>
  <c r="K79" i="16"/>
  <c r="C293" i="29"/>
  <c r="K294" i="29"/>
  <c r="K68" i="16"/>
  <c r="K76" i="16"/>
  <c r="C317" i="29"/>
  <c r="K318" i="29"/>
  <c r="L317" i="29"/>
  <c r="G60" i="16"/>
  <c r="K75" i="16"/>
  <c r="K63" i="16"/>
  <c r="AR259" i="28"/>
  <c r="K72" i="16"/>
  <c r="AV12" i="16"/>
  <c r="K304" i="29"/>
  <c r="C303" i="29"/>
  <c r="L303" i="29"/>
  <c r="K67" i="16"/>
  <c r="K62" i="16"/>
  <c r="I12" i="37"/>
  <c r="C12" i="37" s="1"/>
  <c r="A12" i="37" s="1"/>
  <c r="D12" i="37" s="1"/>
  <c r="AU204" i="28" l="1"/>
  <c r="AU205" i="28" s="1"/>
  <c r="AO20" i="9"/>
  <c r="AC20" i="9"/>
  <c r="Q20" i="9"/>
  <c r="P20" i="9"/>
  <c r="AL20" i="9"/>
  <c r="Z20" i="9"/>
  <c r="N20" i="9"/>
  <c r="AI20" i="9"/>
  <c r="W20" i="9"/>
  <c r="K20" i="9"/>
  <c r="L20" i="9"/>
  <c r="Y20" i="9"/>
  <c r="AM20" i="9"/>
  <c r="U20" i="9"/>
  <c r="AK20" i="9"/>
  <c r="T20" i="9"/>
  <c r="AG20" i="9"/>
  <c r="AD20" i="9"/>
  <c r="AJ20" i="9"/>
  <c r="S20" i="9"/>
  <c r="AE20" i="9"/>
  <c r="AH20" i="9"/>
  <c r="O20" i="9"/>
  <c r="AF20" i="9"/>
  <c r="AA20" i="9"/>
  <c r="X20" i="9"/>
  <c r="V20" i="9"/>
  <c r="N342" i="29"/>
  <c r="D341" i="29"/>
  <c r="AU212" i="28"/>
  <c r="N248" i="29"/>
  <c r="D247" i="29"/>
  <c r="N299" i="29"/>
  <c r="D298" i="29"/>
  <c r="N314" i="29"/>
  <c r="D313" i="29"/>
  <c r="D241" i="29"/>
  <c r="N242" i="29"/>
  <c r="N260" i="29"/>
  <c r="D259" i="29"/>
  <c r="D327" i="29"/>
  <c r="N328" i="29"/>
  <c r="D282" i="29"/>
  <c r="N283" i="29"/>
  <c r="N266" i="29"/>
  <c r="D265" i="29"/>
  <c r="D253" i="29"/>
  <c r="N254" i="29"/>
  <c r="AC49" i="28"/>
  <c r="AN49" i="28" s="1"/>
  <c r="AP49" i="28" s="1"/>
  <c r="E18" i="10"/>
  <c r="G48" i="76"/>
  <c r="G50" i="76" s="1"/>
  <c r="G49" i="76" s="1"/>
  <c r="H45" i="76"/>
  <c r="J44" i="76"/>
  <c r="I52" i="76"/>
  <c r="I54" i="76" s="1"/>
  <c r="I53" i="76" s="1"/>
  <c r="J10" i="72"/>
  <c r="D93" i="55"/>
  <c r="D98" i="55" s="1"/>
  <c r="H163" i="29"/>
  <c r="L164" i="29"/>
  <c r="E163" i="29"/>
  <c r="F163" i="29"/>
  <c r="B163" i="29"/>
  <c r="G163" i="29" s="1"/>
  <c r="D163" i="29"/>
  <c r="C57" i="20"/>
  <c r="I27" i="19"/>
  <c r="H26" i="19"/>
  <c r="N77" i="29"/>
  <c r="D77" i="29" s="1"/>
  <c r="E77" i="29"/>
  <c r="C78" i="29"/>
  <c r="K79" i="29"/>
  <c r="C48" i="20"/>
  <c r="C49" i="20"/>
  <c r="C56" i="20"/>
  <c r="V69" i="28"/>
  <c r="R61" i="26"/>
  <c r="F145" i="29"/>
  <c r="L146" i="29"/>
  <c r="B145" i="29"/>
  <c r="G145" i="29" s="1"/>
  <c r="E145" i="29"/>
  <c r="H145" i="29"/>
  <c r="Z28" i="55"/>
  <c r="Y27" i="55"/>
  <c r="S16" i="66"/>
  <c r="K17" i="66"/>
  <c r="L16" i="66"/>
  <c r="C58" i="20"/>
  <c r="CM6" i="16"/>
  <c r="C53" i="20"/>
  <c r="C60" i="20"/>
  <c r="C55" i="20"/>
  <c r="C46" i="20"/>
  <c r="C61" i="20"/>
  <c r="C51" i="20"/>
  <c r="C54" i="20"/>
  <c r="D169" i="26"/>
  <c r="N169" i="26" s="1"/>
  <c r="D17" i="65"/>
  <c r="F17" i="65"/>
  <c r="E17" i="65"/>
  <c r="C59" i="20"/>
  <c r="C47" i="20"/>
  <c r="AE17" i="65"/>
  <c r="M17" i="65"/>
  <c r="N17" i="65"/>
  <c r="R17" i="65"/>
  <c r="J17" i="65"/>
  <c r="AA17" i="65"/>
  <c r="P17" i="65"/>
  <c r="X17" i="65"/>
  <c r="U17" i="65"/>
  <c r="K17" i="65"/>
  <c r="AM17" i="65"/>
  <c r="L17" i="65"/>
  <c r="AG17" i="65"/>
  <c r="AF17" i="65"/>
  <c r="W17" i="65"/>
  <c r="Q17" i="65"/>
  <c r="AH17" i="65"/>
  <c r="AC17" i="65"/>
  <c r="Z17" i="65"/>
  <c r="Y17" i="65"/>
  <c r="O17" i="65"/>
  <c r="AD17" i="65"/>
  <c r="T17" i="65"/>
  <c r="AB17" i="65"/>
  <c r="S17" i="65"/>
  <c r="V17" i="65"/>
  <c r="AR20" i="65"/>
  <c r="AS20" i="65" s="1"/>
  <c r="A19" i="65"/>
  <c r="B18" i="65"/>
  <c r="D18" i="65" s="1"/>
  <c r="C18" i="65"/>
  <c r="CK6" i="16"/>
  <c r="BZ46" i="16"/>
  <c r="CA4" i="16"/>
  <c r="CI6" i="16"/>
  <c r="BP6" i="16"/>
  <c r="CP6" i="16"/>
  <c r="CL6" i="16"/>
  <c r="B68" i="29"/>
  <c r="G68" i="29" s="1"/>
  <c r="E68" i="29"/>
  <c r="F68" i="29"/>
  <c r="H68" i="29"/>
  <c r="CQ43" i="16"/>
  <c r="CQ19" i="16"/>
  <c r="CQ15" i="16"/>
  <c r="CQ34" i="16"/>
  <c r="CQ11" i="16"/>
  <c r="CQ44" i="16"/>
  <c r="CQ22" i="16"/>
  <c r="CQ28" i="16"/>
  <c r="CQ35" i="16"/>
  <c r="CQ16" i="16"/>
  <c r="CQ37" i="16"/>
  <c r="CQ18" i="16"/>
  <c r="CQ39" i="16"/>
  <c r="CQ7" i="16"/>
  <c r="CQ24" i="16"/>
  <c r="CQ36" i="16"/>
  <c r="CQ12" i="16"/>
  <c r="CQ32" i="16"/>
  <c r="CQ14" i="16"/>
  <c r="CQ40" i="16"/>
  <c r="CQ42" i="16"/>
  <c r="CQ38" i="16"/>
  <c r="CQ23" i="16"/>
  <c r="CQ25" i="16"/>
  <c r="CQ27" i="16"/>
  <c r="CQ20" i="16"/>
  <c r="CQ29" i="16"/>
  <c r="W21" i="55"/>
  <c r="X22" i="55"/>
  <c r="L109" i="29"/>
  <c r="E108" i="29"/>
  <c r="F108" i="29"/>
  <c r="H108" i="29"/>
  <c r="B108" i="29"/>
  <c r="G108" i="29" s="1"/>
  <c r="D108" i="29"/>
  <c r="F4423" i="66"/>
  <c r="F4422" i="66" s="1"/>
  <c r="F4421" i="66" s="1"/>
  <c r="F4420" i="66" s="1"/>
  <c r="F4419" i="66" s="1"/>
  <c r="F4418" i="66" s="1"/>
  <c r="F4417" i="66" s="1"/>
  <c r="F4416" i="66" s="1"/>
  <c r="F4415" i="66" s="1"/>
  <c r="F4414" i="66" s="1"/>
  <c r="F4413" i="66" s="1"/>
  <c r="F4412" i="66" s="1"/>
  <c r="F4411" i="66" s="1"/>
  <c r="F4410" i="66" s="1"/>
  <c r="F4409" i="66" s="1"/>
  <c r="F4408" i="66" s="1"/>
  <c r="F4407" i="66" s="1"/>
  <c r="F4406" i="66" s="1"/>
  <c r="F4405" i="66" s="1"/>
  <c r="F4404" i="66" s="1"/>
  <c r="F4403" i="66" s="1"/>
  <c r="F4402" i="66" s="1"/>
  <c r="F4401" i="66" s="1"/>
  <c r="F4400" i="66" s="1"/>
  <c r="F4399" i="66" s="1"/>
  <c r="F4398" i="66" s="1"/>
  <c r="F4397" i="66" s="1"/>
  <c r="F4396" i="66" s="1"/>
  <c r="F4395" i="66" s="1"/>
  <c r="F4394" i="66" s="1"/>
  <c r="F4393" i="66" s="1"/>
  <c r="F4392" i="66" s="1"/>
  <c r="F4391" i="66" s="1"/>
  <c r="F4390" i="66" s="1"/>
  <c r="F4389" i="66" s="1"/>
  <c r="F4388" i="66" s="1"/>
  <c r="F4387" i="66" s="1"/>
  <c r="F4386" i="66" s="1"/>
  <c r="F4385" i="66" s="1"/>
  <c r="F4384" i="66" s="1"/>
  <c r="F4383" i="66" s="1"/>
  <c r="F4382" i="66" s="1"/>
  <c r="F4381" i="66" s="1"/>
  <c r="F4380" i="66" s="1"/>
  <c r="F4379" i="66" s="1"/>
  <c r="F4378" i="66" s="1"/>
  <c r="F4377" i="66" s="1"/>
  <c r="F4376" i="66" s="1"/>
  <c r="F4375" i="66" s="1"/>
  <c r="F4374" i="66" s="1"/>
  <c r="F4373" i="66" s="1"/>
  <c r="F4372" i="66" s="1"/>
  <c r="F4371" i="66" s="1"/>
  <c r="F4370" i="66" s="1"/>
  <c r="F4369" i="66" s="1"/>
  <c r="F4368" i="66" s="1"/>
  <c r="F4367" i="66" s="1"/>
  <c r="F4366" i="66" s="1"/>
  <c r="F4365" i="66" s="1"/>
  <c r="F4364" i="66" s="1"/>
  <c r="F4363" i="66" s="1"/>
  <c r="F4362" i="66" s="1"/>
  <c r="F4361" i="66" s="1"/>
  <c r="F4360" i="66" s="1"/>
  <c r="F4359" i="66" s="1"/>
  <c r="F4358" i="66" s="1"/>
  <c r="F4357" i="66" s="1"/>
  <c r="F4356" i="66" s="1"/>
  <c r="F4355" i="66" s="1"/>
  <c r="F4354" i="66" s="1"/>
  <c r="F4353" i="66" s="1"/>
  <c r="F4352" i="66" s="1"/>
  <c r="F4351" i="66" s="1"/>
  <c r="F4350" i="66" s="1"/>
  <c r="F4349" i="66" s="1"/>
  <c r="F4348" i="66" s="1"/>
  <c r="F4347" i="66" s="1"/>
  <c r="F4346" i="66" s="1"/>
  <c r="F4345" i="66" s="1"/>
  <c r="F4344" i="66" s="1"/>
  <c r="F4343" i="66" s="1"/>
  <c r="F4342" i="66" s="1"/>
  <c r="F4341" i="66" s="1"/>
  <c r="F4340" i="66" s="1"/>
  <c r="F4339" i="66" s="1"/>
  <c r="F4338" i="66" s="1"/>
  <c r="F4337" i="66" s="1"/>
  <c r="F4336" i="66" s="1"/>
  <c r="F4335" i="66" s="1"/>
  <c r="F4334" i="66" s="1"/>
  <c r="F4333" i="66" s="1"/>
  <c r="F4332" i="66" s="1"/>
  <c r="F4331" i="66" s="1"/>
  <c r="F4330" i="66" s="1"/>
  <c r="F4329" i="66" s="1"/>
  <c r="F4328" i="66" s="1"/>
  <c r="F4327" i="66" s="1"/>
  <c r="F4326" i="66" s="1"/>
  <c r="F4325" i="66" s="1"/>
  <c r="F4324" i="66" s="1"/>
  <c r="F4323" i="66" s="1"/>
  <c r="F4322" i="66" s="1"/>
  <c r="F4321" i="66" s="1"/>
  <c r="F4320" i="66" s="1"/>
  <c r="F4319" i="66" s="1"/>
  <c r="F4318" i="66" s="1"/>
  <c r="F4317" i="66" s="1"/>
  <c r="F4316" i="66" s="1"/>
  <c r="F4315" i="66" s="1"/>
  <c r="F4314" i="66" s="1"/>
  <c r="F4313" i="66" s="1"/>
  <c r="F4312" i="66" s="1"/>
  <c r="F4311" i="66" s="1"/>
  <c r="F4310" i="66" s="1"/>
  <c r="F4309" i="66" s="1"/>
  <c r="F4308" i="66" s="1"/>
  <c r="F4307" i="66" s="1"/>
  <c r="F4306" i="66" s="1"/>
  <c r="F4305" i="66" s="1"/>
  <c r="F4304" i="66" s="1"/>
  <c r="F4303" i="66" s="1"/>
  <c r="F4302" i="66" s="1"/>
  <c r="F4301" i="66" s="1"/>
  <c r="F4300" i="66" s="1"/>
  <c r="F4299" i="66" s="1"/>
  <c r="F4298" i="66" s="1"/>
  <c r="F4297" i="66" s="1"/>
  <c r="F4296" i="66" s="1"/>
  <c r="F4295" i="66" s="1"/>
  <c r="F4294" i="66" s="1"/>
  <c r="F4293" i="66" s="1"/>
  <c r="F4292" i="66" s="1"/>
  <c r="F4291" i="66" s="1"/>
  <c r="F4290" i="66" s="1"/>
  <c r="F4289" i="66" s="1"/>
  <c r="F4288" i="66" s="1"/>
  <c r="F4287" i="66" s="1"/>
  <c r="F4286" i="66" s="1"/>
  <c r="F4285" i="66" s="1"/>
  <c r="F4284" i="66" s="1"/>
  <c r="F4283" i="66" s="1"/>
  <c r="F4282" i="66" s="1"/>
  <c r="F4281" i="66" s="1"/>
  <c r="F4280" i="66" s="1"/>
  <c r="F4279" i="66" s="1"/>
  <c r="F4278" i="66" s="1"/>
  <c r="F4277" i="66" s="1"/>
  <c r="F4276" i="66" s="1"/>
  <c r="F4275" i="66" s="1"/>
  <c r="F4274" i="66" s="1"/>
  <c r="F4273" i="66" s="1"/>
  <c r="F4272" i="66" s="1"/>
  <c r="F4271" i="66" s="1"/>
  <c r="F4270" i="66" s="1"/>
  <c r="F4269" i="66" s="1"/>
  <c r="F4268" i="66" s="1"/>
  <c r="F4267" i="66" s="1"/>
  <c r="F4266" i="66" s="1"/>
  <c r="F4265" i="66" s="1"/>
  <c r="F4264" i="66" s="1"/>
  <c r="F4263" i="66" s="1"/>
  <c r="F4262" i="66" s="1"/>
  <c r="F4261" i="66" s="1"/>
  <c r="F4260" i="66" s="1"/>
  <c r="F4259" i="66" s="1"/>
  <c r="F4258" i="66" s="1"/>
  <c r="F4257" i="66" s="1"/>
  <c r="F4256" i="66" s="1"/>
  <c r="F4255" i="66" s="1"/>
  <c r="F4254" i="66" s="1"/>
  <c r="F4253" i="66" s="1"/>
  <c r="F4252" i="66" s="1"/>
  <c r="F4251" i="66" s="1"/>
  <c r="F4250" i="66" s="1"/>
  <c r="F4249" i="66" s="1"/>
  <c r="F4248" i="66" s="1"/>
  <c r="F4247" i="66" s="1"/>
  <c r="F4246" i="66" s="1"/>
  <c r="F4245" i="66" s="1"/>
  <c r="F4244" i="66" s="1"/>
  <c r="F4243" i="66" s="1"/>
  <c r="F4242" i="66" s="1"/>
  <c r="F4241" i="66" s="1"/>
  <c r="F4240" i="66" s="1"/>
  <c r="F4239" i="66" s="1"/>
  <c r="F4238" i="66" s="1"/>
  <c r="F4237" i="66" s="1"/>
  <c r="F4236" i="66" s="1"/>
  <c r="F4235" i="66" s="1"/>
  <c r="F4234" i="66" s="1"/>
  <c r="F4233" i="66" s="1"/>
  <c r="F4232" i="66" s="1"/>
  <c r="F4231" i="66" s="1"/>
  <c r="F4230" i="66" s="1"/>
  <c r="F4229" i="66" s="1"/>
  <c r="F4228" i="66" s="1"/>
  <c r="F4227" i="66" s="1"/>
  <c r="F4226" i="66" s="1"/>
  <c r="F4225" i="66" s="1"/>
  <c r="F4224" i="66" s="1"/>
  <c r="F4223" i="66" s="1"/>
  <c r="F4222" i="66" s="1"/>
  <c r="F4221" i="66" s="1"/>
  <c r="F4220" i="66" s="1"/>
  <c r="F4219" i="66" s="1"/>
  <c r="F4218" i="66" s="1"/>
  <c r="F4217" i="66" s="1"/>
  <c r="F4216" i="66" s="1"/>
  <c r="F4215" i="66" s="1"/>
  <c r="F4214" i="66" s="1"/>
  <c r="F4213" i="66" s="1"/>
  <c r="F4212" i="66" s="1"/>
  <c r="F4211" i="66" s="1"/>
  <c r="F4210" i="66" s="1"/>
  <c r="F4209" i="66" s="1"/>
  <c r="F4208" i="66" s="1"/>
  <c r="F4207" i="66" s="1"/>
  <c r="F4206" i="66" s="1"/>
  <c r="F4205" i="66" s="1"/>
  <c r="F4204" i="66" s="1"/>
  <c r="F4203" i="66" s="1"/>
  <c r="F4202" i="66" s="1"/>
  <c r="F4201" i="66" s="1"/>
  <c r="F4200" i="66" s="1"/>
  <c r="F4199" i="66" s="1"/>
  <c r="F4198" i="66" s="1"/>
  <c r="F4197" i="66" s="1"/>
  <c r="F4196" i="66" s="1"/>
  <c r="F4195" i="66" s="1"/>
  <c r="F4194" i="66" s="1"/>
  <c r="F4193" i="66" s="1"/>
  <c r="F4192" i="66" s="1"/>
  <c r="F4191" i="66" s="1"/>
  <c r="F4190" i="66" s="1"/>
  <c r="F4189" i="66" s="1"/>
  <c r="F4188" i="66" s="1"/>
  <c r="F4187" i="66" s="1"/>
  <c r="F4186" i="66" s="1"/>
  <c r="F4185" i="66" s="1"/>
  <c r="F4184" i="66" s="1"/>
  <c r="F4183" i="66" s="1"/>
  <c r="F4182" i="66" s="1"/>
  <c r="F4181" i="66" s="1"/>
  <c r="F4180" i="66" s="1"/>
  <c r="F4179" i="66" s="1"/>
  <c r="F4178" i="66" s="1"/>
  <c r="F4177" i="66" s="1"/>
  <c r="F4176" i="66" s="1"/>
  <c r="F4175" i="66" s="1"/>
  <c r="F4174" i="66" s="1"/>
  <c r="M15" i="66"/>
  <c r="E175" i="29"/>
  <c r="N175" i="29"/>
  <c r="D175" i="29" s="1"/>
  <c r="K177" i="29"/>
  <c r="C176" i="29"/>
  <c r="K111" i="29"/>
  <c r="C110" i="29"/>
  <c r="N110" i="29" s="1"/>
  <c r="D110" i="29" s="1"/>
  <c r="AL50" i="66"/>
  <c r="K273" i="29"/>
  <c r="C273" i="29" s="1"/>
  <c r="C272" i="29"/>
  <c r="CB10" i="16"/>
  <c r="CC10" i="16" s="1"/>
  <c r="CD10" i="16" s="1"/>
  <c r="CE10" i="16" s="1"/>
  <c r="CF10" i="16" s="1"/>
  <c r="CG10" i="16" s="1"/>
  <c r="BP10" i="16" s="1"/>
  <c r="L134" i="29"/>
  <c r="B133" i="29"/>
  <c r="G133" i="29" s="1"/>
  <c r="F133" i="29"/>
  <c r="E133" i="29"/>
  <c r="H133" i="29"/>
  <c r="D133" i="29"/>
  <c r="BB34" i="63"/>
  <c r="F34" i="63" s="1"/>
  <c r="D33" i="63"/>
  <c r="BA34" i="63"/>
  <c r="BZ8" i="16"/>
  <c r="CA8" i="16" s="1"/>
  <c r="CB8" i="16" s="1"/>
  <c r="CC8" i="16" s="1"/>
  <c r="CD8" i="16" s="1"/>
  <c r="CE8" i="16" s="1"/>
  <c r="CF8" i="16" s="1"/>
  <c r="CG8" i="16" s="1"/>
  <c r="CC31" i="16"/>
  <c r="CD31" i="16" s="1"/>
  <c r="CE31" i="16" s="1"/>
  <c r="CF31" i="16" s="1"/>
  <c r="CG31" i="16" s="1"/>
  <c r="CC33" i="16"/>
  <c r="K278" i="29"/>
  <c r="C277" i="29"/>
  <c r="BY41" i="16"/>
  <c r="K36" i="29"/>
  <c r="A35" i="29"/>
  <c r="CJ6" i="16"/>
  <c r="J36" i="57"/>
  <c r="A35" i="57"/>
  <c r="CD53" i="45"/>
  <c r="CA17" i="16"/>
  <c r="BZ9" i="16"/>
  <c r="O29" i="66"/>
  <c r="I273" i="29"/>
  <c r="Z4" i="55"/>
  <c r="AA5" i="55"/>
  <c r="M21" i="19"/>
  <c r="L20" i="19"/>
  <c r="CJ26" i="16"/>
  <c r="CI26" i="16"/>
  <c r="CM26" i="16"/>
  <c r="CK26" i="16"/>
  <c r="CL26" i="16"/>
  <c r="BO25" i="16"/>
  <c r="CH26" i="16"/>
  <c r="CN6" i="16"/>
  <c r="AX67" i="45"/>
  <c r="AN69" i="45"/>
  <c r="AN68" i="45"/>
  <c r="C34" i="29"/>
  <c r="N34" i="29" s="1"/>
  <c r="D34" i="29" s="1"/>
  <c r="F34" i="29"/>
  <c r="E34" i="29"/>
  <c r="B34" i="29"/>
  <c r="G34" i="29" s="1"/>
  <c r="H34" i="29"/>
  <c r="K139" i="29"/>
  <c r="C138" i="29"/>
  <c r="N138" i="29" s="1"/>
  <c r="D138" i="29" s="1"/>
  <c r="BZ21" i="16"/>
  <c r="CB13" i="16"/>
  <c r="N32" i="66"/>
  <c r="H117" i="29"/>
  <c r="E117" i="29"/>
  <c r="F117" i="29"/>
  <c r="B117" i="29"/>
  <c r="G117" i="29" s="1"/>
  <c r="CB30" i="16"/>
  <c r="D277" i="29"/>
  <c r="N278" i="29"/>
  <c r="AR36" i="28"/>
  <c r="AS35" i="28"/>
  <c r="AS36" i="28" s="1"/>
  <c r="AS37" i="28" s="1"/>
  <c r="AS38" i="28" s="1"/>
  <c r="AS39" i="28" s="1"/>
  <c r="AS40" i="28" s="1"/>
  <c r="A35" i="28"/>
  <c r="H94" i="28"/>
  <c r="G94" i="28"/>
  <c r="D94" i="28"/>
  <c r="B94" i="28"/>
  <c r="F94" i="28"/>
  <c r="AS95" i="28"/>
  <c r="E94" i="28"/>
  <c r="I94" i="28"/>
  <c r="G34" i="28"/>
  <c r="F34" i="28"/>
  <c r="C34" i="28"/>
  <c r="B34" i="28"/>
  <c r="H34" i="28"/>
  <c r="I34" i="28"/>
  <c r="E74" i="28"/>
  <c r="D74" i="28"/>
  <c r="B74" i="28"/>
  <c r="I74" i="28"/>
  <c r="H74" i="28"/>
  <c r="F74" i="28"/>
  <c r="G74" i="28"/>
  <c r="D33" i="28"/>
  <c r="E33" i="28"/>
  <c r="I75" i="28"/>
  <c r="E75" i="28"/>
  <c r="F75" i="28"/>
  <c r="D75" i="28"/>
  <c r="AS76" i="28"/>
  <c r="H75" i="28"/>
  <c r="G75" i="28"/>
  <c r="B75" i="28"/>
  <c r="G54" i="28"/>
  <c r="H54" i="28"/>
  <c r="F54" i="28"/>
  <c r="I54" i="28"/>
  <c r="B54" i="28"/>
  <c r="E54" i="28"/>
  <c r="D54" i="28"/>
  <c r="AS55" i="28"/>
  <c r="N37" i="7"/>
  <c r="O37" i="7" s="1"/>
  <c r="AT21" i="28"/>
  <c r="J203" i="28" s="1"/>
  <c r="H18" i="10"/>
  <c r="AR123" i="28"/>
  <c r="C123" i="28" s="1"/>
  <c r="AU123" i="28" s="1"/>
  <c r="C122" i="28"/>
  <c r="AU122" i="28" s="1"/>
  <c r="AR58" i="28"/>
  <c r="C57" i="28"/>
  <c r="AU57" i="28" s="1"/>
  <c r="C212" i="28"/>
  <c r="AR214" i="28"/>
  <c r="G114" i="28"/>
  <c r="F114" i="28"/>
  <c r="I114" i="28"/>
  <c r="B114" i="28"/>
  <c r="AS115" i="28"/>
  <c r="H114" i="28"/>
  <c r="E114" i="28"/>
  <c r="D114" i="28"/>
  <c r="AR80" i="28"/>
  <c r="C79" i="28"/>
  <c r="AR125" i="28"/>
  <c r="C124" i="28"/>
  <c r="AR99" i="28"/>
  <c r="C98" i="28"/>
  <c r="G18" i="10"/>
  <c r="G20" i="9"/>
  <c r="D20" i="9"/>
  <c r="F20" i="9"/>
  <c r="D18" i="10"/>
  <c r="A22" i="9"/>
  <c r="AR23" i="9"/>
  <c r="AS23" i="9" s="1"/>
  <c r="F21" i="9"/>
  <c r="D21" i="9"/>
  <c r="G21" i="9"/>
  <c r="B21" i="9"/>
  <c r="H21" i="9"/>
  <c r="C21" i="9"/>
  <c r="E21" i="9"/>
  <c r="H20" i="9"/>
  <c r="I20" i="9"/>
  <c r="L19" i="10"/>
  <c r="I19" i="10"/>
  <c r="F19" i="10"/>
  <c r="C12" i="38"/>
  <c r="C10" i="39" s="1"/>
  <c r="C14" i="36"/>
  <c r="C6" i="34"/>
  <c r="E12" i="38"/>
  <c r="C10" i="34"/>
  <c r="C12" i="39"/>
  <c r="C15" i="35"/>
  <c r="C9" i="27"/>
  <c r="P9" i="27" s="1"/>
  <c r="AS13" i="16"/>
  <c r="AS14" i="16" s="1"/>
  <c r="AS15" i="16" s="1"/>
  <c r="AS16" i="16" s="1"/>
  <c r="AS17" i="16" s="1"/>
  <c r="AS18" i="16" s="1"/>
  <c r="AS19" i="16" s="1"/>
  <c r="AS20" i="16" s="1"/>
  <c r="AS21" i="16" s="1"/>
  <c r="AS22" i="16" s="1"/>
  <c r="AS23" i="16" s="1"/>
  <c r="AS24" i="16" s="1"/>
  <c r="AS25" i="16" s="1"/>
  <c r="AS26" i="16" s="1"/>
  <c r="AS27" i="16" s="1"/>
  <c r="AS28" i="16" s="1"/>
  <c r="AS29" i="16" s="1"/>
  <c r="AS30" i="16" s="1"/>
  <c r="AS31" i="16" s="1"/>
  <c r="AS32" i="16" s="1"/>
  <c r="AS33" i="16" s="1"/>
  <c r="AS34" i="16" s="1"/>
  <c r="AS35" i="16" s="1"/>
  <c r="AS36" i="16" s="1"/>
  <c r="AS37" i="16" s="1"/>
  <c r="AS38" i="16" s="1"/>
  <c r="AS39" i="16" s="1"/>
  <c r="AS40" i="16" s="1"/>
  <c r="AS41" i="16" s="1"/>
  <c r="AS42" i="16" s="1"/>
  <c r="AS43" i="16" s="1"/>
  <c r="AS44" i="16" s="1"/>
  <c r="C331" i="29"/>
  <c r="K332" i="29"/>
  <c r="L331" i="29"/>
  <c r="E330" i="29"/>
  <c r="H330" i="29"/>
  <c r="F330" i="29"/>
  <c r="D330" i="29"/>
  <c r="B330" i="29"/>
  <c r="G330" i="29" s="1"/>
  <c r="F85" i="55"/>
  <c r="D86" i="55"/>
  <c r="F86" i="55" s="1"/>
  <c r="AR260" i="28"/>
  <c r="C259" i="28"/>
  <c r="AP13" i="16"/>
  <c r="K319" i="29"/>
  <c r="L318" i="29"/>
  <c r="C318" i="29"/>
  <c r="L304" i="29"/>
  <c r="K305" i="29"/>
  <c r="C304" i="29"/>
  <c r="E317" i="29"/>
  <c r="B303" i="29"/>
  <c r="G303" i="29" s="1"/>
  <c r="F303" i="29"/>
  <c r="H303" i="29"/>
  <c r="E303" i="29"/>
  <c r="D303" i="29"/>
  <c r="D317" i="29"/>
  <c r="F317" i="29"/>
  <c r="B317" i="29"/>
  <c r="G317" i="29" s="1"/>
  <c r="H317" i="29"/>
  <c r="AV13" i="16"/>
  <c r="K295" i="29"/>
  <c r="C295" i="29" s="1"/>
  <c r="C294" i="29"/>
  <c r="H13" i="37"/>
  <c r="J204" i="28" l="1"/>
  <c r="AG21" i="9"/>
  <c r="U21" i="9"/>
  <c r="AF21" i="9"/>
  <c r="T21" i="9"/>
  <c r="AD21" i="9"/>
  <c r="R21" i="9"/>
  <c r="AM21" i="9"/>
  <c r="AA21" i="9"/>
  <c r="O21" i="9"/>
  <c r="AI21" i="9"/>
  <c r="AC21" i="9"/>
  <c r="L21" i="9"/>
  <c r="Y21" i="9"/>
  <c r="AK21" i="9"/>
  <c r="N21" i="9"/>
  <c r="AO21" i="9"/>
  <c r="X21" i="9"/>
  <c r="AN21" i="9"/>
  <c r="W21" i="9"/>
  <c r="AL21" i="9"/>
  <c r="V21" i="9"/>
  <c r="S21" i="9"/>
  <c r="AH21" i="9"/>
  <c r="AJ21" i="9"/>
  <c r="Q21" i="9"/>
  <c r="P21" i="9"/>
  <c r="J21" i="9"/>
  <c r="M21" i="9"/>
  <c r="AB21" i="9"/>
  <c r="Z21" i="9"/>
  <c r="AE21" i="9"/>
  <c r="K21" i="9"/>
  <c r="N343" i="29"/>
  <c r="N344" i="29" s="1"/>
  <c r="N345" i="29" s="1"/>
  <c r="I345" i="29" s="1"/>
  <c r="D342" i="29"/>
  <c r="M9" i="27"/>
  <c r="O9" i="27"/>
  <c r="N9" i="27"/>
  <c r="M10" i="34"/>
  <c r="N10" i="34"/>
  <c r="N261" i="29"/>
  <c r="I261" i="29" s="1"/>
  <c r="D260" i="29"/>
  <c r="N243" i="29"/>
  <c r="I243" i="29" s="1"/>
  <c r="D242" i="29"/>
  <c r="D254" i="29"/>
  <c r="N255" i="29"/>
  <c r="I255" i="29" s="1"/>
  <c r="D314" i="29"/>
  <c r="N315" i="29"/>
  <c r="D266" i="29"/>
  <c r="N267" i="29"/>
  <c r="I267" i="29" s="1"/>
  <c r="D283" i="29"/>
  <c r="N284" i="29"/>
  <c r="D299" i="29"/>
  <c r="N300" i="29"/>
  <c r="D328" i="29"/>
  <c r="N329" i="29"/>
  <c r="N330" i="29" s="1"/>
  <c r="N331" i="29" s="1"/>
  <c r="N332" i="29" s="1"/>
  <c r="N249" i="29"/>
  <c r="I249" i="29" s="1"/>
  <c r="D248" i="29"/>
  <c r="AU124" i="28"/>
  <c r="K44" i="76"/>
  <c r="J52" i="76"/>
  <c r="J54" i="76" s="1"/>
  <c r="J53" i="76" s="1"/>
  <c r="H48" i="76"/>
  <c r="H50" i="76" s="1"/>
  <c r="H49" i="76" s="1"/>
  <c r="I45" i="76"/>
  <c r="G26" i="19"/>
  <c r="H27" i="19"/>
  <c r="L165" i="29"/>
  <c r="E164" i="29"/>
  <c r="B164" i="29"/>
  <c r="G164" i="29" s="1"/>
  <c r="F164" i="29"/>
  <c r="H164" i="29"/>
  <c r="D164" i="29"/>
  <c r="C79" i="29"/>
  <c r="K80" i="29"/>
  <c r="L80" i="29" s="1"/>
  <c r="N78" i="29"/>
  <c r="D78" i="29" s="1"/>
  <c r="E78" i="29"/>
  <c r="A19" i="10"/>
  <c r="CL10" i="16"/>
  <c r="CK10" i="16"/>
  <c r="N171" i="26"/>
  <c r="L17" i="66"/>
  <c r="S17" i="66"/>
  <c r="K18" i="66"/>
  <c r="X27" i="55"/>
  <c r="Y28" i="55"/>
  <c r="F146" i="29"/>
  <c r="D146" i="29"/>
  <c r="B146" i="29"/>
  <c r="E146" i="29"/>
  <c r="CO8" i="16"/>
  <c r="CI10" i="16"/>
  <c r="CK31" i="16"/>
  <c r="F18" i="65"/>
  <c r="E18" i="65"/>
  <c r="T18" i="65"/>
  <c r="W18" i="65"/>
  <c r="AE18" i="65"/>
  <c r="N18" i="65"/>
  <c r="U18" i="65"/>
  <c r="AA18" i="65"/>
  <c r="AD18" i="65"/>
  <c r="AC18" i="65"/>
  <c r="J18" i="65"/>
  <c r="AH18" i="65"/>
  <c r="X18" i="65"/>
  <c r="Q18" i="65"/>
  <c r="AG18" i="65"/>
  <c r="M18" i="65"/>
  <c r="R18" i="65"/>
  <c r="AF18" i="65"/>
  <c r="Z18" i="65"/>
  <c r="O18" i="65"/>
  <c r="Y18" i="65"/>
  <c r="S18" i="65"/>
  <c r="AB18" i="65"/>
  <c r="K18" i="65"/>
  <c r="AM18" i="65"/>
  <c r="P18" i="65"/>
  <c r="L18" i="65"/>
  <c r="V18" i="65"/>
  <c r="C19" i="65"/>
  <c r="B19" i="65"/>
  <c r="F19" i="65" s="1"/>
  <c r="AR21" i="65"/>
  <c r="AS21" i="65" s="1"/>
  <c r="A20" i="65"/>
  <c r="CQ10" i="16"/>
  <c r="CP10" i="16"/>
  <c r="CN10" i="16"/>
  <c r="CM10" i="16"/>
  <c r="G18" i="65"/>
  <c r="CH10" i="16"/>
  <c r="BP31" i="16"/>
  <c r="CA46" i="16"/>
  <c r="CB4" i="16"/>
  <c r="CN8" i="16"/>
  <c r="BP8" i="16"/>
  <c r="CO10" i="16"/>
  <c r="J72" i="16"/>
  <c r="CQ31" i="16"/>
  <c r="CN31" i="16"/>
  <c r="E176" i="29"/>
  <c r="N176" i="29"/>
  <c r="D176" i="29" s="1"/>
  <c r="CL8" i="16"/>
  <c r="CP31" i="16"/>
  <c r="K178" i="29"/>
  <c r="C177" i="29"/>
  <c r="CO31" i="16"/>
  <c r="E109" i="29"/>
  <c r="H109" i="29"/>
  <c r="F109" i="29"/>
  <c r="D109" i="29"/>
  <c r="B109" i="29"/>
  <c r="G109" i="29" s="1"/>
  <c r="V21" i="55"/>
  <c r="W22" i="55"/>
  <c r="K112" i="29"/>
  <c r="C111" i="29"/>
  <c r="N111" i="29" s="1"/>
  <c r="D111" i="29" s="1"/>
  <c r="F4173" i="66"/>
  <c r="F4172" i="66" s="1"/>
  <c r="F4171" i="66" s="1"/>
  <c r="F4170" i="66" s="1"/>
  <c r="F4169" i="66" s="1"/>
  <c r="F4168" i="66" s="1"/>
  <c r="F4167" i="66" s="1"/>
  <c r="F4166" i="66" s="1"/>
  <c r="F4165" i="66" s="1"/>
  <c r="F4164" i="66" s="1"/>
  <c r="F4163" i="66" s="1"/>
  <c r="F4162" i="66" s="1"/>
  <c r="F4161" i="66" s="1"/>
  <c r="F4160" i="66" s="1"/>
  <c r="F4159" i="66" s="1"/>
  <c r="F4158" i="66" s="1"/>
  <c r="F4157" i="66" s="1"/>
  <c r="F4156" i="66" s="1"/>
  <c r="F4155" i="66" s="1"/>
  <c r="F4154" i="66" s="1"/>
  <c r="F4153" i="66" s="1"/>
  <c r="F4152" i="66" s="1"/>
  <c r="F4151" i="66" s="1"/>
  <c r="F4150" i="66" s="1"/>
  <c r="F4149" i="66" s="1"/>
  <c r="F4148" i="66" s="1"/>
  <c r="F4147" i="66" s="1"/>
  <c r="F4146" i="66" s="1"/>
  <c r="F4145" i="66" s="1"/>
  <c r="F4144" i="66" s="1"/>
  <c r="F4143" i="66" s="1"/>
  <c r="F4142" i="66" s="1"/>
  <c r="F4141" i="66" s="1"/>
  <c r="F4140" i="66" s="1"/>
  <c r="F4139" i="66" s="1"/>
  <c r="F4138" i="66" s="1"/>
  <c r="F4137" i="66" s="1"/>
  <c r="F4136" i="66" s="1"/>
  <c r="F4135" i="66" s="1"/>
  <c r="F4134" i="66" s="1"/>
  <c r="F4133" i="66" s="1"/>
  <c r="F4132" i="66" s="1"/>
  <c r="F4131" i="66" s="1"/>
  <c r="F4130" i="66" s="1"/>
  <c r="F4129" i="66" s="1"/>
  <c r="F4128" i="66" s="1"/>
  <c r="F4127" i="66" s="1"/>
  <c r="F4126" i="66" s="1"/>
  <c r="F4125" i="66" s="1"/>
  <c r="F4124" i="66" s="1"/>
  <c r="F4123" i="66" s="1"/>
  <c r="F4122" i="66" s="1"/>
  <c r="F4121" i="66" s="1"/>
  <c r="F4120" i="66" s="1"/>
  <c r="F4119" i="66" s="1"/>
  <c r="F4118" i="66" s="1"/>
  <c r="F4117" i="66" s="1"/>
  <c r="F4116" i="66" s="1"/>
  <c r="F4115" i="66" s="1"/>
  <c r="F4114" i="66" s="1"/>
  <c r="F4113" i="66" s="1"/>
  <c r="F4112" i="66" s="1"/>
  <c r="F4111" i="66" s="1"/>
  <c r="F4110" i="66" s="1"/>
  <c r="F4109" i="66" s="1"/>
  <c r="F4108" i="66" s="1"/>
  <c r="F4107" i="66" s="1"/>
  <c r="F4106" i="66" s="1"/>
  <c r="F4105" i="66" s="1"/>
  <c r="F4104" i="66" s="1"/>
  <c r="F4103" i="66" s="1"/>
  <c r="F4102" i="66" s="1"/>
  <c r="F4101" i="66" s="1"/>
  <c r="F4100" i="66" s="1"/>
  <c r="F4099" i="66" s="1"/>
  <c r="F4098" i="66" s="1"/>
  <c r="F4097" i="66" s="1"/>
  <c r="F4096" i="66" s="1"/>
  <c r="F4095" i="66" s="1"/>
  <c r="F4094" i="66" s="1"/>
  <c r="F4093" i="66" s="1"/>
  <c r="F4092" i="66" s="1"/>
  <c r="F4091" i="66" s="1"/>
  <c r="F4090" i="66" s="1"/>
  <c r="F4089" i="66" s="1"/>
  <c r="F4088" i="66" s="1"/>
  <c r="F4087" i="66" s="1"/>
  <c r="F4086" i="66" s="1"/>
  <c r="F4085" i="66" s="1"/>
  <c r="F4084" i="66" s="1"/>
  <c r="F4083" i="66" s="1"/>
  <c r="F4082" i="66" s="1"/>
  <c r="F4081" i="66" s="1"/>
  <c r="F4080" i="66" s="1"/>
  <c r="F4079" i="66" s="1"/>
  <c r="F4078" i="66" s="1"/>
  <c r="F4077" i="66" s="1"/>
  <c r="F4076" i="66" s="1"/>
  <c r="F4075" i="66" s="1"/>
  <c r="F4074" i="66" s="1"/>
  <c r="F4073" i="66" s="1"/>
  <c r="F4072" i="66" s="1"/>
  <c r="F4071" i="66" s="1"/>
  <c r="F4070" i="66" s="1"/>
  <c r="F4069" i="66" s="1"/>
  <c r="F4068" i="66" s="1"/>
  <c r="F4067" i="66" s="1"/>
  <c r="F4066" i="66" s="1"/>
  <c r="F4065" i="66" s="1"/>
  <c r="F4064" i="66" s="1"/>
  <c r="F4063" i="66" s="1"/>
  <c r="F4062" i="66" s="1"/>
  <c r="F4061" i="66" s="1"/>
  <c r="F4060" i="66" s="1"/>
  <c r="F4059" i="66" s="1"/>
  <c r="F4058" i="66" s="1"/>
  <c r="F4057" i="66" s="1"/>
  <c r="F4056" i="66" s="1"/>
  <c r="F4055" i="66" s="1"/>
  <c r="F4054" i="66" s="1"/>
  <c r="F4053" i="66" s="1"/>
  <c r="F4052" i="66" s="1"/>
  <c r="F4051" i="66" s="1"/>
  <c r="F4050" i="66" s="1"/>
  <c r="F4049" i="66" s="1"/>
  <c r="F4048" i="66" s="1"/>
  <c r="F4047" i="66" s="1"/>
  <c r="F4046" i="66" s="1"/>
  <c r="F4045" i="66" s="1"/>
  <c r="F4044" i="66" s="1"/>
  <c r="F4043" i="66" s="1"/>
  <c r="F4042" i="66" s="1"/>
  <c r="F4041" i="66" s="1"/>
  <c r="F4040" i="66" s="1"/>
  <c r="F4039" i="66" s="1"/>
  <c r="F4038" i="66" s="1"/>
  <c r="F4037" i="66" s="1"/>
  <c r="F4036" i="66" s="1"/>
  <c r="F4035" i="66" s="1"/>
  <c r="F4034" i="66" s="1"/>
  <c r="F4033" i="66" s="1"/>
  <c r="F4032" i="66" s="1"/>
  <c r="F4031" i="66" s="1"/>
  <c r="F4030" i="66" s="1"/>
  <c r="F4029" i="66" s="1"/>
  <c r="F4028" i="66" s="1"/>
  <c r="F4027" i="66" s="1"/>
  <c r="F4026" i="66" s="1"/>
  <c r="F4025" i="66" s="1"/>
  <c r="F4024" i="66" s="1"/>
  <c r="F4023" i="66" s="1"/>
  <c r="F4022" i="66" s="1"/>
  <c r="F4021" i="66" s="1"/>
  <c r="F4020" i="66" s="1"/>
  <c r="F4019" i="66" s="1"/>
  <c r="F4018" i="66" s="1"/>
  <c r="F4017" i="66" s="1"/>
  <c r="F4016" i="66" s="1"/>
  <c r="F4015" i="66" s="1"/>
  <c r="F4014" i="66" s="1"/>
  <c r="F4013" i="66" s="1"/>
  <c r="F4012" i="66" s="1"/>
  <c r="F4011" i="66" s="1"/>
  <c r="F4010" i="66" s="1"/>
  <c r="F4009" i="66" s="1"/>
  <c r="F4008" i="66" s="1"/>
  <c r="F4007" i="66" s="1"/>
  <c r="F4006" i="66" s="1"/>
  <c r="F4005" i="66" s="1"/>
  <c r="F4004" i="66" s="1"/>
  <c r="F4003" i="66" s="1"/>
  <c r="F4002" i="66" s="1"/>
  <c r="F4001" i="66" s="1"/>
  <c r="F4000" i="66" s="1"/>
  <c r="F3999" i="66" s="1"/>
  <c r="F3998" i="66" s="1"/>
  <c r="F3997" i="66" s="1"/>
  <c r="F3996" i="66" s="1"/>
  <c r="F3995" i="66" s="1"/>
  <c r="F3994" i="66" s="1"/>
  <c r="F3993" i="66" s="1"/>
  <c r="F3992" i="66" s="1"/>
  <c r="F3991" i="66" s="1"/>
  <c r="F3990" i="66" s="1"/>
  <c r="F3989" i="66" s="1"/>
  <c r="F3988" i="66" s="1"/>
  <c r="F3987" i="66" s="1"/>
  <c r="F3986" i="66" s="1"/>
  <c r="F3985" i="66" s="1"/>
  <c r="F3984" i="66" s="1"/>
  <c r="F3983" i="66" s="1"/>
  <c r="F3982" i="66" s="1"/>
  <c r="F3981" i="66" s="1"/>
  <c r="F3980" i="66" s="1"/>
  <c r="F3979" i="66" s="1"/>
  <c r="F3978" i="66" s="1"/>
  <c r="F3977" i="66" s="1"/>
  <c r="F3976" i="66" s="1"/>
  <c r="F3975" i="66" s="1"/>
  <c r="F3974" i="66" s="1"/>
  <c r="F3973" i="66" s="1"/>
  <c r="F3972" i="66" s="1"/>
  <c r="F3971" i="66" s="1"/>
  <c r="F3970" i="66" s="1"/>
  <c r="F3969" i="66" s="1"/>
  <c r="F3968" i="66" s="1"/>
  <c r="F3967" i="66" s="1"/>
  <c r="F3966" i="66" s="1"/>
  <c r="F3965" i="66" s="1"/>
  <c r="F3964" i="66" s="1"/>
  <c r="F3963" i="66" s="1"/>
  <c r="F3962" i="66" s="1"/>
  <c r="F3961" i="66" s="1"/>
  <c r="F3960" i="66" s="1"/>
  <c r="F3959" i="66" s="1"/>
  <c r="F3958" i="66" s="1"/>
  <c r="F3957" i="66" s="1"/>
  <c r="F3956" i="66" s="1"/>
  <c r="F3955" i="66" s="1"/>
  <c r="F3954" i="66" s="1"/>
  <c r="F3953" i="66" s="1"/>
  <c r="F3952" i="66" s="1"/>
  <c r="F3951" i="66" s="1"/>
  <c r="F3950" i="66" s="1"/>
  <c r="F3949" i="66" s="1"/>
  <c r="F3948" i="66" s="1"/>
  <c r="F3947" i="66" s="1"/>
  <c r="F3946" i="66" s="1"/>
  <c r="F3945" i="66" s="1"/>
  <c r="F3944" i="66" s="1"/>
  <c r="F3943" i="66" s="1"/>
  <c r="F3942" i="66" s="1"/>
  <c r="F3941" i="66" s="1"/>
  <c r="F3940" i="66" s="1"/>
  <c r="F3939" i="66" s="1"/>
  <c r="F3938" i="66" s="1"/>
  <c r="F3937" i="66" s="1"/>
  <c r="F3936" i="66" s="1"/>
  <c r="F3935" i="66" s="1"/>
  <c r="F3934" i="66" s="1"/>
  <c r="F3933" i="66" s="1"/>
  <c r="F3932" i="66" s="1"/>
  <c r="F3931" i="66" s="1"/>
  <c r="F3930" i="66" s="1"/>
  <c r="F3929" i="66" s="1"/>
  <c r="F3928" i="66" s="1"/>
  <c r="F3927" i="66" s="1"/>
  <c r="F3926" i="66" s="1"/>
  <c r="F3925" i="66" s="1"/>
  <c r="F3924" i="66" s="1"/>
  <c r="F3923" i="66" s="1"/>
  <c r="M16" i="66"/>
  <c r="J73" i="16"/>
  <c r="J61" i="16"/>
  <c r="B118" i="29"/>
  <c r="G118" i="29" s="1"/>
  <c r="E118" i="29"/>
  <c r="H118" i="29"/>
  <c r="F118" i="29"/>
  <c r="N33" i="66"/>
  <c r="K140" i="29"/>
  <c r="C139" i="29"/>
  <c r="N139" i="29" s="1"/>
  <c r="D139" i="29" s="1"/>
  <c r="AX68" i="45"/>
  <c r="AY67" i="45"/>
  <c r="AX69" i="45"/>
  <c r="J67" i="16"/>
  <c r="J62" i="16"/>
  <c r="J65" i="16"/>
  <c r="CC30" i="16"/>
  <c r="CA21" i="16"/>
  <c r="L21" i="19"/>
  <c r="K20" i="19"/>
  <c r="J37" i="57"/>
  <c r="J38" i="57" s="1"/>
  <c r="J39" i="57" s="1"/>
  <c r="A39" i="57" s="1"/>
  <c r="A36" i="57"/>
  <c r="E35" i="29"/>
  <c r="F35" i="29"/>
  <c r="C35" i="29"/>
  <c r="N35" i="29" s="1"/>
  <c r="D35" i="29" s="1"/>
  <c r="H35" i="29"/>
  <c r="B35" i="29"/>
  <c r="G35" i="29" s="1"/>
  <c r="K279" i="29"/>
  <c r="C279" i="29" s="1"/>
  <c r="C278" i="29"/>
  <c r="CM31" i="16"/>
  <c r="CL31" i="16"/>
  <c r="CJ31" i="16"/>
  <c r="CM8" i="16"/>
  <c r="CK8" i="16"/>
  <c r="D278" i="29"/>
  <c r="N279" i="29"/>
  <c r="I279" i="29" s="1"/>
  <c r="Y4" i="55"/>
  <c r="Z5" i="55"/>
  <c r="O30" i="66"/>
  <c r="CA9" i="16"/>
  <c r="CB9" i="16" s="1"/>
  <c r="CC9" i="16" s="1"/>
  <c r="CD9" i="16" s="1"/>
  <c r="CE9" i="16" s="1"/>
  <c r="CF9" i="16" s="1"/>
  <c r="CG9" i="16" s="1"/>
  <c r="BP9" i="16" s="1"/>
  <c r="CB17" i="16"/>
  <c r="K37" i="29"/>
  <c r="A36" i="29"/>
  <c r="J74" i="16"/>
  <c r="CC13" i="16"/>
  <c r="CI25" i="16"/>
  <c r="BO24" i="16"/>
  <c r="CJ25" i="16"/>
  <c r="CH25" i="16"/>
  <c r="CK25" i="16"/>
  <c r="CL25" i="16"/>
  <c r="CM25" i="16"/>
  <c r="CE53" i="45"/>
  <c r="BZ41" i="16"/>
  <c r="CD33" i="16"/>
  <c r="CH31" i="16"/>
  <c r="CJ8" i="16"/>
  <c r="CP8" i="16"/>
  <c r="CI8" i="16"/>
  <c r="D34" i="63"/>
  <c r="BB35" i="63"/>
  <c r="F35" i="63" s="1"/>
  <c r="BA35" i="63"/>
  <c r="F134" i="29"/>
  <c r="H134" i="29"/>
  <c r="B134" i="29"/>
  <c r="G134" i="29" s="1"/>
  <c r="L135" i="29"/>
  <c r="E134" i="29"/>
  <c r="D134" i="29"/>
  <c r="AL51" i="66"/>
  <c r="F95" i="28"/>
  <c r="B95" i="28"/>
  <c r="I95" i="28"/>
  <c r="H95" i="28"/>
  <c r="G95" i="28"/>
  <c r="E95" i="28"/>
  <c r="AS96" i="28"/>
  <c r="D95" i="28"/>
  <c r="D76" i="28"/>
  <c r="I76" i="28"/>
  <c r="E76" i="28"/>
  <c r="AS77" i="28"/>
  <c r="F76" i="28"/>
  <c r="H76" i="28"/>
  <c r="G76" i="28"/>
  <c r="B76" i="28"/>
  <c r="B55" i="28"/>
  <c r="AS56" i="28"/>
  <c r="D55" i="28"/>
  <c r="I55" i="28"/>
  <c r="G55" i="28"/>
  <c r="F55" i="28"/>
  <c r="E55" i="28"/>
  <c r="H55" i="28"/>
  <c r="E34" i="28"/>
  <c r="AU34" i="28"/>
  <c r="F35" i="28"/>
  <c r="B35" i="28"/>
  <c r="C35" i="28"/>
  <c r="AU35" i="28" s="1"/>
  <c r="D35" i="28" s="1"/>
  <c r="G35" i="28"/>
  <c r="H35" i="28"/>
  <c r="I35" i="28"/>
  <c r="AS42" i="28"/>
  <c r="AS44" i="28" s="1"/>
  <c r="AS41" i="28"/>
  <c r="A36" i="28"/>
  <c r="AR37" i="28"/>
  <c r="J210" i="28"/>
  <c r="AT13" i="28"/>
  <c r="P37" i="7"/>
  <c r="AR100" i="28"/>
  <c r="C99" i="28"/>
  <c r="C125" i="28"/>
  <c r="AR126" i="28"/>
  <c r="AR59" i="28"/>
  <c r="C58" i="28"/>
  <c r="AU58" i="28" s="1"/>
  <c r="I115" i="28"/>
  <c r="AS116" i="28"/>
  <c r="G115" i="28"/>
  <c r="F115" i="28"/>
  <c r="B115" i="28"/>
  <c r="H115" i="28"/>
  <c r="E115" i="28"/>
  <c r="D115" i="28"/>
  <c r="AR215" i="28"/>
  <c r="C214" i="28"/>
  <c r="AU214" i="28" s="1"/>
  <c r="AU79" i="28"/>
  <c r="AR81" i="28"/>
  <c r="C80" i="28"/>
  <c r="AU98" i="28"/>
  <c r="C22" i="9"/>
  <c r="B22" i="9"/>
  <c r="F22" i="9" s="1"/>
  <c r="AR24" i="9"/>
  <c r="AS24" i="9" s="1"/>
  <c r="A23" i="9"/>
  <c r="C19" i="10"/>
  <c r="B19" i="10" s="1"/>
  <c r="K20" i="10"/>
  <c r="I21" i="9"/>
  <c r="AP14" i="16"/>
  <c r="AP15" i="16" s="1"/>
  <c r="AP16" i="16" s="1"/>
  <c r="AP17" i="16" s="1"/>
  <c r="AP18" i="16" s="1"/>
  <c r="AP19" i="16" s="1"/>
  <c r="AP20" i="16" s="1"/>
  <c r="AP21" i="16" s="1"/>
  <c r="AP22" i="16" s="1"/>
  <c r="AP23" i="16" s="1"/>
  <c r="AP24" i="16" s="1"/>
  <c r="AP25" i="16" s="1"/>
  <c r="AP26" i="16" s="1"/>
  <c r="AP27" i="16" s="1"/>
  <c r="AP28" i="16" s="1"/>
  <c r="AP29" i="16" s="1"/>
  <c r="AP30" i="16" s="1"/>
  <c r="AP31" i="16" s="1"/>
  <c r="AP32" i="16" s="1"/>
  <c r="AP33" i="16" s="1"/>
  <c r="AP34" i="16" s="1"/>
  <c r="AP35" i="16" s="1"/>
  <c r="AP36" i="16" s="1"/>
  <c r="AP37" i="16" s="1"/>
  <c r="AP38" i="16" s="1"/>
  <c r="AP39" i="16" s="1"/>
  <c r="AP40" i="16" s="1"/>
  <c r="AP41" i="16" s="1"/>
  <c r="AP42" i="16" s="1"/>
  <c r="AP43" i="16" s="1"/>
  <c r="AP44" i="16" s="1"/>
  <c r="O13" i="39"/>
  <c r="L13" i="39"/>
  <c r="B318" i="29"/>
  <c r="G318" i="29" s="1"/>
  <c r="D318" i="29"/>
  <c r="E318" i="29"/>
  <c r="F318" i="29"/>
  <c r="H318" i="29"/>
  <c r="E259" i="28"/>
  <c r="AU259" i="28"/>
  <c r="J259" i="28" s="1"/>
  <c r="AR261" i="28"/>
  <c r="C260" i="28"/>
  <c r="E260" i="28" s="1"/>
  <c r="C332" i="29"/>
  <c r="K333" i="29"/>
  <c r="M15" i="36"/>
  <c r="A14" i="36"/>
  <c r="E10" i="34"/>
  <c r="I11" i="34"/>
  <c r="J11" i="34" s="1"/>
  <c r="A10" i="34"/>
  <c r="I259" i="28"/>
  <c r="H259" i="28"/>
  <c r="B259" i="28"/>
  <c r="G259" i="28"/>
  <c r="F259" i="28"/>
  <c r="C305" i="29"/>
  <c r="K306" i="29"/>
  <c r="AS13" i="38"/>
  <c r="AV13" i="38"/>
  <c r="B304" i="29"/>
  <c r="G304" i="29" s="1"/>
  <c r="E304" i="29"/>
  <c r="H304" i="29"/>
  <c r="F304" i="29"/>
  <c r="L305" i="29"/>
  <c r="A9" i="27"/>
  <c r="D9" i="27" s="1"/>
  <c r="I10" i="27"/>
  <c r="J10" i="27" s="1"/>
  <c r="K320" i="29"/>
  <c r="L319" i="29"/>
  <c r="C319" i="29"/>
  <c r="H331" i="29"/>
  <c r="B331" i="29"/>
  <c r="G331" i="29" s="1"/>
  <c r="E331" i="29"/>
  <c r="F331" i="29"/>
  <c r="AV14" i="16"/>
  <c r="AT16" i="35"/>
  <c r="AR16" i="35" s="1"/>
  <c r="A15" i="35"/>
  <c r="I13" i="37"/>
  <c r="C13" i="37" s="1"/>
  <c r="A13" i="37" s="1"/>
  <c r="D13" i="37" s="1"/>
  <c r="Z3" i="19" l="1"/>
  <c r="Y3" i="19" s="1"/>
  <c r="Y4" i="19" s="1"/>
  <c r="AK22" i="9"/>
  <c r="Y22" i="9"/>
  <c r="M22" i="9"/>
  <c r="AJ22" i="9"/>
  <c r="X22" i="9"/>
  <c r="L22" i="9"/>
  <c r="AH22" i="9"/>
  <c r="V22" i="9"/>
  <c r="J22" i="9"/>
  <c r="AE22" i="9"/>
  <c r="S22" i="9"/>
  <c r="AG22" i="9"/>
  <c r="P22" i="9"/>
  <c r="AC22" i="9"/>
  <c r="K22" i="9"/>
  <c r="AB22" i="9"/>
  <c r="W22" i="9"/>
  <c r="AM22" i="9"/>
  <c r="AL22" i="9"/>
  <c r="AA22" i="9"/>
  <c r="AO22" i="9"/>
  <c r="R22" i="9"/>
  <c r="Z22" i="9"/>
  <c r="T22" i="9"/>
  <c r="AN22" i="9"/>
  <c r="U22" i="9"/>
  <c r="AI22" i="9"/>
  <c r="AF22" i="9"/>
  <c r="Q22" i="9"/>
  <c r="O22" i="9"/>
  <c r="AD22" i="9"/>
  <c r="N22" i="9"/>
  <c r="L9" i="27"/>
  <c r="F9" i="27" s="1"/>
  <c r="D331" i="29"/>
  <c r="L10" i="34"/>
  <c r="F10" i="34" s="1"/>
  <c r="D284" i="29"/>
  <c r="N285" i="29"/>
  <c r="D315" i="29"/>
  <c r="N316" i="29"/>
  <c r="D316" i="29" s="1"/>
  <c r="N317" i="29"/>
  <c r="N318" i="29" s="1"/>
  <c r="N319" i="29" s="1"/>
  <c r="N320" i="29" s="1"/>
  <c r="N321" i="29" s="1"/>
  <c r="N322" i="29" s="1"/>
  <c r="N323" i="29" s="1"/>
  <c r="N324" i="29" s="1"/>
  <c r="N325" i="29" s="1"/>
  <c r="I325" i="29" s="1"/>
  <c r="N333" i="29"/>
  <c r="N334" i="29" s="1"/>
  <c r="N335" i="29" s="1"/>
  <c r="D332" i="29"/>
  <c r="N302" i="29"/>
  <c r="N303" i="29" s="1"/>
  <c r="N304" i="29" s="1"/>
  <c r="D300" i="29"/>
  <c r="N301" i="29"/>
  <c r="D301" i="29" s="1"/>
  <c r="AU125" i="28"/>
  <c r="J45" i="76"/>
  <c r="I48" i="76"/>
  <c r="I50" i="76" s="1"/>
  <c r="I49" i="76" s="1"/>
  <c r="K52" i="76"/>
  <c r="K54" i="76" s="1"/>
  <c r="K53" i="76" s="1"/>
  <c r="L44" i="76"/>
  <c r="F165" i="29"/>
  <c r="H165" i="29"/>
  <c r="B165" i="29"/>
  <c r="G165" i="29" s="1"/>
  <c r="L166" i="29"/>
  <c r="E165" i="29"/>
  <c r="D165" i="29"/>
  <c r="F26" i="19"/>
  <c r="G27" i="19"/>
  <c r="C80" i="29"/>
  <c r="N80" i="29" s="1"/>
  <c r="K81" i="29"/>
  <c r="L81" i="29" s="1"/>
  <c r="L82" i="29" s="1"/>
  <c r="L83" i="29" s="1"/>
  <c r="N79" i="29"/>
  <c r="E79" i="29"/>
  <c r="D19" i="10"/>
  <c r="S38" i="7"/>
  <c r="P171" i="26"/>
  <c r="R154" i="26"/>
  <c r="R156" i="26" s="1"/>
  <c r="R173" i="26" s="1"/>
  <c r="I38" i="7" s="1"/>
  <c r="J28" i="28" s="1"/>
  <c r="O28" i="28" s="1"/>
  <c r="AB28" i="28" s="1"/>
  <c r="AC28" i="28" s="1"/>
  <c r="G146" i="29"/>
  <c r="H146" i="29"/>
  <c r="W27" i="55"/>
  <c r="X28" i="55"/>
  <c r="L18" i="66"/>
  <c r="K19" i="66"/>
  <c r="S18" i="66"/>
  <c r="G68" i="16"/>
  <c r="G19" i="65"/>
  <c r="E19" i="65"/>
  <c r="C20" i="65"/>
  <c r="B20" i="65"/>
  <c r="E20" i="65" s="1"/>
  <c r="AR22" i="65"/>
  <c r="AS22" i="65" s="1"/>
  <c r="A21" i="65"/>
  <c r="D19" i="65"/>
  <c r="N19" i="65"/>
  <c r="T19" i="65"/>
  <c r="AB19" i="65"/>
  <c r="W19" i="65"/>
  <c r="AA19" i="65"/>
  <c r="AH19" i="65"/>
  <c r="S19" i="65"/>
  <c r="AD19" i="65"/>
  <c r="U19" i="65"/>
  <c r="AM19" i="65"/>
  <c r="X19" i="65"/>
  <c r="AC19" i="65"/>
  <c r="Q19" i="65"/>
  <c r="K19" i="65"/>
  <c r="AG19" i="65"/>
  <c r="V19" i="65"/>
  <c r="P19" i="65"/>
  <c r="R19" i="65"/>
  <c r="O19" i="65"/>
  <c r="Z19" i="65"/>
  <c r="L19" i="65"/>
  <c r="AF19" i="65"/>
  <c r="Y19" i="65"/>
  <c r="J19" i="65"/>
  <c r="AE19" i="65"/>
  <c r="M19" i="65"/>
  <c r="CO9" i="16"/>
  <c r="CB46" i="16"/>
  <c r="CC4" i="16"/>
  <c r="CM9" i="16"/>
  <c r="F3922" i="66"/>
  <c r="F3921" i="66" s="1"/>
  <c r="F3920" i="66" s="1"/>
  <c r="F3919" i="66" s="1"/>
  <c r="F3918" i="66" s="1"/>
  <c r="F3917" i="66" s="1"/>
  <c r="F3916" i="66" s="1"/>
  <c r="F3915" i="66" s="1"/>
  <c r="F3914" i="66" s="1"/>
  <c r="F3913" i="66" s="1"/>
  <c r="F3912" i="66" s="1"/>
  <c r="F3911" i="66" s="1"/>
  <c r="F3910" i="66" s="1"/>
  <c r="F3909" i="66" s="1"/>
  <c r="F3908" i="66" s="1"/>
  <c r="F3907" i="66" s="1"/>
  <c r="F3906" i="66" s="1"/>
  <c r="F3905" i="66" s="1"/>
  <c r="F3904" i="66" s="1"/>
  <c r="F3903" i="66" s="1"/>
  <c r="F3902" i="66" s="1"/>
  <c r="F3901" i="66" s="1"/>
  <c r="F3900" i="66" s="1"/>
  <c r="F3899" i="66" s="1"/>
  <c r="F3898" i="66" s="1"/>
  <c r="F3897" i="66" s="1"/>
  <c r="F3896" i="66" s="1"/>
  <c r="F3895" i="66" s="1"/>
  <c r="F3894" i="66" s="1"/>
  <c r="F3893" i="66" s="1"/>
  <c r="F3892" i="66" s="1"/>
  <c r="F3891" i="66" s="1"/>
  <c r="F3890" i="66" s="1"/>
  <c r="F3889" i="66" s="1"/>
  <c r="F3888" i="66" s="1"/>
  <c r="F3887" i="66" s="1"/>
  <c r="F3886" i="66" s="1"/>
  <c r="F3885" i="66" s="1"/>
  <c r="F3884" i="66" s="1"/>
  <c r="F3883" i="66" s="1"/>
  <c r="F3882" i="66" s="1"/>
  <c r="F3881" i="66" s="1"/>
  <c r="F3880" i="66" s="1"/>
  <c r="F3879" i="66" s="1"/>
  <c r="F3878" i="66" s="1"/>
  <c r="F3877" i="66" s="1"/>
  <c r="F3876" i="66" s="1"/>
  <c r="F3875" i="66" s="1"/>
  <c r="F3874" i="66" s="1"/>
  <c r="F3873" i="66" s="1"/>
  <c r="F3872" i="66" s="1"/>
  <c r="F3871" i="66" s="1"/>
  <c r="F3870" i="66" s="1"/>
  <c r="F3869" i="66" s="1"/>
  <c r="F3868" i="66" s="1"/>
  <c r="F3867" i="66" s="1"/>
  <c r="F3866" i="66" s="1"/>
  <c r="F3865" i="66" s="1"/>
  <c r="F3864" i="66" s="1"/>
  <c r="F3863" i="66" s="1"/>
  <c r="F3862" i="66" s="1"/>
  <c r="F3861" i="66" s="1"/>
  <c r="F3860" i="66" s="1"/>
  <c r="F3859" i="66" s="1"/>
  <c r="F3858" i="66" s="1"/>
  <c r="F3857" i="66" s="1"/>
  <c r="F3856" i="66" s="1"/>
  <c r="F3855" i="66" s="1"/>
  <c r="F3854" i="66" s="1"/>
  <c r="F3853" i="66" s="1"/>
  <c r="F3852" i="66" s="1"/>
  <c r="F3851" i="66" s="1"/>
  <c r="F3850" i="66" s="1"/>
  <c r="F3849" i="66" s="1"/>
  <c r="F3848" i="66" s="1"/>
  <c r="F3847" i="66" s="1"/>
  <c r="F3846" i="66" s="1"/>
  <c r="F3845" i="66" s="1"/>
  <c r="F3844" i="66" s="1"/>
  <c r="F3843" i="66" s="1"/>
  <c r="F3842" i="66" s="1"/>
  <c r="F3841" i="66" s="1"/>
  <c r="F3840" i="66" s="1"/>
  <c r="F3839" i="66" s="1"/>
  <c r="F3838" i="66" s="1"/>
  <c r="F3837" i="66" s="1"/>
  <c r="F3836" i="66" s="1"/>
  <c r="F3835" i="66" s="1"/>
  <c r="F3834" i="66" s="1"/>
  <c r="F3833" i="66" s="1"/>
  <c r="F3832" i="66" s="1"/>
  <c r="F3831" i="66" s="1"/>
  <c r="F3830" i="66" s="1"/>
  <c r="F3829" i="66" s="1"/>
  <c r="F3828" i="66" s="1"/>
  <c r="F3827" i="66" s="1"/>
  <c r="F3826" i="66" s="1"/>
  <c r="F3825" i="66" s="1"/>
  <c r="F3824" i="66" s="1"/>
  <c r="F3823" i="66" s="1"/>
  <c r="F3822" i="66" s="1"/>
  <c r="F3821" i="66" s="1"/>
  <c r="F3820" i="66" s="1"/>
  <c r="F3819" i="66" s="1"/>
  <c r="F3818" i="66" s="1"/>
  <c r="F3817" i="66" s="1"/>
  <c r="F3816" i="66" s="1"/>
  <c r="F3815" i="66" s="1"/>
  <c r="F3814" i="66" s="1"/>
  <c r="F3813" i="66" s="1"/>
  <c r="F3812" i="66" s="1"/>
  <c r="F3811" i="66" s="1"/>
  <c r="F3810" i="66" s="1"/>
  <c r="F3809" i="66" s="1"/>
  <c r="F3808" i="66" s="1"/>
  <c r="F3807" i="66" s="1"/>
  <c r="F3806" i="66" s="1"/>
  <c r="F3805" i="66" s="1"/>
  <c r="F3804" i="66" s="1"/>
  <c r="F3803" i="66" s="1"/>
  <c r="F3802" i="66" s="1"/>
  <c r="F3801" i="66" s="1"/>
  <c r="F3800" i="66" s="1"/>
  <c r="F3799" i="66" s="1"/>
  <c r="F3798" i="66" s="1"/>
  <c r="F3797" i="66" s="1"/>
  <c r="F3796" i="66" s="1"/>
  <c r="F3795" i="66" s="1"/>
  <c r="F3794" i="66" s="1"/>
  <c r="F3793" i="66" s="1"/>
  <c r="F3792" i="66" s="1"/>
  <c r="F3791" i="66" s="1"/>
  <c r="F3790" i="66" s="1"/>
  <c r="F3789" i="66" s="1"/>
  <c r="F3788" i="66" s="1"/>
  <c r="F3787" i="66" s="1"/>
  <c r="F3786" i="66" s="1"/>
  <c r="F3785" i="66" s="1"/>
  <c r="F3784" i="66" s="1"/>
  <c r="F3783" i="66" s="1"/>
  <c r="F3782" i="66" s="1"/>
  <c r="F3781" i="66" s="1"/>
  <c r="F3780" i="66" s="1"/>
  <c r="F3779" i="66" s="1"/>
  <c r="F3778" i="66" s="1"/>
  <c r="F3777" i="66" s="1"/>
  <c r="F3776" i="66" s="1"/>
  <c r="F3775" i="66" s="1"/>
  <c r="F3774" i="66" s="1"/>
  <c r="F3773" i="66" s="1"/>
  <c r="F3772" i="66" s="1"/>
  <c r="F3771" i="66" s="1"/>
  <c r="F3770" i="66" s="1"/>
  <c r="F3769" i="66" s="1"/>
  <c r="F3768" i="66" s="1"/>
  <c r="F3767" i="66" s="1"/>
  <c r="F3766" i="66" s="1"/>
  <c r="F3765" i="66" s="1"/>
  <c r="F3764" i="66" s="1"/>
  <c r="F3763" i="66" s="1"/>
  <c r="F3762" i="66" s="1"/>
  <c r="F3761" i="66" s="1"/>
  <c r="F3760" i="66" s="1"/>
  <c r="F3759" i="66" s="1"/>
  <c r="F3758" i="66" s="1"/>
  <c r="F3757" i="66" s="1"/>
  <c r="F3756" i="66" s="1"/>
  <c r="F3755" i="66" s="1"/>
  <c r="F3754" i="66" s="1"/>
  <c r="F3753" i="66" s="1"/>
  <c r="F3752" i="66" s="1"/>
  <c r="F3751" i="66" s="1"/>
  <c r="F3750" i="66" s="1"/>
  <c r="F3749" i="66" s="1"/>
  <c r="F3748" i="66" s="1"/>
  <c r="F3747" i="66" s="1"/>
  <c r="F3746" i="66" s="1"/>
  <c r="F3745" i="66" s="1"/>
  <c r="F3744" i="66" s="1"/>
  <c r="F3743" i="66" s="1"/>
  <c r="F3742" i="66" s="1"/>
  <c r="F3741" i="66" s="1"/>
  <c r="F3740" i="66" s="1"/>
  <c r="F3739" i="66" s="1"/>
  <c r="F3738" i="66" s="1"/>
  <c r="F3737" i="66" s="1"/>
  <c r="F3736" i="66" s="1"/>
  <c r="F3735" i="66" s="1"/>
  <c r="F3734" i="66" s="1"/>
  <c r="F3733" i="66" s="1"/>
  <c r="F3732" i="66" s="1"/>
  <c r="F3731" i="66" s="1"/>
  <c r="F3730" i="66" s="1"/>
  <c r="F3729" i="66" s="1"/>
  <c r="F3728" i="66" s="1"/>
  <c r="F3727" i="66" s="1"/>
  <c r="F3726" i="66" s="1"/>
  <c r="F3725" i="66" s="1"/>
  <c r="F3724" i="66" s="1"/>
  <c r="F3723" i="66" s="1"/>
  <c r="F3722" i="66" s="1"/>
  <c r="F3721" i="66" s="1"/>
  <c r="F3720" i="66" s="1"/>
  <c r="F3719" i="66" s="1"/>
  <c r="F3718" i="66" s="1"/>
  <c r="F3717" i="66" s="1"/>
  <c r="F3716" i="66" s="1"/>
  <c r="F3715" i="66" s="1"/>
  <c r="F3714" i="66" s="1"/>
  <c r="F3713" i="66" s="1"/>
  <c r="F3712" i="66" s="1"/>
  <c r="F3711" i="66" s="1"/>
  <c r="F3710" i="66" s="1"/>
  <c r="F3709" i="66" s="1"/>
  <c r="F3708" i="66" s="1"/>
  <c r="F3707" i="66" s="1"/>
  <c r="F3706" i="66" s="1"/>
  <c r="F3705" i="66" s="1"/>
  <c r="F3704" i="66" s="1"/>
  <c r="F3703" i="66" s="1"/>
  <c r="F3702" i="66" s="1"/>
  <c r="F3701" i="66" s="1"/>
  <c r="F3700" i="66" s="1"/>
  <c r="F3699" i="66" s="1"/>
  <c r="F3698" i="66" s="1"/>
  <c r="F3697" i="66" s="1"/>
  <c r="F3696" i="66" s="1"/>
  <c r="F3695" i="66" s="1"/>
  <c r="F3694" i="66" s="1"/>
  <c r="F3693" i="66" s="1"/>
  <c r="F3692" i="66" s="1"/>
  <c r="F3691" i="66" s="1"/>
  <c r="F3690" i="66" s="1"/>
  <c r="F3689" i="66" s="1"/>
  <c r="F3688" i="66" s="1"/>
  <c r="F3687" i="66" s="1"/>
  <c r="F3686" i="66" s="1"/>
  <c r="F3685" i="66" s="1"/>
  <c r="F3684" i="66" s="1"/>
  <c r="F3683" i="66" s="1"/>
  <c r="F3682" i="66" s="1"/>
  <c r="F3681" i="66" s="1"/>
  <c r="F3680" i="66" s="1"/>
  <c r="F3679" i="66" s="1"/>
  <c r="F3678" i="66" s="1"/>
  <c r="F3677" i="66" s="1"/>
  <c r="F3676" i="66" s="1"/>
  <c r="F3675" i="66" s="1"/>
  <c r="F3674" i="66" s="1"/>
  <c r="M17" i="66"/>
  <c r="K113" i="29"/>
  <c r="C112" i="29"/>
  <c r="N112" i="29" s="1"/>
  <c r="D112" i="29" s="1"/>
  <c r="E177" i="29"/>
  <c r="N177" i="29"/>
  <c r="D177" i="29" s="1"/>
  <c r="U21" i="55"/>
  <c r="V22" i="55"/>
  <c r="K179" i="29"/>
  <c r="C178" i="29"/>
  <c r="CE33" i="16"/>
  <c r="AL52" i="66"/>
  <c r="CA41" i="16"/>
  <c r="CB41" i="16" s="1"/>
  <c r="CC41" i="16" s="1"/>
  <c r="CD41" i="16" s="1"/>
  <c r="CE41" i="16" s="1"/>
  <c r="CF41" i="16" s="1"/>
  <c r="CG41" i="16" s="1"/>
  <c r="CH24" i="16"/>
  <c r="CI24" i="16"/>
  <c r="CJ24" i="16"/>
  <c r="CL24" i="16"/>
  <c r="BO23" i="16"/>
  <c r="CK24" i="16"/>
  <c r="CM24" i="16"/>
  <c r="CD13" i="16"/>
  <c r="F36" i="29"/>
  <c r="C36" i="29"/>
  <c r="N36" i="29" s="1"/>
  <c r="D36" i="29" s="1"/>
  <c r="H36" i="29"/>
  <c r="E36" i="29"/>
  <c r="B36" i="29"/>
  <c r="G36" i="29" s="1"/>
  <c r="CF53" i="45"/>
  <c r="CG53" i="45" s="1"/>
  <c r="CH53" i="45" s="1"/>
  <c r="CI53" i="45" s="1"/>
  <c r="CJ53" i="45" s="1"/>
  <c r="CK53" i="45" s="1"/>
  <c r="CL53" i="45" s="1"/>
  <c r="CM53" i="45" s="1"/>
  <c r="CN53" i="45" s="1"/>
  <c r="CO53" i="45" s="1"/>
  <c r="BN16" i="45" s="1"/>
  <c r="CC17" i="16"/>
  <c r="O31" i="66"/>
  <c r="F135" i="29"/>
  <c r="L136" i="29"/>
  <c r="B135" i="29"/>
  <c r="G135" i="29" s="1"/>
  <c r="H135" i="29"/>
  <c r="E135" i="29"/>
  <c r="D135" i="29"/>
  <c r="BB36" i="63"/>
  <c r="F36" i="63" s="1"/>
  <c r="BA36" i="63"/>
  <c r="D35" i="63"/>
  <c r="K38" i="29"/>
  <c r="A37" i="29"/>
  <c r="X4" i="55"/>
  <c r="Y5" i="55"/>
  <c r="J20" i="19"/>
  <c r="K21" i="19"/>
  <c r="CD30" i="16"/>
  <c r="CE30" i="16" s="1"/>
  <c r="CF30" i="16" s="1"/>
  <c r="CG30" i="16" s="1"/>
  <c r="BP30" i="16" s="1"/>
  <c r="K141" i="29"/>
  <c r="C140" i="29"/>
  <c r="N140" i="29" s="1"/>
  <c r="D140" i="29" s="1"/>
  <c r="CB21" i="16"/>
  <c r="CC21" i="16" s="1"/>
  <c r="CD21" i="16" s="1"/>
  <c r="CE21" i="16" s="1"/>
  <c r="CF21" i="16" s="1"/>
  <c r="CG21" i="16" s="1"/>
  <c r="BP21" i="16" s="1"/>
  <c r="AY69" i="45"/>
  <c r="AZ67" i="45"/>
  <c r="AY68" i="45"/>
  <c r="E35" i="28"/>
  <c r="AR38" i="28"/>
  <c r="A37" i="28"/>
  <c r="C36" i="28"/>
  <c r="AU36" i="28" s="1"/>
  <c r="D36" i="28" s="1"/>
  <c r="B36" i="28"/>
  <c r="F36" i="28"/>
  <c r="G36" i="28"/>
  <c r="H36" i="28"/>
  <c r="I36" i="28"/>
  <c r="D34" i="28"/>
  <c r="I96" i="28"/>
  <c r="AS97" i="28"/>
  <c r="G96" i="28"/>
  <c r="B96" i="28"/>
  <c r="E96" i="28"/>
  <c r="F96" i="28"/>
  <c r="H96" i="28"/>
  <c r="D96" i="28"/>
  <c r="AS43" i="28"/>
  <c r="F42" i="28"/>
  <c r="B42" i="28"/>
  <c r="G42" i="28"/>
  <c r="H42" i="28"/>
  <c r="I42" i="28"/>
  <c r="I56" i="28"/>
  <c r="AS57" i="28"/>
  <c r="H56" i="28"/>
  <c r="G56" i="28"/>
  <c r="F56" i="28"/>
  <c r="B56" i="28"/>
  <c r="E56" i="28"/>
  <c r="D56" i="28"/>
  <c r="B77" i="28"/>
  <c r="I77" i="28"/>
  <c r="F77" i="28"/>
  <c r="AS78" i="28"/>
  <c r="H77" i="28"/>
  <c r="D77" i="28"/>
  <c r="G77" i="28"/>
  <c r="E77" i="28"/>
  <c r="Q37" i="7"/>
  <c r="AT10" i="28"/>
  <c r="J253" i="28"/>
  <c r="C81" i="28"/>
  <c r="AU81" i="28" s="1"/>
  <c r="AR82" i="28"/>
  <c r="AU216" i="28"/>
  <c r="J214" i="28"/>
  <c r="AR216" i="28"/>
  <c r="C215" i="28"/>
  <c r="AU215" i="28" s="1"/>
  <c r="J215" i="28" s="1"/>
  <c r="H116" i="28"/>
  <c r="G116" i="28"/>
  <c r="I116" i="28"/>
  <c r="F116" i="28"/>
  <c r="B116" i="28"/>
  <c r="E116" i="28"/>
  <c r="AS117" i="28"/>
  <c r="D116" i="28"/>
  <c r="AR60" i="28"/>
  <c r="C59" i="28"/>
  <c r="AU59" i="28" s="1"/>
  <c r="C126" i="28"/>
  <c r="AU126" i="28" s="1"/>
  <c r="AR127" i="28"/>
  <c r="AU80" i="28"/>
  <c r="AU99" i="28"/>
  <c r="C100" i="28"/>
  <c r="AU100" i="28" s="1"/>
  <c r="AR101" i="28"/>
  <c r="AR103" i="28"/>
  <c r="D22" i="9"/>
  <c r="G22" i="9"/>
  <c r="E19" i="10"/>
  <c r="E22" i="9"/>
  <c r="H19" i="10"/>
  <c r="A24" i="9"/>
  <c r="AR25" i="9"/>
  <c r="AS25" i="9" s="1"/>
  <c r="F20" i="10"/>
  <c r="I20" i="10"/>
  <c r="L20" i="10"/>
  <c r="H22" i="9"/>
  <c r="C23" i="9"/>
  <c r="B23" i="9"/>
  <c r="G19" i="10"/>
  <c r="I22" i="9"/>
  <c r="AS16" i="35"/>
  <c r="K334" i="29"/>
  <c r="C333" i="29"/>
  <c r="D259" i="28"/>
  <c r="L306" i="29"/>
  <c r="B305" i="29"/>
  <c r="G305" i="29" s="1"/>
  <c r="F305" i="29"/>
  <c r="H305" i="29"/>
  <c r="E305" i="29"/>
  <c r="AT13" i="38"/>
  <c r="E13" i="38" s="1"/>
  <c r="AU260" i="28"/>
  <c r="AR262" i="28"/>
  <c r="C261" i="28"/>
  <c r="F319" i="29"/>
  <c r="L320" i="29"/>
  <c r="E319" i="29"/>
  <c r="B319" i="29"/>
  <c r="G319" i="29" s="1"/>
  <c r="H319" i="29"/>
  <c r="B260" i="28"/>
  <c r="AS261" i="28"/>
  <c r="AS262" i="28" s="1"/>
  <c r="G260" i="28"/>
  <c r="F260" i="28"/>
  <c r="I260" i="28"/>
  <c r="H260" i="28"/>
  <c r="H14" i="36"/>
  <c r="B14" i="36"/>
  <c r="D14" i="36" s="1"/>
  <c r="G14" i="36"/>
  <c r="F14" i="36"/>
  <c r="AV15" i="16"/>
  <c r="M62" i="16"/>
  <c r="K321" i="29"/>
  <c r="C320" i="29"/>
  <c r="K15" i="36"/>
  <c r="B15" i="35"/>
  <c r="K307" i="29"/>
  <c r="C306" i="29"/>
  <c r="B10" i="34"/>
  <c r="D10" i="34"/>
  <c r="M13" i="39"/>
  <c r="C13" i="39" s="1"/>
  <c r="H14" i="37"/>
  <c r="J15" i="35"/>
  <c r="Z4" i="19" l="1"/>
  <c r="AA3" i="19"/>
  <c r="AO23" i="9"/>
  <c r="AC23" i="9"/>
  <c r="Q23" i="9"/>
  <c r="AN23" i="9"/>
  <c r="AB23" i="9"/>
  <c r="P23" i="9"/>
  <c r="AL23" i="9"/>
  <c r="Z23" i="9"/>
  <c r="N23" i="9"/>
  <c r="AI23" i="9"/>
  <c r="W23" i="9"/>
  <c r="K23" i="9"/>
  <c r="X23" i="9"/>
  <c r="AK23" i="9"/>
  <c r="T23" i="9"/>
  <c r="AG23" i="9"/>
  <c r="O23" i="9"/>
  <c r="AF23" i="9"/>
  <c r="M23" i="9"/>
  <c r="AE23" i="9"/>
  <c r="L23" i="9"/>
  <c r="AD23" i="9"/>
  <c r="J23" i="9"/>
  <c r="AA23" i="9"/>
  <c r="Y23" i="9"/>
  <c r="V23" i="9"/>
  <c r="R23" i="9"/>
  <c r="U23" i="9"/>
  <c r="AH23" i="9"/>
  <c r="AJ23" i="9"/>
  <c r="S23" i="9"/>
  <c r="AM23" i="9"/>
  <c r="I335" i="29"/>
  <c r="D322" i="29"/>
  <c r="D319" i="29"/>
  <c r="N305" i="29"/>
  <c r="D304" i="29"/>
  <c r="N286" i="29"/>
  <c r="N287" i="29" s="1"/>
  <c r="N288" i="29" s="1"/>
  <c r="D285" i="29"/>
  <c r="AU261" i="28"/>
  <c r="E261" i="28"/>
  <c r="AN28" i="28"/>
  <c r="AP28" i="28"/>
  <c r="F15" i="35"/>
  <c r="L52" i="76"/>
  <c r="L54" i="76" s="1"/>
  <c r="L53" i="76" s="1"/>
  <c r="M44" i="76"/>
  <c r="K45" i="76"/>
  <c r="J48" i="76"/>
  <c r="J50" i="76" s="1"/>
  <c r="J49" i="76" s="1"/>
  <c r="BJ18" i="45"/>
  <c r="F27" i="19"/>
  <c r="E26" i="19"/>
  <c r="L167" i="29"/>
  <c r="E166" i="29"/>
  <c r="F166" i="29"/>
  <c r="H166" i="29"/>
  <c r="B166" i="29"/>
  <c r="G166" i="29" s="1"/>
  <c r="L168" i="29"/>
  <c r="D166" i="29"/>
  <c r="C81" i="29"/>
  <c r="N81" i="29" s="1"/>
  <c r="K82" i="29"/>
  <c r="B80" i="29"/>
  <c r="G80" i="29" s="1"/>
  <c r="D80" i="29"/>
  <c r="H80" i="29"/>
  <c r="E80" i="29"/>
  <c r="F80" i="29"/>
  <c r="BM18" i="45"/>
  <c r="BO19" i="45"/>
  <c r="BP15" i="45"/>
  <c r="BO18" i="45"/>
  <c r="BP16" i="45"/>
  <c r="BJ17" i="45"/>
  <c r="BN19" i="45"/>
  <c r="BK15" i="45"/>
  <c r="BL18" i="45"/>
  <c r="BL15" i="45"/>
  <c r="BN15" i="45"/>
  <c r="BP19" i="45"/>
  <c r="S19" i="66"/>
  <c r="K20" i="66"/>
  <c r="L19" i="66"/>
  <c r="W28" i="55"/>
  <c r="V27" i="55"/>
  <c r="BO17" i="45"/>
  <c r="BJ15" i="45"/>
  <c r="BL17" i="45"/>
  <c r="BP17" i="45"/>
  <c r="BM19" i="45"/>
  <c r="B21" i="65"/>
  <c r="G21" i="65" s="1"/>
  <c r="C21" i="65"/>
  <c r="AR23" i="65"/>
  <c r="AS23" i="65" s="1"/>
  <c r="A23" i="65" s="1"/>
  <c r="A22" i="65"/>
  <c r="CO21" i="16"/>
  <c r="D20" i="65"/>
  <c r="G20" i="65"/>
  <c r="F20" i="65"/>
  <c r="M20" i="65"/>
  <c r="S20" i="65"/>
  <c r="O20" i="65"/>
  <c r="W20" i="65"/>
  <c r="Y20" i="65"/>
  <c r="R20" i="65"/>
  <c r="AE20" i="65"/>
  <c r="L20" i="65"/>
  <c r="AC20" i="65"/>
  <c r="X20" i="65"/>
  <c r="K20" i="65"/>
  <c r="P20" i="65"/>
  <c r="AM20" i="65"/>
  <c r="AH20" i="65"/>
  <c r="AF20" i="65"/>
  <c r="AB20" i="65"/>
  <c r="Z20" i="65"/>
  <c r="AA20" i="65"/>
  <c r="AG20" i="65"/>
  <c r="V20" i="65"/>
  <c r="J20" i="65"/>
  <c r="Q20" i="65"/>
  <c r="T20" i="65"/>
  <c r="U20" i="65"/>
  <c r="AD20" i="65"/>
  <c r="N20" i="65"/>
  <c r="CK30" i="16"/>
  <c r="CN30" i="16"/>
  <c r="CC46" i="16"/>
  <c r="CD4" i="16"/>
  <c r="CM30" i="16"/>
  <c r="E178" i="29"/>
  <c r="N178" i="29"/>
  <c r="D178" i="29" s="1"/>
  <c r="K180" i="29"/>
  <c r="C179" i="29"/>
  <c r="K114" i="29"/>
  <c r="C113" i="29"/>
  <c r="N113" i="29" s="1"/>
  <c r="D113" i="29" s="1"/>
  <c r="U22" i="55"/>
  <c r="T21" i="55"/>
  <c r="F3673" i="66"/>
  <c r="F3672" i="66" s="1"/>
  <c r="F3671" i="66" s="1"/>
  <c r="F3670" i="66" s="1"/>
  <c r="F3669" i="66" s="1"/>
  <c r="F3668" i="66" s="1"/>
  <c r="F3667" i="66" s="1"/>
  <c r="F3666" i="66" s="1"/>
  <c r="F3665" i="66" s="1"/>
  <c r="F3664" i="66" s="1"/>
  <c r="F3663" i="66" s="1"/>
  <c r="F3662" i="66" s="1"/>
  <c r="F3661" i="66" s="1"/>
  <c r="F3660" i="66" s="1"/>
  <c r="F3659" i="66" s="1"/>
  <c r="F3658" i="66" s="1"/>
  <c r="F3657" i="66" s="1"/>
  <c r="F3656" i="66" s="1"/>
  <c r="F3655" i="66" s="1"/>
  <c r="F3654" i="66" s="1"/>
  <c r="F3653" i="66" s="1"/>
  <c r="F3652" i="66" s="1"/>
  <c r="F3651" i="66" s="1"/>
  <c r="F3650" i="66" s="1"/>
  <c r="F3649" i="66" s="1"/>
  <c r="F3648" i="66" s="1"/>
  <c r="F3647" i="66" s="1"/>
  <c r="F3646" i="66" s="1"/>
  <c r="F3645" i="66" s="1"/>
  <c r="F3644" i="66" s="1"/>
  <c r="F3643" i="66" s="1"/>
  <c r="F3642" i="66" s="1"/>
  <c r="F3641" i="66" s="1"/>
  <c r="F3640" i="66" s="1"/>
  <c r="F3639" i="66" s="1"/>
  <c r="F3638" i="66" s="1"/>
  <c r="F3637" i="66" s="1"/>
  <c r="F3636" i="66" s="1"/>
  <c r="F3635" i="66" s="1"/>
  <c r="F3634" i="66" s="1"/>
  <c r="F3633" i="66" s="1"/>
  <c r="F3632" i="66" s="1"/>
  <c r="F3631" i="66" s="1"/>
  <c r="F3630" i="66" s="1"/>
  <c r="F3629" i="66" s="1"/>
  <c r="F3628" i="66" s="1"/>
  <c r="F3627" i="66" s="1"/>
  <c r="F3626" i="66" s="1"/>
  <c r="F3625" i="66" s="1"/>
  <c r="F3624" i="66" s="1"/>
  <c r="F3623" i="66" s="1"/>
  <c r="F3622" i="66" s="1"/>
  <c r="F3621" i="66" s="1"/>
  <c r="F3620" i="66" s="1"/>
  <c r="F3619" i="66" s="1"/>
  <c r="F3618" i="66" s="1"/>
  <c r="F3617" i="66" s="1"/>
  <c r="F3616" i="66" s="1"/>
  <c r="F3615" i="66" s="1"/>
  <c r="F3614" i="66" s="1"/>
  <c r="F3613" i="66" s="1"/>
  <c r="F3612" i="66" s="1"/>
  <c r="F3611" i="66" s="1"/>
  <c r="F3610" i="66" s="1"/>
  <c r="F3609" i="66" s="1"/>
  <c r="F3608" i="66" s="1"/>
  <c r="F3607" i="66" s="1"/>
  <c r="F3606" i="66" s="1"/>
  <c r="F3605" i="66" s="1"/>
  <c r="F3604" i="66" s="1"/>
  <c r="F3603" i="66" s="1"/>
  <c r="F3602" i="66" s="1"/>
  <c r="F3601" i="66" s="1"/>
  <c r="F3600" i="66" s="1"/>
  <c r="F3599" i="66" s="1"/>
  <c r="F3598" i="66" s="1"/>
  <c r="F3597" i="66" s="1"/>
  <c r="F3596" i="66" s="1"/>
  <c r="F3595" i="66" s="1"/>
  <c r="F3594" i="66" s="1"/>
  <c r="F3593" i="66" s="1"/>
  <c r="F3592" i="66" s="1"/>
  <c r="F3591" i="66" s="1"/>
  <c r="F3590" i="66" s="1"/>
  <c r="F3589" i="66" s="1"/>
  <c r="F3588" i="66" s="1"/>
  <c r="F3587" i="66" s="1"/>
  <c r="F3586" i="66" s="1"/>
  <c r="F3585" i="66" s="1"/>
  <c r="F3584" i="66" s="1"/>
  <c r="F3583" i="66" s="1"/>
  <c r="F3582" i="66" s="1"/>
  <c r="F3581" i="66" s="1"/>
  <c r="F3580" i="66" s="1"/>
  <c r="F3579" i="66" s="1"/>
  <c r="F3578" i="66" s="1"/>
  <c r="F3577" i="66" s="1"/>
  <c r="F3576" i="66" s="1"/>
  <c r="F3575" i="66" s="1"/>
  <c r="F3574" i="66" s="1"/>
  <c r="F3573" i="66" s="1"/>
  <c r="F3572" i="66" s="1"/>
  <c r="F3571" i="66" s="1"/>
  <c r="F3570" i="66" s="1"/>
  <c r="F3569" i="66" s="1"/>
  <c r="F3568" i="66" s="1"/>
  <c r="F3567" i="66" s="1"/>
  <c r="F3566" i="66" s="1"/>
  <c r="F3565" i="66" s="1"/>
  <c r="F3564" i="66" s="1"/>
  <c r="F3563" i="66" s="1"/>
  <c r="F3562" i="66" s="1"/>
  <c r="F3561" i="66" s="1"/>
  <c r="F3560" i="66" s="1"/>
  <c r="F3559" i="66" s="1"/>
  <c r="F3558" i="66" s="1"/>
  <c r="F3557" i="66" s="1"/>
  <c r="F3556" i="66" s="1"/>
  <c r="F3555" i="66" s="1"/>
  <c r="F3554" i="66" s="1"/>
  <c r="F3553" i="66" s="1"/>
  <c r="F3552" i="66" s="1"/>
  <c r="F3551" i="66" s="1"/>
  <c r="F3550" i="66" s="1"/>
  <c r="F3549" i="66" s="1"/>
  <c r="F3548" i="66" s="1"/>
  <c r="F3547" i="66" s="1"/>
  <c r="F3546" i="66" s="1"/>
  <c r="F3545" i="66" s="1"/>
  <c r="F3544" i="66" s="1"/>
  <c r="F3543" i="66" s="1"/>
  <c r="F3542" i="66" s="1"/>
  <c r="F3541" i="66" s="1"/>
  <c r="F3540" i="66" s="1"/>
  <c r="F3539" i="66" s="1"/>
  <c r="F3538" i="66" s="1"/>
  <c r="F3537" i="66" s="1"/>
  <c r="F3536" i="66" s="1"/>
  <c r="F3535" i="66" s="1"/>
  <c r="F3534" i="66" s="1"/>
  <c r="F3533" i="66" s="1"/>
  <c r="F3532" i="66" s="1"/>
  <c r="F3531" i="66" s="1"/>
  <c r="F3530" i="66" s="1"/>
  <c r="F3529" i="66" s="1"/>
  <c r="F3528" i="66" s="1"/>
  <c r="F3527" i="66" s="1"/>
  <c r="F3526" i="66" s="1"/>
  <c r="F3525" i="66" s="1"/>
  <c r="F3524" i="66" s="1"/>
  <c r="F3523" i="66" s="1"/>
  <c r="F3522" i="66" s="1"/>
  <c r="F3521" i="66" s="1"/>
  <c r="F3520" i="66" s="1"/>
  <c r="F3519" i="66" s="1"/>
  <c r="F3518" i="66" s="1"/>
  <c r="F3517" i="66" s="1"/>
  <c r="F3516" i="66" s="1"/>
  <c r="F3515" i="66" s="1"/>
  <c r="F3514" i="66" s="1"/>
  <c r="F3513" i="66" s="1"/>
  <c r="F3512" i="66" s="1"/>
  <c r="F3511" i="66" s="1"/>
  <c r="F3510" i="66" s="1"/>
  <c r="F3509" i="66" s="1"/>
  <c r="F3508" i="66" s="1"/>
  <c r="F3507" i="66" s="1"/>
  <c r="F3506" i="66" s="1"/>
  <c r="F3505" i="66" s="1"/>
  <c r="F3504" i="66" s="1"/>
  <c r="F3503" i="66" s="1"/>
  <c r="F3502" i="66" s="1"/>
  <c r="F3501" i="66" s="1"/>
  <c r="F3500" i="66" s="1"/>
  <c r="F3499" i="66" s="1"/>
  <c r="F3498" i="66" s="1"/>
  <c r="F3497" i="66" s="1"/>
  <c r="F3496" i="66" s="1"/>
  <c r="F3495" i="66" s="1"/>
  <c r="F3494" i="66" s="1"/>
  <c r="F3493" i="66" s="1"/>
  <c r="F3492" i="66" s="1"/>
  <c r="F3491" i="66" s="1"/>
  <c r="F3490" i="66" s="1"/>
  <c r="F3489" i="66" s="1"/>
  <c r="F3488" i="66" s="1"/>
  <c r="F3487" i="66" s="1"/>
  <c r="F3486" i="66" s="1"/>
  <c r="F3485" i="66" s="1"/>
  <c r="F3484" i="66" s="1"/>
  <c r="F3483" i="66" s="1"/>
  <c r="F3482" i="66" s="1"/>
  <c r="F3481" i="66" s="1"/>
  <c r="F3480" i="66" s="1"/>
  <c r="F3479" i="66" s="1"/>
  <c r="F3478" i="66" s="1"/>
  <c r="F3477" i="66" s="1"/>
  <c r="F3476" i="66" s="1"/>
  <c r="F3475" i="66" s="1"/>
  <c r="F3474" i="66" s="1"/>
  <c r="F3473" i="66" s="1"/>
  <c r="F3472" i="66" s="1"/>
  <c r="F3471" i="66" s="1"/>
  <c r="F3470" i="66" s="1"/>
  <c r="F3469" i="66" s="1"/>
  <c r="F3468" i="66" s="1"/>
  <c r="F3467" i="66" s="1"/>
  <c r="F3466" i="66" s="1"/>
  <c r="F3465" i="66" s="1"/>
  <c r="F3464" i="66" s="1"/>
  <c r="F3463" i="66" s="1"/>
  <c r="F3462" i="66" s="1"/>
  <c r="F3461" i="66" s="1"/>
  <c r="F3460" i="66" s="1"/>
  <c r="F3459" i="66" s="1"/>
  <c r="F3458" i="66" s="1"/>
  <c r="F3457" i="66" s="1"/>
  <c r="F3456" i="66" s="1"/>
  <c r="F3455" i="66" s="1"/>
  <c r="F3454" i="66" s="1"/>
  <c r="F3453" i="66" s="1"/>
  <c r="F3452" i="66" s="1"/>
  <c r="F3451" i="66" s="1"/>
  <c r="F3450" i="66" s="1"/>
  <c r="F3449" i="66" s="1"/>
  <c r="F3448" i="66" s="1"/>
  <c r="F3447" i="66" s="1"/>
  <c r="F3446" i="66" s="1"/>
  <c r="F3445" i="66" s="1"/>
  <c r="F3444" i="66" s="1"/>
  <c r="F3443" i="66" s="1"/>
  <c r="F3442" i="66" s="1"/>
  <c r="F3441" i="66" s="1"/>
  <c r="F3440" i="66" s="1"/>
  <c r="F3439" i="66" s="1"/>
  <c r="F3438" i="66" s="1"/>
  <c r="F3437" i="66" s="1"/>
  <c r="F3436" i="66" s="1"/>
  <c r="F3435" i="66" s="1"/>
  <c r="F3434" i="66" s="1"/>
  <c r="F3433" i="66" s="1"/>
  <c r="F3432" i="66" s="1"/>
  <c r="F3431" i="66" s="1"/>
  <c r="F3430" i="66" s="1"/>
  <c r="F3429" i="66" s="1"/>
  <c r="F3428" i="66" s="1"/>
  <c r="F3427" i="66" s="1"/>
  <c r="F3426" i="66" s="1"/>
  <c r="M18" i="66"/>
  <c r="A38" i="29"/>
  <c r="K39" i="29"/>
  <c r="BA37" i="63"/>
  <c r="BB37" i="63"/>
  <c r="F37" i="63" s="1"/>
  <c r="D36" i="63"/>
  <c r="O32" i="66"/>
  <c r="CE13" i="16"/>
  <c r="CF13" i="16" s="1"/>
  <c r="CG13" i="16" s="1"/>
  <c r="BP13" i="16" s="1"/>
  <c r="CL41" i="16"/>
  <c r="CF33" i="16"/>
  <c r="CG33" i="16" s="1"/>
  <c r="CD17" i="16"/>
  <c r="CE17" i="16" s="1"/>
  <c r="CF17" i="16" s="1"/>
  <c r="CG17" i="16" s="1"/>
  <c r="BP17" i="16" s="1"/>
  <c r="CK41" i="16"/>
  <c r="AL53" i="66"/>
  <c r="I20" i="19"/>
  <c r="J21" i="19"/>
  <c r="W4" i="55"/>
  <c r="X5" i="55"/>
  <c r="B136" i="29"/>
  <c r="G136" i="29" s="1"/>
  <c r="F136" i="29"/>
  <c r="E136" i="29"/>
  <c r="H136" i="29"/>
  <c r="D136" i="29"/>
  <c r="BP18" i="45"/>
  <c r="BM15" i="45"/>
  <c r="BO15" i="45"/>
  <c r="BM17" i="45"/>
  <c r="CJ41" i="16"/>
  <c r="K142" i="29"/>
  <c r="C141" i="29"/>
  <c r="N141" i="29" s="1"/>
  <c r="D141" i="29" s="1"/>
  <c r="AZ69" i="45"/>
  <c r="AZ68" i="45"/>
  <c r="BA67" i="45"/>
  <c r="A20" i="10"/>
  <c r="B37" i="29"/>
  <c r="G37" i="29" s="1"/>
  <c r="E37" i="29"/>
  <c r="F37" i="29"/>
  <c r="H37" i="29"/>
  <c r="C37" i="29"/>
  <c r="N37" i="29" s="1"/>
  <c r="D37" i="29" s="1"/>
  <c r="BM16" i="45"/>
  <c r="BK19" i="45"/>
  <c r="BJ16" i="45"/>
  <c r="BK16" i="45"/>
  <c r="BJ19" i="45"/>
  <c r="BK17" i="45"/>
  <c r="BO16" i="45"/>
  <c r="BN17" i="45"/>
  <c r="BK18" i="45"/>
  <c r="BN18" i="45"/>
  <c r="BL19" i="45"/>
  <c r="BL16" i="45"/>
  <c r="BO22" i="16"/>
  <c r="CJ23" i="16"/>
  <c r="CI23" i="16"/>
  <c r="CH23" i="16"/>
  <c r="CH6" i="16"/>
  <c r="CP29" i="16"/>
  <c r="CH9" i="16"/>
  <c r="CI30" i="16"/>
  <c r="CH30" i="16"/>
  <c r="CJ10" i="16"/>
  <c r="CK9" i="16"/>
  <c r="CN9" i="16"/>
  <c r="CH41" i="16"/>
  <c r="CQ6" i="16"/>
  <c r="CN21" i="16"/>
  <c r="CO6" i="16"/>
  <c r="CL30" i="16"/>
  <c r="CO30" i="16"/>
  <c r="CI31" i="16"/>
  <c r="CM41" i="16"/>
  <c r="CI9" i="16"/>
  <c r="CQ41" i="16"/>
  <c r="CQ8" i="16"/>
  <c r="CN41" i="16"/>
  <c r="CH8" i="16"/>
  <c r="CQ9" i="16"/>
  <c r="CJ30" i="16"/>
  <c r="CP9" i="16"/>
  <c r="CJ9" i="16"/>
  <c r="CP21" i="16"/>
  <c r="CP30" i="16"/>
  <c r="CI41" i="16"/>
  <c r="CO41" i="16"/>
  <c r="CP41" i="16"/>
  <c r="CL9" i="16"/>
  <c r="CQ30" i="16"/>
  <c r="CQ21" i="16"/>
  <c r="BP41" i="16"/>
  <c r="E36" i="28"/>
  <c r="G57" i="28"/>
  <c r="AS58" i="28"/>
  <c r="F57" i="28"/>
  <c r="E57" i="28"/>
  <c r="D57" i="28"/>
  <c r="H57" i="28"/>
  <c r="B57" i="28"/>
  <c r="I57" i="28"/>
  <c r="H97" i="28"/>
  <c r="F97" i="28"/>
  <c r="G97" i="28"/>
  <c r="AS98" i="28"/>
  <c r="E97" i="28"/>
  <c r="D97" i="28"/>
  <c r="B97" i="28"/>
  <c r="I97" i="28"/>
  <c r="D78" i="28"/>
  <c r="B78" i="28"/>
  <c r="G78" i="28"/>
  <c r="H78" i="28"/>
  <c r="AS79" i="28"/>
  <c r="E78" i="28"/>
  <c r="F78" i="28"/>
  <c r="I78" i="28"/>
  <c r="I37" i="28"/>
  <c r="G37" i="28"/>
  <c r="H37" i="28"/>
  <c r="C37" i="28"/>
  <c r="AU37" i="28" s="1"/>
  <c r="D37" i="28" s="1"/>
  <c r="F37" i="28"/>
  <c r="B37" i="28"/>
  <c r="H43" i="28"/>
  <c r="G43" i="28"/>
  <c r="B43" i="28"/>
  <c r="AS45" i="28"/>
  <c r="F43" i="28"/>
  <c r="I43" i="28"/>
  <c r="A38" i="28"/>
  <c r="AR39" i="28"/>
  <c r="J250" i="28"/>
  <c r="AT23" i="28"/>
  <c r="R37" i="7"/>
  <c r="AR61" i="28"/>
  <c r="C60" i="28"/>
  <c r="AU60" i="28" s="1"/>
  <c r="C127" i="28"/>
  <c r="AU127" i="28" s="1"/>
  <c r="AR128" i="28"/>
  <c r="B117" i="28"/>
  <c r="I117" i="28"/>
  <c r="AS118" i="28"/>
  <c r="G117" i="28"/>
  <c r="F117" i="28"/>
  <c r="H117" i="28"/>
  <c r="E117" i="28"/>
  <c r="D117" i="28"/>
  <c r="C103" i="28"/>
  <c r="AR104" i="28"/>
  <c r="AR102" i="28"/>
  <c r="C102" i="28" s="1"/>
  <c r="AU102" i="28" s="1"/>
  <c r="C101" i="28"/>
  <c r="AU101" i="28" s="1"/>
  <c r="C216" i="28"/>
  <c r="AR217" i="28"/>
  <c r="AU217" i="28"/>
  <c r="J216" i="28"/>
  <c r="C82" i="28"/>
  <c r="AR83" i="28"/>
  <c r="C83" i="28" s="1"/>
  <c r="I23" i="9"/>
  <c r="G23" i="9"/>
  <c r="H23" i="9"/>
  <c r="E23" i="9"/>
  <c r="C20" i="10"/>
  <c r="B20" i="10" s="1"/>
  <c r="K21" i="10"/>
  <c r="D23" i="9"/>
  <c r="F23" i="9"/>
  <c r="A25" i="9"/>
  <c r="AR26" i="9"/>
  <c r="AS26" i="9" s="1"/>
  <c r="B24" i="9"/>
  <c r="F24" i="9" s="1"/>
  <c r="C24" i="9"/>
  <c r="E15" i="35"/>
  <c r="I15" i="35"/>
  <c r="G15" i="35"/>
  <c r="H15" i="35"/>
  <c r="O14" i="39"/>
  <c r="L15" i="36"/>
  <c r="E306" i="29"/>
  <c r="F306" i="29"/>
  <c r="H306" i="29"/>
  <c r="B306" i="29"/>
  <c r="G306" i="29" s="1"/>
  <c r="K308" i="29"/>
  <c r="C307" i="29"/>
  <c r="G261" i="28"/>
  <c r="B261" i="28"/>
  <c r="I261" i="28"/>
  <c r="H261" i="28"/>
  <c r="F261" i="28"/>
  <c r="C13" i="38"/>
  <c r="C11" i="39" s="1"/>
  <c r="E14" i="36"/>
  <c r="I14" i="36"/>
  <c r="AV14" i="38"/>
  <c r="L14" i="39"/>
  <c r="M14" i="39" s="1"/>
  <c r="C14" i="39" s="1"/>
  <c r="C334" i="29"/>
  <c r="C335" i="29" s="1"/>
  <c r="K335" i="29"/>
  <c r="C262" i="28"/>
  <c r="AU262" i="28" s="1"/>
  <c r="AR264" i="28"/>
  <c r="AR263" i="28"/>
  <c r="C263" i="28" s="1"/>
  <c r="AU263" i="28" s="1"/>
  <c r="AS14" i="38"/>
  <c r="D15" i="35"/>
  <c r="C321" i="29"/>
  <c r="K322" i="29"/>
  <c r="AV16" i="16"/>
  <c r="AV17" i="16" s="1"/>
  <c r="AV18" i="16" s="1"/>
  <c r="AV19" i="16" s="1"/>
  <c r="AV20" i="16" s="1"/>
  <c r="AV21" i="16" s="1"/>
  <c r="AV22" i="16" s="1"/>
  <c r="AV23" i="16" s="1"/>
  <c r="AV24" i="16" s="1"/>
  <c r="AV25" i="16" s="1"/>
  <c r="AV26" i="16" s="1"/>
  <c r="AV27" i="16" s="1"/>
  <c r="AV28" i="16" s="1"/>
  <c r="AV29" i="16" s="1"/>
  <c r="AV30" i="16" s="1"/>
  <c r="AV31" i="16" s="1"/>
  <c r="AV32" i="16" s="1"/>
  <c r="AV33" i="16" s="1"/>
  <c r="AV34" i="16" s="1"/>
  <c r="AV35" i="16" s="1"/>
  <c r="AV36" i="16" s="1"/>
  <c r="AV37" i="16" s="1"/>
  <c r="AV38" i="16" s="1"/>
  <c r="AV39" i="16" s="1"/>
  <c r="AV40" i="16" s="1"/>
  <c r="AV41" i="16" s="1"/>
  <c r="AV42" i="16" s="1"/>
  <c r="AV43" i="16" s="1"/>
  <c r="AV44" i="16" s="1"/>
  <c r="H320" i="29"/>
  <c r="B320" i="29"/>
  <c r="G320" i="29" s="1"/>
  <c r="E320" i="29"/>
  <c r="F320" i="29"/>
  <c r="L321" i="29"/>
  <c r="D320" i="29"/>
  <c r="I14" i="37"/>
  <c r="AA4" i="19" l="1"/>
  <c r="AB3" i="19"/>
  <c r="AG24" i="9"/>
  <c r="U24" i="9"/>
  <c r="AF24" i="9"/>
  <c r="T24" i="9"/>
  <c r="AD24" i="9"/>
  <c r="R24" i="9"/>
  <c r="AM24" i="9"/>
  <c r="AA24" i="9"/>
  <c r="O24" i="9"/>
  <c r="AB24" i="9"/>
  <c r="J24" i="9"/>
  <c r="AO24" i="9"/>
  <c r="X24" i="9"/>
  <c r="AK24" i="9"/>
  <c r="S24" i="9"/>
  <c r="AJ24" i="9"/>
  <c r="Q24" i="9"/>
  <c r="M24" i="9"/>
  <c r="AI24" i="9"/>
  <c r="P24" i="9"/>
  <c r="AH24" i="9"/>
  <c r="N24" i="9"/>
  <c r="AE24" i="9"/>
  <c r="Z24" i="9"/>
  <c r="AC24" i="9"/>
  <c r="L24" i="9"/>
  <c r="K24" i="9"/>
  <c r="AN24" i="9"/>
  <c r="AL24" i="9"/>
  <c r="Y24" i="9"/>
  <c r="W24" i="9"/>
  <c r="V24" i="9"/>
  <c r="N289" i="29"/>
  <c r="D288" i="29"/>
  <c r="N306" i="29"/>
  <c r="D305" i="29"/>
  <c r="AU103" i="28"/>
  <c r="AU83" i="28"/>
  <c r="AU82" i="28"/>
  <c r="L45" i="76"/>
  <c r="K48" i="76"/>
  <c r="K50" i="76" s="1"/>
  <c r="K49" i="76" s="1"/>
  <c r="M52" i="76"/>
  <c r="M54" i="76" s="1"/>
  <c r="M53" i="76" s="1"/>
  <c r="N44" i="76"/>
  <c r="B168" i="29"/>
  <c r="G168" i="29" s="1"/>
  <c r="F168" i="29"/>
  <c r="H168" i="29"/>
  <c r="E168" i="29"/>
  <c r="B167" i="29"/>
  <c r="G167" i="29" s="1"/>
  <c r="F167" i="29"/>
  <c r="H167" i="29"/>
  <c r="E167" i="29"/>
  <c r="D167" i="29"/>
  <c r="D26" i="19"/>
  <c r="E27" i="19"/>
  <c r="C82" i="29"/>
  <c r="N82" i="29" s="1"/>
  <c r="K83" i="29"/>
  <c r="H81" i="29"/>
  <c r="D81" i="29"/>
  <c r="F81" i="29"/>
  <c r="B81" i="29"/>
  <c r="G81" i="29" s="1"/>
  <c r="E81" i="29"/>
  <c r="V28" i="55"/>
  <c r="U27" i="55"/>
  <c r="CJ33" i="16"/>
  <c r="L20" i="66"/>
  <c r="K21" i="66"/>
  <c r="S20" i="66"/>
  <c r="CH33" i="16"/>
  <c r="CP33" i="16"/>
  <c r="F21" i="65"/>
  <c r="D21" i="65"/>
  <c r="CI17" i="16"/>
  <c r="CH17" i="16"/>
  <c r="C22" i="65"/>
  <c r="B22" i="65"/>
  <c r="F22" i="65" s="1"/>
  <c r="E23" i="65"/>
  <c r="D23" i="65"/>
  <c r="C23" i="65"/>
  <c r="G23" i="65"/>
  <c r="B23" i="65"/>
  <c r="F23" i="65"/>
  <c r="H23" i="65"/>
  <c r="E21" i="65"/>
  <c r="CN33" i="16"/>
  <c r="AE21" i="65"/>
  <c r="V21" i="65"/>
  <c r="X21" i="65"/>
  <c r="AM21" i="65"/>
  <c r="AH21" i="65"/>
  <c r="U21" i="65"/>
  <c r="Z21" i="65"/>
  <c r="Q21" i="65"/>
  <c r="AC21" i="65"/>
  <c r="AA21" i="65"/>
  <c r="N21" i="65"/>
  <c r="W21" i="65"/>
  <c r="M21" i="65"/>
  <c r="J21" i="65"/>
  <c r="O21" i="65"/>
  <c r="AD21" i="65"/>
  <c r="AG21" i="65"/>
  <c r="AB21" i="65"/>
  <c r="P21" i="65"/>
  <c r="R21" i="65"/>
  <c r="S21" i="65"/>
  <c r="AF21" i="65"/>
  <c r="Y21" i="65"/>
  <c r="L21" i="65"/>
  <c r="K21" i="65"/>
  <c r="T21" i="65"/>
  <c r="CI33" i="16"/>
  <c r="CK33" i="16"/>
  <c r="CO13" i="16"/>
  <c r="CD46" i="16"/>
  <c r="CK23" i="16" s="1"/>
  <c r="CE4" i="16"/>
  <c r="CP13" i="16"/>
  <c r="F3425" i="66"/>
  <c r="F3424" i="66" s="1"/>
  <c r="F3423" i="66" s="1"/>
  <c r="F3422" i="66" s="1"/>
  <c r="F3421" i="66" s="1"/>
  <c r="F3420" i="66" s="1"/>
  <c r="F3419" i="66" s="1"/>
  <c r="F3418" i="66" s="1"/>
  <c r="F3417" i="66" s="1"/>
  <c r="F3416" i="66" s="1"/>
  <c r="F3415" i="66" s="1"/>
  <c r="F3414" i="66" s="1"/>
  <c r="F3413" i="66" s="1"/>
  <c r="F3412" i="66" s="1"/>
  <c r="F3411" i="66" s="1"/>
  <c r="F3410" i="66" s="1"/>
  <c r="F3409" i="66" s="1"/>
  <c r="F3408" i="66" s="1"/>
  <c r="F3407" i="66" s="1"/>
  <c r="F3406" i="66" s="1"/>
  <c r="F3405" i="66" s="1"/>
  <c r="F3404" i="66" s="1"/>
  <c r="F3403" i="66" s="1"/>
  <c r="F3402" i="66" s="1"/>
  <c r="F3401" i="66" s="1"/>
  <c r="F3400" i="66" s="1"/>
  <c r="F3399" i="66" s="1"/>
  <c r="F3398" i="66" s="1"/>
  <c r="F3397" i="66" s="1"/>
  <c r="F3396" i="66" s="1"/>
  <c r="F3395" i="66" s="1"/>
  <c r="F3394" i="66" s="1"/>
  <c r="F3393" i="66" s="1"/>
  <c r="F3392" i="66" s="1"/>
  <c r="F3391" i="66" s="1"/>
  <c r="F3390" i="66" s="1"/>
  <c r="F3389" i="66" s="1"/>
  <c r="F3388" i="66" s="1"/>
  <c r="F3387" i="66" s="1"/>
  <c r="F3386" i="66" s="1"/>
  <c r="F3385" i="66" s="1"/>
  <c r="F3384" i="66" s="1"/>
  <c r="F3383" i="66" s="1"/>
  <c r="F3382" i="66" s="1"/>
  <c r="F3381" i="66" s="1"/>
  <c r="F3380" i="66" s="1"/>
  <c r="F3379" i="66" s="1"/>
  <c r="F3378" i="66" s="1"/>
  <c r="F3377" i="66" s="1"/>
  <c r="F3376" i="66" s="1"/>
  <c r="F3375" i="66" s="1"/>
  <c r="F3374" i="66" s="1"/>
  <c r="F3373" i="66" s="1"/>
  <c r="F3372" i="66" s="1"/>
  <c r="F3371" i="66" s="1"/>
  <c r="F3370" i="66" s="1"/>
  <c r="F3369" i="66" s="1"/>
  <c r="F3368" i="66" s="1"/>
  <c r="F3367" i="66" s="1"/>
  <c r="F3366" i="66" s="1"/>
  <c r="F3365" i="66" s="1"/>
  <c r="F3364" i="66" s="1"/>
  <c r="F3363" i="66" s="1"/>
  <c r="F3362" i="66" s="1"/>
  <c r="F3361" i="66" s="1"/>
  <c r="F3360" i="66" s="1"/>
  <c r="F3359" i="66" s="1"/>
  <c r="F3358" i="66" s="1"/>
  <c r="F3357" i="66" s="1"/>
  <c r="F3356" i="66" s="1"/>
  <c r="F3355" i="66" s="1"/>
  <c r="F3354" i="66" s="1"/>
  <c r="F3353" i="66" s="1"/>
  <c r="F3352" i="66" s="1"/>
  <c r="F3351" i="66" s="1"/>
  <c r="F3350" i="66" s="1"/>
  <c r="F3349" i="66" s="1"/>
  <c r="F3348" i="66" s="1"/>
  <c r="F3347" i="66" s="1"/>
  <c r="F3346" i="66" s="1"/>
  <c r="F3345" i="66" s="1"/>
  <c r="F3344" i="66" s="1"/>
  <c r="F3343" i="66" s="1"/>
  <c r="F3342" i="66" s="1"/>
  <c r="F3341" i="66" s="1"/>
  <c r="F3340" i="66" s="1"/>
  <c r="F3339" i="66" s="1"/>
  <c r="F3338" i="66" s="1"/>
  <c r="F3337" i="66" s="1"/>
  <c r="F3336" i="66" s="1"/>
  <c r="F3335" i="66" s="1"/>
  <c r="F3334" i="66" s="1"/>
  <c r="F3333" i="66" s="1"/>
  <c r="F3332" i="66" s="1"/>
  <c r="F3331" i="66" s="1"/>
  <c r="F3330" i="66" s="1"/>
  <c r="F3329" i="66" s="1"/>
  <c r="F3328" i="66" s="1"/>
  <c r="F3327" i="66" s="1"/>
  <c r="F3326" i="66" s="1"/>
  <c r="F3325" i="66" s="1"/>
  <c r="F3324" i="66" s="1"/>
  <c r="F3323" i="66" s="1"/>
  <c r="F3322" i="66" s="1"/>
  <c r="F3321" i="66" s="1"/>
  <c r="F3320" i="66" s="1"/>
  <c r="F3319" i="66" s="1"/>
  <c r="F3318" i="66" s="1"/>
  <c r="F3317" i="66" s="1"/>
  <c r="F3316" i="66" s="1"/>
  <c r="F3315" i="66" s="1"/>
  <c r="F3314" i="66" s="1"/>
  <c r="F3313" i="66" s="1"/>
  <c r="F3312" i="66" s="1"/>
  <c r="F3311" i="66" s="1"/>
  <c r="F3310" i="66" s="1"/>
  <c r="F3309" i="66" s="1"/>
  <c r="F3308" i="66" s="1"/>
  <c r="F3307" i="66" s="1"/>
  <c r="F3306" i="66" s="1"/>
  <c r="F3305" i="66" s="1"/>
  <c r="F3304" i="66" s="1"/>
  <c r="F3303" i="66" s="1"/>
  <c r="F3302" i="66" s="1"/>
  <c r="F3301" i="66" s="1"/>
  <c r="F3300" i="66" s="1"/>
  <c r="F3299" i="66" s="1"/>
  <c r="F3298" i="66" s="1"/>
  <c r="F3297" i="66" s="1"/>
  <c r="F3296" i="66" s="1"/>
  <c r="F3295" i="66" s="1"/>
  <c r="F3294" i="66" s="1"/>
  <c r="F3293" i="66" s="1"/>
  <c r="F3292" i="66" s="1"/>
  <c r="F3291" i="66" s="1"/>
  <c r="F3290" i="66" s="1"/>
  <c r="F3289" i="66" s="1"/>
  <c r="F3288" i="66" s="1"/>
  <c r="F3287" i="66" s="1"/>
  <c r="F3286" i="66" s="1"/>
  <c r="F3285" i="66" s="1"/>
  <c r="F3284" i="66" s="1"/>
  <c r="F3283" i="66" s="1"/>
  <c r="F3282" i="66" s="1"/>
  <c r="F3281" i="66" s="1"/>
  <c r="F3280" i="66" s="1"/>
  <c r="F3279" i="66" s="1"/>
  <c r="F3278" i="66" s="1"/>
  <c r="F3277" i="66" s="1"/>
  <c r="F3276" i="66" s="1"/>
  <c r="F3275" i="66" s="1"/>
  <c r="F3274" i="66" s="1"/>
  <c r="F3273" i="66" s="1"/>
  <c r="F3272" i="66" s="1"/>
  <c r="F3271" i="66" s="1"/>
  <c r="F3270" i="66" s="1"/>
  <c r="F3269" i="66" s="1"/>
  <c r="F3268" i="66" s="1"/>
  <c r="F3267" i="66" s="1"/>
  <c r="F3266" i="66" s="1"/>
  <c r="F3265" i="66" s="1"/>
  <c r="F3264" i="66" s="1"/>
  <c r="F3263" i="66" s="1"/>
  <c r="F3262" i="66" s="1"/>
  <c r="F3261" i="66" s="1"/>
  <c r="F3260" i="66" s="1"/>
  <c r="F3259" i="66" s="1"/>
  <c r="F3258" i="66" s="1"/>
  <c r="F3257" i="66" s="1"/>
  <c r="F3256" i="66" s="1"/>
  <c r="F3255" i="66" s="1"/>
  <c r="F3254" i="66" s="1"/>
  <c r="F3253" i="66" s="1"/>
  <c r="F3252" i="66" s="1"/>
  <c r="F3251" i="66" s="1"/>
  <c r="F3250" i="66" s="1"/>
  <c r="F3249" i="66" s="1"/>
  <c r="F3248" i="66" s="1"/>
  <c r="F3247" i="66" s="1"/>
  <c r="F3246" i="66" s="1"/>
  <c r="F3245" i="66" s="1"/>
  <c r="F3244" i="66" s="1"/>
  <c r="F3243" i="66" s="1"/>
  <c r="F3242" i="66" s="1"/>
  <c r="F3241" i="66" s="1"/>
  <c r="F3240" i="66" s="1"/>
  <c r="F3239" i="66" s="1"/>
  <c r="F3238" i="66" s="1"/>
  <c r="F3237" i="66" s="1"/>
  <c r="F3236" i="66" s="1"/>
  <c r="F3235" i="66" s="1"/>
  <c r="F3234" i="66" s="1"/>
  <c r="F3233" i="66" s="1"/>
  <c r="F3232" i="66" s="1"/>
  <c r="F3231" i="66" s="1"/>
  <c r="F3230" i="66" s="1"/>
  <c r="F3229" i="66" s="1"/>
  <c r="F3228" i="66" s="1"/>
  <c r="F3227" i="66" s="1"/>
  <c r="F3226" i="66" s="1"/>
  <c r="F3225" i="66" s="1"/>
  <c r="F3224" i="66" s="1"/>
  <c r="F3223" i="66" s="1"/>
  <c r="F3222" i="66" s="1"/>
  <c r="F3221" i="66" s="1"/>
  <c r="F3220" i="66" s="1"/>
  <c r="F3219" i="66" s="1"/>
  <c r="F3218" i="66" s="1"/>
  <c r="F3217" i="66" s="1"/>
  <c r="F3216" i="66" s="1"/>
  <c r="F3215" i="66" s="1"/>
  <c r="F3214" i="66" s="1"/>
  <c r="F3213" i="66" s="1"/>
  <c r="F3212" i="66" s="1"/>
  <c r="F3211" i="66" s="1"/>
  <c r="F3210" i="66" s="1"/>
  <c r="F3209" i="66" s="1"/>
  <c r="F3208" i="66" s="1"/>
  <c r="F3207" i="66" s="1"/>
  <c r="F3206" i="66" s="1"/>
  <c r="F3205" i="66" s="1"/>
  <c r="F3204" i="66" s="1"/>
  <c r="F3203" i="66" s="1"/>
  <c r="F3202" i="66" s="1"/>
  <c r="F3201" i="66" s="1"/>
  <c r="F3200" i="66" s="1"/>
  <c r="F3199" i="66" s="1"/>
  <c r="F3198" i="66" s="1"/>
  <c r="F3197" i="66" s="1"/>
  <c r="F3196" i="66" s="1"/>
  <c r="F3195" i="66" s="1"/>
  <c r="F3194" i="66" s="1"/>
  <c r="F3193" i="66" s="1"/>
  <c r="F3192" i="66" s="1"/>
  <c r="F3191" i="66" s="1"/>
  <c r="F3190" i="66" s="1"/>
  <c r="F3189" i="66" s="1"/>
  <c r="F3188" i="66" s="1"/>
  <c r="F3187" i="66" s="1"/>
  <c r="F3186" i="66" s="1"/>
  <c r="F3185" i="66" s="1"/>
  <c r="F3184" i="66" s="1"/>
  <c r="F3183" i="66" s="1"/>
  <c r="F3182" i="66" s="1"/>
  <c r="F3181" i="66" s="1"/>
  <c r="F3180" i="66" s="1"/>
  <c r="F3179" i="66" s="1"/>
  <c r="F3178" i="66" s="1"/>
  <c r="F3177" i="66" s="1"/>
  <c r="F3176" i="66" s="1"/>
  <c r="M19" i="66"/>
  <c r="M65" i="16"/>
  <c r="CQ33" i="16"/>
  <c r="CO33" i="16"/>
  <c r="S21" i="55"/>
  <c r="S22" i="55" s="1"/>
  <c r="T22" i="55"/>
  <c r="K115" i="29"/>
  <c r="C114" i="29"/>
  <c r="N114" i="29" s="1"/>
  <c r="D114" i="29" s="1"/>
  <c r="CO17" i="16"/>
  <c r="CQ17" i="16"/>
  <c r="E179" i="29"/>
  <c r="N179" i="29"/>
  <c r="D179" i="29" s="1"/>
  <c r="K181" i="29"/>
  <c r="C180" i="29"/>
  <c r="CJ17" i="16"/>
  <c r="E20" i="10"/>
  <c r="CK17" i="16"/>
  <c r="CL17" i="16"/>
  <c r="B38" i="29"/>
  <c r="G38" i="29" s="1"/>
  <c r="H38" i="29"/>
  <c r="F38" i="29"/>
  <c r="E38" i="29"/>
  <c r="C38" i="29"/>
  <c r="N38" i="29" s="1"/>
  <c r="D38" i="29" s="1"/>
  <c r="H20" i="19"/>
  <c r="I21" i="19"/>
  <c r="M74" i="16"/>
  <c r="BO21" i="16"/>
  <c r="CM22" i="16"/>
  <c r="CJ22" i="16"/>
  <c r="CH22" i="16"/>
  <c r="CK22" i="16"/>
  <c r="CI22" i="16"/>
  <c r="CL22" i="16"/>
  <c r="BA68" i="45"/>
  <c r="BA69" i="45"/>
  <c r="BB67" i="45"/>
  <c r="K143" i="29"/>
  <c r="C142" i="29"/>
  <c r="N142" i="29" s="1"/>
  <c r="D142" i="29" s="1"/>
  <c r="W5" i="55"/>
  <c r="V4" i="55"/>
  <c r="AL54" i="66"/>
  <c r="CM33" i="16"/>
  <c r="D37" i="63"/>
  <c r="BB38" i="63"/>
  <c r="F38" i="63" s="1"/>
  <c r="BA38" i="63"/>
  <c r="CL33" i="16"/>
  <c r="BP33" i="16"/>
  <c r="CQ13" i="16"/>
  <c r="CN17" i="16"/>
  <c r="CP17" i="16"/>
  <c r="CM17" i="16"/>
  <c r="O33" i="66"/>
  <c r="K40" i="29"/>
  <c r="A39" i="29"/>
  <c r="E37" i="28"/>
  <c r="A39" i="28"/>
  <c r="AR40" i="28"/>
  <c r="I58" i="28"/>
  <c r="H58" i="28"/>
  <c r="B58" i="28"/>
  <c r="G58" i="28"/>
  <c r="D58" i="28"/>
  <c r="F58" i="28"/>
  <c r="AS59" i="28"/>
  <c r="E58" i="28"/>
  <c r="G98" i="28"/>
  <c r="H98" i="28"/>
  <c r="E98" i="28"/>
  <c r="B98" i="28"/>
  <c r="F98" i="28"/>
  <c r="AS99" i="28"/>
  <c r="I98" i="28"/>
  <c r="D98" i="28"/>
  <c r="I38" i="28"/>
  <c r="G38" i="28"/>
  <c r="C38" i="28"/>
  <c r="AU38" i="28" s="1"/>
  <c r="H38" i="28"/>
  <c r="B38" i="28"/>
  <c r="F38" i="28"/>
  <c r="E79" i="28"/>
  <c r="H79" i="28"/>
  <c r="I79" i="28"/>
  <c r="AS80" i="28"/>
  <c r="F79" i="28"/>
  <c r="G79" i="28"/>
  <c r="D79" i="28"/>
  <c r="B79" i="28"/>
  <c r="S37" i="7"/>
  <c r="AT14" i="28"/>
  <c r="J205" i="28"/>
  <c r="J212" i="28"/>
  <c r="AS119" i="28"/>
  <c r="H118" i="28"/>
  <c r="B118" i="28"/>
  <c r="G118" i="28"/>
  <c r="I118" i="28"/>
  <c r="F118" i="28"/>
  <c r="E118" i="28"/>
  <c r="D118" i="28"/>
  <c r="J217" i="28"/>
  <c r="AU218" i="28"/>
  <c r="C104" i="28"/>
  <c r="AR105" i="28"/>
  <c r="C105" i="28" s="1"/>
  <c r="AU105" i="28" s="1"/>
  <c r="AR218" i="28"/>
  <c r="C217" i="28"/>
  <c r="AR130" i="28"/>
  <c r="C128" i="28"/>
  <c r="AU128" i="28" s="1"/>
  <c r="AR63" i="28"/>
  <c r="AR62" i="28"/>
  <c r="C62" i="28" s="1"/>
  <c r="AU62" i="28" s="1"/>
  <c r="C61" i="28"/>
  <c r="AU61" i="28" s="1"/>
  <c r="C25" i="9"/>
  <c r="B25" i="9"/>
  <c r="F25" i="9" s="1"/>
  <c r="D20" i="10"/>
  <c r="I24" i="9"/>
  <c r="H20" i="10"/>
  <c r="E24" i="9"/>
  <c r="G20" i="10"/>
  <c r="H24" i="9"/>
  <c r="D24" i="9"/>
  <c r="I21" i="10"/>
  <c r="F21" i="10"/>
  <c r="L21" i="10"/>
  <c r="AR27" i="9"/>
  <c r="AS27" i="9" s="1"/>
  <c r="A26" i="9"/>
  <c r="G24" i="9"/>
  <c r="AT14" i="38"/>
  <c r="C14" i="38" s="1"/>
  <c r="D262" i="28"/>
  <c r="AS263" i="28"/>
  <c r="J263" i="28" s="1"/>
  <c r="E262" i="28"/>
  <c r="G262" i="28"/>
  <c r="I262" i="28"/>
  <c r="H262" i="28"/>
  <c r="B262" i="28"/>
  <c r="F262" i="28"/>
  <c r="AR266" i="28"/>
  <c r="C264" i="28"/>
  <c r="AU264" i="28" s="1"/>
  <c r="O15" i="39"/>
  <c r="J79" i="16"/>
  <c r="L69" i="16"/>
  <c r="J69" i="16"/>
  <c r="J66" i="16"/>
  <c r="G63" i="16"/>
  <c r="J70" i="16"/>
  <c r="G75" i="16"/>
  <c r="G66" i="16"/>
  <c r="J60" i="16"/>
  <c r="K74" i="16"/>
  <c r="K77" i="16"/>
  <c r="G71" i="16"/>
  <c r="J76" i="16"/>
  <c r="J64" i="16"/>
  <c r="G74" i="16"/>
  <c r="J75" i="16"/>
  <c r="G64" i="16"/>
  <c r="J63" i="16"/>
  <c r="J78" i="16"/>
  <c r="J68" i="16"/>
  <c r="G77" i="16"/>
  <c r="G62" i="16"/>
  <c r="G67" i="16"/>
  <c r="G79" i="16"/>
  <c r="G72" i="16"/>
  <c r="J77" i="16"/>
  <c r="G65" i="16"/>
  <c r="M64" i="16"/>
  <c r="M70" i="16"/>
  <c r="J71" i="16"/>
  <c r="G69" i="16"/>
  <c r="M69" i="16"/>
  <c r="G78" i="16"/>
  <c r="G70" i="16"/>
  <c r="G61" i="16"/>
  <c r="G73" i="16"/>
  <c r="M77" i="16"/>
  <c r="M75" i="16"/>
  <c r="G76" i="16"/>
  <c r="M72" i="16"/>
  <c r="M66" i="16"/>
  <c r="M67" i="16"/>
  <c r="M71" i="16"/>
  <c r="M76" i="16"/>
  <c r="M63" i="16"/>
  <c r="M79" i="16"/>
  <c r="M73" i="16"/>
  <c r="M68" i="16"/>
  <c r="M78" i="16"/>
  <c r="F321" i="29"/>
  <c r="E321" i="29"/>
  <c r="H321" i="29"/>
  <c r="B321" i="29"/>
  <c r="G321" i="29" s="1"/>
  <c r="D321" i="29"/>
  <c r="C322" i="29"/>
  <c r="K323" i="29"/>
  <c r="K309" i="29"/>
  <c r="C308" i="29"/>
  <c r="J262" i="28"/>
  <c r="L15" i="39"/>
  <c r="M15" i="39" s="1"/>
  <c r="C15" i="39" s="1"/>
  <c r="C14" i="37"/>
  <c r="A14" i="37" s="1"/>
  <c r="D14" i="37" s="1"/>
  <c r="AB4" i="19" l="1"/>
  <c r="AC3" i="19"/>
  <c r="AK25" i="9"/>
  <c r="Y25" i="9"/>
  <c r="M25" i="9"/>
  <c r="AJ25" i="9"/>
  <c r="X25" i="9"/>
  <c r="L25" i="9"/>
  <c r="AH25" i="9"/>
  <c r="V25" i="9"/>
  <c r="J25" i="9"/>
  <c r="AE25" i="9"/>
  <c r="S25" i="9"/>
  <c r="AF25" i="9"/>
  <c r="O25" i="9"/>
  <c r="AB25" i="9"/>
  <c r="AO25" i="9"/>
  <c r="W25" i="9"/>
  <c r="AI25" i="9"/>
  <c r="AN25" i="9"/>
  <c r="U25" i="9"/>
  <c r="Q25" i="9"/>
  <c r="N25" i="9"/>
  <c r="AM25" i="9"/>
  <c r="T25" i="9"/>
  <c r="AL25" i="9"/>
  <c r="R25" i="9"/>
  <c r="AD25" i="9"/>
  <c r="AG25" i="9"/>
  <c r="P25" i="9"/>
  <c r="Z25" i="9"/>
  <c r="K25" i="9"/>
  <c r="AC25" i="9"/>
  <c r="AA25" i="9"/>
  <c r="N307" i="29"/>
  <c r="D306" i="29"/>
  <c r="N290" i="29"/>
  <c r="D289" i="29"/>
  <c r="AU104" i="28"/>
  <c r="N52" i="76"/>
  <c r="N54" i="76" s="1"/>
  <c r="N53" i="76" s="1"/>
  <c r="O44" i="76"/>
  <c r="M45" i="76"/>
  <c r="L48" i="76"/>
  <c r="L50" i="76" s="1"/>
  <c r="L49" i="76" s="1"/>
  <c r="D27" i="19"/>
  <c r="C26" i="19"/>
  <c r="H82" i="29"/>
  <c r="E82" i="29"/>
  <c r="B82" i="29"/>
  <c r="G82" i="29" s="1"/>
  <c r="D82" i="29"/>
  <c r="F82" i="29"/>
  <c r="K84" i="29"/>
  <c r="C83" i="29"/>
  <c r="N83" i="29" s="1"/>
  <c r="K22" i="66"/>
  <c r="L21" i="66"/>
  <c r="S21" i="66"/>
  <c r="U28" i="55"/>
  <c r="T27" i="55"/>
  <c r="T23" i="65"/>
  <c r="AB23" i="65"/>
  <c r="AM23" i="65"/>
  <c r="V23" i="65"/>
  <c r="N23" i="65"/>
  <c r="J23" i="65"/>
  <c r="W23" i="65"/>
  <c r="U23" i="65"/>
  <c r="R23" i="65"/>
  <c r="P23" i="65"/>
  <c r="Y23" i="65"/>
  <c r="AF23" i="65"/>
  <c r="O23" i="65"/>
  <c r="L23" i="65"/>
  <c r="AD23" i="65"/>
  <c r="AA23" i="65"/>
  <c r="AE23" i="65"/>
  <c r="Q23" i="65"/>
  <c r="X23" i="65"/>
  <c r="AH23" i="65"/>
  <c r="Z23" i="65"/>
  <c r="M23" i="65"/>
  <c r="K23" i="65"/>
  <c r="AG23" i="65"/>
  <c r="AC23" i="65"/>
  <c r="S23" i="65"/>
  <c r="D22" i="65"/>
  <c r="E22" i="65"/>
  <c r="G22" i="65"/>
  <c r="AC22" i="65"/>
  <c r="O22" i="65"/>
  <c r="Y22" i="65"/>
  <c r="T22" i="65"/>
  <c r="Q22" i="65"/>
  <c r="AH22" i="65"/>
  <c r="L22" i="65"/>
  <c r="J22" i="65"/>
  <c r="AE22" i="65"/>
  <c r="AD22" i="65"/>
  <c r="N22" i="65"/>
  <c r="AG22" i="65"/>
  <c r="P22" i="65"/>
  <c r="AF22" i="65"/>
  <c r="Z22" i="65"/>
  <c r="W22" i="65"/>
  <c r="AB22" i="65"/>
  <c r="AA22" i="65"/>
  <c r="R22" i="65"/>
  <c r="U22" i="65"/>
  <c r="V22" i="65"/>
  <c r="K22" i="65"/>
  <c r="AM22" i="65"/>
  <c r="S22" i="65"/>
  <c r="M22" i="65"/>
  <c r="X22" i="65"/>
  <c r="CE46" i="16"/>
  <c r="CL23" i="16" s="1"/>
  <c r="CF4" i="16"/>
  <c r="E180" i="29"/>
  <c r="N180" i="29"/>
  <c r="D180" i="29" s="1"/>
  <c r="L181" i="29"/>
  <c r="C181" i="29"/>
  <c r="K182" i="29"/>
  <c r="K116" i="29"/>
  <c r="C115" i="29"/>
  <c r="N115" i="29" s="1"/>
  <c r="D115" i="29" s="1"/>
  <c r="F3175" i="66"/>
  <c r="F3174" i="66" s="1"/>
  <c r="F3173" i="66" s="1"/>
  <c r="F3172" i="66" s="1"/>
  <c r="F3171" i="66" s="1"/>
  <c r="F3170" i="66" s="1"/>
  <c r="F3169" i="66" s="1"/>
  <c r="F3168" i="66" s="1"/>
  <c r="F3167" i="66" s="1"/>
  <c r="F3166" i="66" s="1"/>
  <c r="F3165" i="66" s="1"/>
  <c r="F3164" i="66" s="1"/>
  <c r="F3163" i="66" s="1"/>
  <c r="F3162" i="66" s="1"/>
  <c r="F3161" i="66" s="1"/>
  <c r="F3160" i="66" s="1"/>
  <c r="F3159" i="66" s="1"/>
  <c r="F3158" i="66" s="1"/>
  <c r="F3157" i="66" s="1"/>
  <c r="F3156" i="66" s="1"/>
  <c r="F3155" i="66" s="1"/>
  <c r="F3154" i="66" s="1"/>
  <c r="F3153" i="66" s="1"/>
  <c r="F3152" i="66" s="1"/>
  <c r="F3151" i="66" s="1"/>
  <c r="F3150" i="66" s="1"/>
  <c r="F3149" i="66" s="1"/>
  <c r="F3148" i="66" s="1"/>
  <c r="F3147" i="66" s="1"/>
  <c r="F3146" i="66" s="1"/>
  <c r="F3145" i="66" s="1"/>
  <c r="F3144" i="66" s="1"/>
  <c r="F3143" i="66" s="1"/>
  <c r="F3142" i="66" s="1"/>
  <c r="F3141" i="66" s="1"/>
  <c r="F3140" i="66" s="1"/>
  <c r="F3139" i="66" s="1"/>
  <c r="F3138" i="66" s="1"/>
  <c r="F3137" i="66" s="1"/>
  <c r="F3136" i="66" s="1"/>
  <c r="F3135" i="66" s="1"/>
  <c r="F3134" i="66" s="1"/>
  <c r="F3133" i="66" s="1"/>
  <c r="F3132" i="66" s="1"/>
  <c r="F3131" i="66" s="1"/>
  <c r="F3130" i="66" s="1"/>
  <c r="F3129" i="66" s="1"/>
  <c r="F3128" i="66" s="1"/>
  <c r="F3127" i="66" s="1"/>
  <c r="F3126" i="66" s="1"/>
  <c r="F3125" i="66" s="1"/>
  <c r="F3124" i="66" s="1"/>
  <c r="F3123" i="66" s="1"/>
  <c r="F3122" i="66" s="1"/>
  <c r="F3121" i="66" s="1"/>
  <c r="F3120" i="66" s="1"/>
  <c r="F3119" i="66" s="1"/>
  <c r="F3118" i="66" s="1"/>
  <c r="F3117" i="66" s="1"/>
  <c r="F3116" i="66" s="1"/>
  <c r="F3115" i="66" s="1"/>
  <c r="F3114" i="66" s="1"/>
  <c r="F3113" i="66" s="1"/>
  <c r="F3112" i="66" s="1"/>
  <c r="F3111" i="66" s="1"/>
  <c r="F3110" i="66" s="1"/>
  <c r="F3109" i="66" s="1"/>
  <c r="F3108" i="66" s="1"/>
  <c r="F3107" i="66" s="1"/>
  <c r="F3106" i="66" s="1"/>
  <c r="F3105" i="66" s="1"/>
  <c r="F3104" i="66" s="1"/>
  <c r="F3103" i="66" s="1"/>
  <c r="F3102" i="66" s="1"/>
  <c r="F3101" i="66" s="1"/>
  <c r="F3100" i="66" s="1"/>
  <c r="F3099" i="66" s="1"/>
  <c r="F3098" i="66" s="1"/>
  <c r="F3097" i="66" s="1"/>
  <c r="F3096" i="66" s="1"/>
  <c r="F3095" i="66" s="1"/>
  <c r="F3094" i="66" s="1"/>
  <c r="F3093" i="66" s="1"/>
  <c r="F3092" i="66" s="1"/>
  <c r="F3091" i="66" s="1"/>
  <c r="F3090" i="66" s="1"/>
  <c r="F3089" i="66" s="1"/>
  <c r="F3088" i="66" s="1"/>
  <c r="F3087" i="66" s="1"/>
  <c r="F3086" i="66" s="1"/>
  <c r="F3085" i="66" s="1"/>
  <c r="F3084" i="66" s="1"/>
  <c r="F3083" i="66" s="1"/>
  <c r="F3082" i="66" s="1"/>
  <c r="F3081" i="66" s="1"/>
  <c r="F3080" i="66" s="1"/>
  <c r="F3079" i="66" s="1"/>
  <c r="F3078" i="66" s="1"/>
  <c r="F3077" i="66" s="1"/>
  <c r="F3076" i="66" s="1"/>
  <c r="F3075" i="66" s="1"/>
  <c r="F3074" i="66" s="1"/>
  <c r="F3073" i="66" s="1"/>
  <c r="F3072" i="66" s="1"/>
  <c r="F3071" i="66" s="1"/>
  <c r="F3070" i="66" s="1"/>
  <c r="F3069" i="66" s="1"/>
  <c r="F3068" i="66" s="1"/>
  <c r="F3067" i="66" s="1"/>
  <c r="F3066" i="66" s="1"/>
  <c r="F3065" i="66" s="1"/>
  <c r="F3064" i="66" s="1"/>
  <c r="F3063" i="66" s="1"/>
  <c r="F3062" i="66" s="1"/>
  <c r="F3061" i="66" s="1"/>
  <c r="F3060" i="66" s="1"/>
  <c r="F3059" i="66" s="1"/>
  <c r="F3058" i="66" s="1"/>
  <c r="F3057" i="66" s="1"/>
  <c r="F3056" i="66" s="1"/>
  <c r="F3055" i="66" s="1"/>
  <c r="F3054" i="66" s="1"/>
  <c r="F3053" i="66" s="1"/>
  <c r="F3052" i="66" s="1"/>
  <c r="F3051" i="66" s="1"/>
  <c r="F3050" i="66" s="1"/>
  <c r="F3049" i="66" s="1"/>
  <c r="F3048" i="66" s="1"/>
  <c r="F3047" i="66" s="1"/>
  <c r="F3046" i="66" s="1"/>
  <c r="F3045" i="66" s="1"/>
  <c r="F3044" i="66" s="1"/>
  <c r="F3043" i="66" s="1"/>
  <c r="F3042" i="66" s="1"/>
  <c r="F3041" i="66" s="1"/>
  <c r="F3040" i="66" s="1"/>
  <c r="F3039" i="66" s="1"/>
  <c r="F3038" i="66" s="1"/>
  <c r="F3037" i="66" s="1"/>
  <c r="F3036" i="66" s="1"/>
  <c r="F3035" i="66" s="1"/>
  <c r="F3034" i="66" s="1"/>
  <c r="F3033" i="66" s="1"/>
  <c r="F3032" i="66" s="1"/>
  <c r="F3031" i="66" s="1"/>
  <c r="F3030" i="66" s="1"/>
  <c r="F3029" i="66" s="1"/>
  <c r="F3028" i="66" s="1"/>
  <c r="F3027" i="66" s="1"/>
  <c r="F3026" i="66" s="1"/>
  <c r="F3025" i="66" s="1"/>
  <c r="F3024" i="66" s="1"/>
  <c r="F3023" i="66" s="1"/>
  <c r="F3022" i="66" s="1"/>
  <c r="F3021" i="66" s="1"/>
  <c r="F3020" i="66" s="1"/>
  <c r="F3019" i="66" s="1"/>
  <c r="F3018" i="66" s="1"/>
  <c r="F3017" i="66" s="1"/>
  <c r="F3016" i="66" s="1"/>
  <c r="F3015" i="66" s="1"/>
  <c r="F3014" i="66" s="1"/>
  <c r="F3013" i="66" s="1"/>
  <c r="F3012" i="66" s="1"/>
  <c r="F3011" i="66" s="1"/>
  <c r="F3010" i="66" s="1"/>
  <c r="F3009" i="66" s="1"/>
  <c r="F3008" i="66" s="1"/>
  <c r="F3007" i="66" s="1"/>
  <c r="F3006" i="66" s="1"/>
  <c r="F3005" i="66" s="1"/>
  <c r="F3004" i="66" s="1"/>
  <c r="F3003" i="66" s="1"/>
  <c r="F3002" i="66" s="1"/>
  <c r="F3001" i="66" s="1"/>
  <c r="F3000" i="66" s="1"/>
  <c r="F2999" i="66" s="1"/>
  <c r="F2998" i="66" s="1"/>
  <c r="F2997" i="66" s="1"/>
  <c r="F2996" i="66" s="1"/>
  <c r="F2995" i="66" s="1"/>
  <c r="F2994" i="66" s="1"/>
  <c r="F2993" i="66" s="1"/>
  <c r="F2992" i="66" s="1"/>
  <c r="F2991" i="66" s="1"/>
  <c r="F2990" i="66" s="1"/>
  <c r="F2989" i="66" s="1"/>
  <c r="F2988" i="66" s="1"/>
  <c r="F2987" i="66" s="1"/>
  <c r="F2986" i="66" s="1"/>
  <c r="F2985" i="66" s="1"/>
  <c r="F2984" i="66" s="1"/>
  <c r="F2983" i="66" s="1"/>
  <c r="F2982" i="66" s="1"/>
  <c r="F2981" i="66" s="1"/>
  <c r="F2980" i="66" s="1"/>
  <c r="F2979" i="66" s="1"/>
  <c r="F2978" i="66" s="1"/>
  <c r="F2977" i="66" s="1"/>
  <c r="F2976" i="66" s="1"/>
  <c r="F2975" i="66" s="1"/>
  <c r="F2974" i="66" s="1"/>
  <c r="F2973" i="66" s="1"/>
  <c r="F2972" i="66" s="1"/>
  <c r="F2971" i="66" s="1"/>
  <c r="F2970" i="66" s="1"/>
  <c r="F2969" i="66" s="1"/>
  <c r="F2968" i="66" s="1"/>
  <c r="F2967" i="66" s="1"/>
  <c r="F2966" i="66" s="1"/>
  <c r="F2965" i="66" s="1"/>
  <c r="F2964" i="66" s="1"/>
  <c r="F2963" i="66" s="1"/>
  <c r="F2962" i="66" s="1"/>
  <c r="F2961" i="66" s="1"/>
  <c r="F2960" i="66" s="1"/>
  <c r="F2959" i="66" s="1"/>
  <c r="F2958" i="66" s="1"/>
  <c r="F2957" i="66" s="1"/>
  <c r="F2956" i="66" s="1"/>
  <c r="F2955" i="66" s="1"/>
  <c r="F2954" i="66" s="1"/>
  <c r="F2953" i="66" s="1"/>
  <c r="F2952" i="66" s="1"/>
  <c r="F2951" i="66" s="1"/>
  <c r="F2950" i="66" s="1"/>
  <c r="F2949" i="66" s="1"/>
  <c r="F2948" i="66" s="1"/>
  <c r="F2947" i="66" s="1"/>
  <c r="F2946" i="66" s="1"/>
  <c r="F2945" i="66" s="1"/>
  <c r="F2944" i="66" s="1"/>
  <c r="F2943" i="66" s="1"/>
  <c r="F2942" i="66" s="1"/>
  <c r="F2941" i="66" s="1"/>
  <c r="F2940" i="66" s="1"/>
  <c r="F2939" i="66" s="1"/>
  <c r="F2938" i="66" s="1"/>
  <c r="F2937" i="66" s="1"/>
  <c r="F2936" i="66" s="1"/>
  <c r="F2935" i="66" s="1"/>
  <c r="F2934" i="66" s="1"/>
  <c r="F2933" i="66" s="1"/>
  <c r="F2932" i="66" s="1"/>
  <c r="F2931" i="66" s="1"/>
  <c r="F2930" i="66" s="1"/>
  <c r="F2929" i="66" s="1"/>
  <c r="F2928" i="66" s="1"/>
  <c r="F2927" i="66" s="1"/>
  <c r="F2926" i="66" s="1"/>
  <c r="M20" i="66"/>
  <c r="K41" i="29"/>
  <c r="A40" i="29"/>
  <c r="U4" i="55"/>
  <c r="V5" i="55"/>
  <c r="BB68" i="45"/>
  <c r="BB69" i="45"/>
  <c r="D38" i="63"/>
  <c r="BB39" i="63"/>
  <c r="F39" i="63" s="1"/>
  <c r="BA39" i="63"/>
  <c r="F39" i="29"/>
  <c r="H39" i="29"/>
  <c r="C39" i="29"/>
  <c r="N39" i="29" s="1"/>
  <c r="D39" i="29" s="1"/>
  <c r="B39" i="29"/>
  <c r="G39" i="29" s="1"/>
  <c r="E39" i="29"/>
  <c r="AL55" i="66"/>
  <c r="K144" i="29"/>
  <c r="C143" i="29"/>
  <c r="N143" i="29" s="1"/>
  <c r="D143" i="29" s="1"/>
  <c r="CI21" i="16"/>
  <c r="CH21" i="16"/>
  <c r="BO20" i="16"/>
  <c r="CJ21" i="16"/>
  <c r="CK21" i="16"/>
  <c r="CL21" i="16"/>
  <c r="CM21" i="16"/>
  <c r="G20" i="19"/>
  <c r="H21" i="19"/>
  <c r="E38" i="28"/>
  <c r="D38" i="28"/>
  <c r="B99" i="28"/>
  <c r="AS100" i="28"/>
  <c r="H99" i="28"/>
  <c r="G99" i="28"/>
  <c r="I99" i="28"/>
  <c r="E99" i="28"/>
  <c r="F99" i="28"/>
  <c r="D99" i="28"/>
  <c r="H59" i="28"/>
  <c r="G59" i="28"/>
  <c r="B59" i="28"/>
  <c r="I59" i="28"/>
  <c r="F59" i="28"/>
  <c r="D59" i="28"/>
  <c r="AS60" i="28"/>
  <c r="E59" i="28"/>
  <c r="E80" i="28"/>
  <c r="D80" i="28"/>
  <c r="G80" i="28"/>
  <c r="F80" i="28"/>
  <c r="H80" i="28"/>
  <c r="AS81" i="28"/>
  <c r="I80" i="28"/>
  <c r="B80" i="28"/>
  <c r="AR42" i="28"/>
  <c r="AR44" i="28" s="1"/>
  <c r="AR41" i="28"/>
  <c r="A41" i="28" s="1"/>
  <c r="A40" i="28"/>
  <c r="H39" i="28"/>
  <c r="F39" i="28"/>
  <c r="G39" i="28"/>
  <c r="I39" i="28"/>
  <c r="B39" i="28"/>
  <c r="C39" i="28"/>
  <c r="AU39" i="28" s="1"/>
  <c r="D39" i="28" s="1"/>
  <c r="J51" i="28"/>
  <c r="J254" i="28"/>
  <c r="J90" i="28"/>
  <c r="J71" i="28"/>
  <c r="J30" i="28"/>
  <c r="T37" i="7"/>
  <c r="AT18" i="28"/>
  <c r="AR64" i="28"/>
  <c r="C63" i="28"/>
  <c r="C218" i="28"/>
  <c r="AR219" i="28"/>
  <c r="AR131" i="28"/>
  <c r="C130" i="28"/>
  <c r="AU130" i="28" s="1"/>
  <c r="F119" i="28"/>
  <c r="I119" i="28"/>
  <c r="AS120" i="28"/>
  <c r="H119" i="28"/>
  <c r="B119" i="28"/>
  <c r="G119" i="28"/>
  <c r="E119" i="28"/>
  <c r="D119" i="28"/>
  <c r="J218" i="28"/>
  <c r="AU219" i="28"/>
  <c r="J219" i="28" s="1"/>
  <c r="D25" i="9"/>
  <c r="H25" i="9"/>
  <c r="E25" i="9"/>
  <c r="A21" i="10"/>
  <c r="G25" i="9"/>
  <c r="C21" i="10"/>
  <c r="B21" i="10" s="1"/>
  <c r="K22" i="10"/>
  <c r="C26" i="9"/>
  <c r="B26" i="9"/>
  <c r="D26" i="9" s="1"/>
  <c r="I25" i="9"/>
  <c r="AR28" i="9"/>
  <c r="AS28" i="9" s="1"/>
  <c r="A27" i="9"/>
  <c r="F85" i="16"/>
  <c r="F86" i="16" s="1"/>
  <c r="F87" i="16" s="1"/>
  <c r="F88" i="16" s="1"/>
  <c r="F89" i="16" s="1"/>
  <c r="F90" i="16" s="1"/>
  <c r="F91" i="16" s="1"/>
  <c r="F92" i="16" s="1"/>
  <c r="F93" i="16" s="1"/>
  <c r="F94" i="16" s="1"/>
  <c r="F95" i="16" s="1"/>
  <c r="F96" i="16" s="1"/>
  <c r="F97" i="16" s="1"/>
  <c r="F98" i="16" s="1"/>
  <c r="F99" i="16" s="1"/>
  <c r="F67" i="16"/>
  <c r="F68" i="16" s="1"/>
  <c r="F69" i="16" s="1"/>
  <c r="F70" i="16" s="1"/>
  <c r="F71" i="16" s="1"/>
  <c r="F72" i="16" s="1"/>
  <c r="F73" i="16" s="1"/>
  <c r="C10" i="27"/>
  <c r="C11" i="34"/>
  <c r="C16" i="35"/>
  <c r="C309" i="29"/>
  <c r="C310" i="29" s="1"/>
  <c r="K310" i="29"/>
  <c r="C266" i="28"/>
  <c r="AU266" i="28" s="1"/>
  <c r="J266" i="28" s="1"/>
  <c r="AR267" i="28"/>
  <c r="K324" i="29"/>
  <c r="C323" i="29"/>
  <c r="E14" i="38"/>
  <c r="L16" i="39"/>
  <c r="M16" i="39" s="1"/>
  <c r="C16" i="39" s="1"/>
  <c r="O16" i="39"/>
  <c r="G263" i="28"/>
  <c r="F263" i="28"/>
  <c r="E263" i="28"/>
  <c r="I263" i="28"/>
  <c r="D263" i="28"/>
  <c r="B263" i="28"/>
  <c r="AS264" i="28"/>
  <c r="H263" i="28"/>
  <c r="C15" i="36"/>
  <c r="H15" i="37"/>
  <c r="AU44" i="28" l="1"/>
  <c r="AD3" i="19"/>
  <c r="AD4" i="19" s="1"/>
  <c r="AC4" i="19"/>
  <c r="AO26" i="9"/>
  <c r="AC26" i="9"/>
  <c r="Q26" i="9"/>
  <c r="AN26" i="9"/>
  <c r="AB26" i="9"/>
  <c r="P26" i="9"/>
  <c r="AL26" i="9"/>
  <c r="Z26" i="9"/>
  <c r="N26" i="9"/>
  <c r="AI26" i="9"/>
  <c r="W26" i="9"/>
  <c r="K26" i="9"/>
  <c r="S26" i="9"/>
  <c r="AF26" i="9"/>
  <c r="M26" i="9"/>
  <c r="AE26" i="9"/>
  <c r="AA26" i="9"/>
  <c r="AH26" i="9"/>
  <c r="Y26" i="9"/>
  <c r="AM26" i="9"/>
  <c r="R26" i="9"/>
  <c r="X26" i="9"/>
  <c r="V26" i="9"/>
  <c r="U26" i="9"/>
  <c r="AK26" i="9"/>
  <c r="T26" i="9"/>
  <c r="AJ26" i="9"/>
  <c r="AG26" i="9"/>
  <c r="AD26" i="9"/>
  <c r="O26" i="9"/>
  <c r="L26" i="9"/>
  <c r="J26" i="9"/>
  <c r="M10" i="27"/>
  <c r="N10" i="27"/>
  <c r="O10" i="27"/>
  <c r="P10" i="27"/>
  <c r="N11" i="34"/>
  <c r="M11" i="34"/>
  <c r="D290" i="29"/>
  <c r="N291" i="29"/>
  <c r="N308" i="29"/>
  <c r="N309" i="29" s="1"/>
  <c r="N310" i="29" s="1"/>
  <c r="I310" i="29" s="1"/>
  <c r="D307" i="29"/>
  <c r="AU63" i="28"/>
  <c r="N45" i="76"/>
  <c r="M48" i="76"/>
  <c r="M50" i="76" s="1"/>
  <c r="M49" i="76" s="1"/>
  <c r="P44" i="76"/>
  <c r="O52" i="76"/>
  <c r="O54" i="76" s="1"/>
  <c r="O53" i="76" s="1"/>
  <c r="C27" i="19"/>
  <c r="B26" i="19"/>
  <c r="B27" i="19" s="1"/>
  <c r="K85" i="29"/>
  <c r="C84" i="29"/>
  <c r="H83" i="29"/>
  <c r="F83" i="29"/>
  <c r="D83" i="29"/>
  <c r="E83" i="29"/>
  <c r="B83" i="29"/>
  <c r="G83" i="29" s="1"/>
  <c r="S27" i="55"/>
  <c r="S28" i="55" s="1"/>
  <c r="T28" i="55"/>
  <c r="K23" i="66"/>
  <c r="L22" i="66"/>
  <c r="S22" i="66"/>
  <c r="CF46" i="16"/>
  <c r="CM23" i="16" s="1"/>
  <c r="CG4" i="16"/>
  <c r="CG46" i="16" s="1"/>
  <c r="F2925" i="66"/>
  <c r="F2924" i="66" s="1"/>
  <c r="F2923" i="66" s="1"/>
  <c r="F2922" i="66" s="1"/>
  <c r="F2921" i="66" s="1"/>
  <c r="F2920" i="66" s="1"/>
  <c r="F2919" i="66" s="1"/>
  <c r="F2918" i="66" s="1"/>
  <c r="F2917" i="66" s="1"/>
  <c r="F2916" i="66" s="1"/>
  <c r="F2915" i="66" s="1"/>
  <c r="F2914" i="66" s="1"/>
  <c r="F2913" i="66" s="1"/>
  <c r="F2912" i="66" s="1"/>
  <c r="F2911" i="66" s="1"/>
  <c r="F2910" i="66" s="1"/>
  <c r="F2909" i="66" s="1"/>
  <c r="F2908" i="66" s="1"/>
  <c r="F2907" i="66" s="1"/>
  <c r="F2906" i="66" s="1"/>
  <c r="F2905" i="66" s="1"/>
  <c r="F2904" i="66" s="1"/>
  <c r="F2903" i="66" s="1"/>
  <c r="F2902" i="66" s="1"/>
  <c r="F2901" i="66" s="1"/>
  <c r="F2900" i="66" s="1"/>
  <c r="F2899" i="66" s="1"/>
  <c r="F2898" i="66" s="1"/>
  <c r="F2897" i="66" s="1"/>
  <c r="F2896" i="66" s="1"/>
  <c r="F2895" i="66" s="1"/>
  <c r="F2894" i="66" s="1"/>
  <c r="F2893" i="66" s="1"/>
  <c r="F2892" i="66" s="1"/>
  <c r="F2891" i="66" s="1"/>
  <c r="F2890" i="66" s="1"/>
  <c r="F2889" i="66" s="1"/>
  <c r="F2888" i="66" s="1"/>
  <c r="F2887" i="66" s="1"/>
  <c r="F2886" i="66" s="1"/>
  <c r="F2885" i="66" s="1"/>
  <c r="F2884" i="66" s="1"/>
  <c r="F2883" i="66" s="1"/>
  <c r="F2882" i="66" s="1"/>
  <c r="F2881" i="66" s="1"/>
  <c r="F2880" i="66" s="1"/>
  <c r="F2879" i="66" s="1"/>
  <c r="F2878" i="66" s="1"/>
  <c r="F2877" i="66" s="1"/>
  <c r="F2876" i="66" s="1"/>
  <c r="F2875" i="66" s="1"/>
  <c r="F2874" i="66" s="1"/>
  <c r="F2873" i="66" s="1"/>
  <c r="F2872" i="66" s="1"/>
  <c r="F2871" i="66" s="1"/>
  <c r="F2870" i="66" s="1"/>
  <c r="F2869" i="66" s="1"/>
  <c r="F2868" i="66" s="1"/>
  <c r="F2867" i="66" s="1"/>
  <c r="F2866" i="66" s="1"/>
  <c r="F2865" i="66" s="1"/>
  <c r="F2864" i="66" s="1"/>
  <c r="F2863" i="66" s="1"/>
  <c r="F2862" i="66" s="1"/>
  <c r="F2861" i="66" s="1"/>
  <c r="F2860" i="66" s="1"/>
  <c r="F2859" i="66" s="1"/>
  <c r="F2858" i="66" s="1"/>
  <c r="F2857" i="66" s="1"/>
  <c r="F2856" i="66" s="1"/>
  <c r="F2855" i="66" s="1"/>
  <c r="F2854" i="66" s="1"/>
  <c r="F2853" i="66" s="1"/>
  <c r="F2852" i="66" s="1"/>
  <c r="F2851" i="66" s="1"/>
  <c r="F2850" i="66" s="1"/>
  <c r="F2849" i="66" s="1"/>
  <c r="F2848" i="66" s="1"/>
  <c r="F2847" i="66" s="1"/>
  <c r="F2846" i="66" s="1"/>
  <c r="F2845" i="66" s="1"/>
  <c r="F2844" i="66" s="1"/>
  <c r="F2843" i="66" s="1"/>
  <c r="F2842" i="66" s="1"/>
  <c r="F2841" i="66" s="1"/>
  <c r="F2840" i="66" s="1"/>
  <c r="F2839" i="66" s="1"/>
  <c r="F2838" i="66" s="1"/>
  <c r="F2837" i="66" s="1"/>
  <c r="F2836" i="66" s="1"/>
  <c r="F2835" i="66" s="1"/>
  <c r="F2834" i="66" s="1"/>
  <c r="F2833" i="66" s="1"/>
  <c r="F2832" i="66" s="1"/>
  <c r="F2831" i="66" s="1"/>
  <c r="F2830" i="66" s="1"/>
  <c r="F2829" i="66" s="1"/>
  <c r="F2828" i="66" s="1"/>
  <c r="F2827" i="66" s="1"/>
  <c r="F2826" i="66" s="1"/>
  <c r="F2825" i="66" s="1"/>
  <c r="F2824" i="66" s="1"/>
  <c r="F2823" i="66" s="1"/>
  <c r="F2822" i="66" s="1"/>
  <c r="F2821" i="66" s="1"/>
  <c r="F2820" i="66" s="1"/>
  <c r="F2819" i="66" s="1"/>
  <c r="F2818" i="66" s="1"/>
  <c r="F2817" i="66" s="1"/>
  <c r="F2816" i="66" s="1"/>
  <c r="F2815" i="66" s="1"/>
  <c r="F2814" i="66" s="1"/>
  <c r="F2813" i="66" s="1"/>
  <c r="F2812" i="66" s="1"/>
  <c r="F2811" i="66" s="1"/>
  <c r="F2810" i="66" s="1"/>
  <c r="F2809" i="66" s="1"/>
  <c r="F2808" i="66" s="1"/>
  <c r="F2807" i="66" s="1"/>
  <c r="F2806" i="66" s="1"/>
  <c r="F2805" i="66" s="1"/>
  <c r="F2804" i="66" s="1"/>
  <c r="F2803" i="66" s="1"/>
  <c r="F2802" i="66" s="1"/>
  <c r="F2801" i="66" s="1"/>
  <c r="F2800" i="66" s="1"/>
  <c r="F2799" i="66" s="1"/>
  <c r="F2798" i="66" s="1"/>
  <c r="F2797" i="66" s="1"/>
  <c r="F2796" i="66" s="1"/>
  <c r="F2795" i="66" s="1"/>
  <c r="F2794" i="66" s="1"/>
  <c r="F2793" i="66" s="1"/>
  <c r="F2792" i="66" s="1"/>
  <c r="F2791" i="66" s="1"/>
  <c r="F2790" i="66" s="1"/>
  <c r="F2789" i="66" s="1"/>
  <c r="F2788" i="66" s="1"/>
  <c r="F2787" i="66" s="1"/>
  <c r="F2786" i="66" s="1"/>
  <c r="F2785" i="66" s="1"/>
  <c r="F2784" i="66" s="1"/>
  <c r="F2783" i="66" s="1"/>
  <c r="F2782" i="66" s="1"/>
  <c r="F2781" i="66" s="1"/>
  <c r="F2780" i="66" s="1"/>
  <c r="F2779" i="66" s="1"/>
  <c r="F2778" i="66" s="1"/>
  <c r="F2777" i="66" s="1"/>
  <c r="F2776" i="66" s="1"/>
  <c r="F2775" i="66" s="1"/>
  <c r="F2774" i="66" s="1"/>
  <c r="F2773" i="66" s="1"/>
  <c r="F2772" i="66" s="1"/>
  <c r="F2771" i="66" s="1"/>
  <c r="F2770" i="66" s="1"/>
  <c r="F2769" i="66" s="1"/>
  <c r="F2768" i="66" s="1"/>
  <c r="F2767" i="66" s="1"/>
  <c r="F2766" i="66" s="1"/>
  <c r="F2765" i="66" s="1"/>
  <c r="F2764" i="66" s="1"/>
  <c r="F2763" i="66" s="1"/>
  <c r="F2762" i="66" s="1"/>
  <c r="F2761" i="66" s="1"/>
  <c r="F2760" i="66" s="1"/>
  <c r="F2759" i="66" s="1"/>
  <c r="F2758" i="66" s="1"/>
  <c r="F2757" i="66" s="1"/>
  <c r="F2756" i="66" s="1"/>
  <c r="F2755" i="66" s="1"/>
  <c r="F2754" i="66" s="1"/>
  <c r="F2753" i="66" s="1"/>
  <c r="F2752" i="66" s="1"/>
  <c r="F2751" i="66" s="1"/>
  <c r="F2750" i="66" s="1"/>
  <c r="F2749" i="66" s="1"/>
  <c r="F2748" i="66" s="1"/>
  <c r="F2747" i="66" s="1"/>
  <c r="F2746" i="66" s="1"/>
  <c r="F2745" i="66" s="1"/>
  <c r="F2744" i="66" s="1"/>
  <c r="F2743" i="66" s="1"/>
  <c r="F2742" i="66" s="1"/>
  <c r="F2741" i="66" s="1"/>
  <c r="F2740" i="66" s="1"/>
  <c r="F2739" i="66" s="1"/>
  <c r="F2738" i="66" s="1"/>
  <c r="F2737" i="66" s="1"/>
  <c r="F2736" i="66" s="1"/>
  <c r="F2735" i="66" s="1"/>
  <c r="F2734" i="66" s="1"/>
  <c r="F2733" i="66" s="1"/>
  <c r="F2732" i="66" s="1"/>
  <c r="F2731" i="66" s="1"/>
  <c r="F2730" i="66" s="1"/>
  <c r="F2729" i="66" s="1"/>
  <c r="F2728" i="66" s="1"/>
  <c r="F2727" i="66" s="1"/>
  <c r="F2726" i="66" s="1"/>
  <c r="F2725" i="66" s="1"/>
  <c r="F2724" i="66" s="1"/>
  <c r="F2723" i="66" s="1"/>
  <c r="F2722" i="66" s="1"/>
  <c r="F2721" i="66" s="1"/>
  <c r="F2720" i="66" s="1"/>
  <c r="F2719" i="66" s="1"/>
  <c r="F2718" i="66" s="1"/>
  <c r="F2717" i="66" s="1"/>
  <c r="F2716" i="66" s="1"/>
  <c r="F2715" i="66" s="1"/>
  <c r="F2714" i="66" s="1"/>
  <c r="F2713" i="66" s="1"/>
  <c r="F2712" i="66" s="1"/>
  <c r="F2711" i="66" s="1"/>
  <c r="F2710" i="66" s="1"/>
  <c r="F2709" i="66" s="1"/>
  <c r="F2708" i="66" s="1"/>
  <c r="F2707" i="66" s="1"/>
  <c r="F2706" i="66" s="1"/>
  <c r="F2705" i="66" s="1"/>
  <c r="F2704" i="66" s="1"/>
  <c r="F2703" i="66" s="1"/>
  <c r="F2702" i="66" s="1"/>
  <c r="F2701" i="66" s="1"/>
  <c r="F2700" i="66" s="1"/>
  <c r="F2699" i="66" s="1"/>
  <c r="F2698" i="66" s="1"/>
  <c r="F2697" i="66" s="1"/>
  <c r="F2696" i="66" s="1"/>
  <c r="F2695" i="66" s="1"/>
  <c r="F2694" i="66" s="1"/>
  <c r="F2693" i="66" s="1"/>
  <c r="F2692" i="66" s="1"/>
  <c r="F2691" i="66" s="1"/>
  <c r="F2690" i="66" s="1"/>
  <c r="F2689" i="66" s="1"/>
  <c r="F2688" i="66" s="1"/>
  <c r="F2687" i="66" s="1"/>
  <c r="F2686" i="66" s="1"/>
  <c r="F2685" i="66" s="1"/>
  <c r="F2684" i="66" s="1"/>
  <c r="F2683" i="66" s="1"/>
  <c r="F2682" i="66" s="1"/>
  <c r="F2681" i="66" s="1"/>
  <c r="F2680" i="66" s="1"/>
  <c r="F2679" i="66" s="1"/>
  <c r="F2678" i="66" s="1"/>
  <c r="F2677" i="66" s="1"/>
  <c r="F2676" i="66" s="1"/>
  <c r="M21" i="66"/>
  <c r="K117" i="29"/>
  <c r="C116" i="29"/>
  <c r="N116" i="29" s="1"/>
  <c r="D116" i="29" s="1"/>
  <c r="C182" i="29"/>
  <c r="N182" i="29" s="1"/>
  <c r="K183" i="29"/>
  <c r="L182" i="29"/>
  <c r="E181" i="29"/>
  <c r="N181" i="29"/>
  <c r="F181" i="29"/>
  <c r="B181" i="29"/>
  <c r="G181" i="29" s="1"/>
  <c r="D181" i="29"/>
  <c r="H181" i="29"/>
  <c r="U5" i="55"/>
  <c r="T4" i="55"/>
  <c r="AL56" i="66"/>
  <c r="D39" i="63"/>
  <c r="BA40" i="63"/>
  <c r="BB40" i="63"/>
  <c r="F40" i="63" s="1"/>
  <c r="C40" i="29"/>
  <c r="N40" i="29" s="1"/>
  <c r="D40" i="29" s="1"/>
  <c r="H40" i="29"/>
  <c r="E40" i="29"/>
  <c r="F40" i="29"/>
  <c r="B40" i="29"/>
  <c r="G40" i="29" s="1"/>
  <c r="K42" i="29"/>
  <c r="A41" i="29"/>
  <c r="G21" i="19"/>
  <c r="F20" i="19"/>
  <c r="BO19" i="16"/>
  <c r="CI20" i="16"/>
  <c r="CH20" i="16"/>
  <c r="CJ20" i="16"/>
  <c r="CM20" i="16"/>
  <c r="CL20" i="16"/>
  <c r="CK20" i="16"/>
  <c r="K145" i="29"/>
  <c r="C144" i="29"/>
  <c r="N144" i="29" s="1"/>
  <c r="E39" i="28"/>
  <c r="B41" i="28"/>
  <c r="G41" i="28"/>
  <c r="F41" i="28"/>
  <c r="C41" i="28"/>
  <c r="AU41" i="28" s="1"/>
  <c r="I41" i="28"/>
  <c r="H41" i="28"/>
  <c r="B60" i="28"/>
  <c r="F60" i="28"/>
  <c r="E60" i="28"/>
  <c r="I60" i="28"/>
  <c r="G60" i="28"/>
  <c r="D60" i="28"/>
  <c r="H60" i="28"/>
  <c r="AS61" i="28"/>
  <c r="AS103" i="28"/>
  <c r="E103" i="28" s="1"/>
  <c r="B100" i="28"/>
  <c r="AS101" i="28"/>
  <c r="H100" i="28"/>
  <c r="I100" i="28"/>
  <c r="F100" i="28"/>
  <c r="G100" i="28"/>
  <c r="D100" i="28"/>
  <c r="E100" i="28"/>
  <c r="F40" i="28"/>
  <c r="I40" i="28"/>
  <c r="C40" i="28"/>
  <c r="AU40" i="28" s="1"/>
  <c r="D40" i="28" s="1"/>
  <c r="H40" i="28"/>
  <c r="B40" i="28"/>
  <c r="G40" i="28"/>
  <c r="C42" i="28"/>
  <c r="E42" i="28" s="1"/>
  <c r="AR43" i="28"/>
  <c r="D81" i="28"/>
  <c r="I81" i="28"/>
  <c r="H81" i="28"/>
  <c r="F81" i="28"/>
  <c r="B81" i="28"/>
  <c r="E81" i="28"/>
  <c r="G81" i="28"/>
  <c r="AS82" i="28"/>
  <c r="J260" i="28"/>
  <c r="U37" i="7"/>
  <c r="AT19" i="28"/>
  <c r="AR221" i="28"/>
  <c r="C219" i="28"/>
  <c r="AR65" i="28"/>
  <c r="C65" i="28" s="1"/>
  <c r="AU65" i="28" s="1"/>
  <c r="C64" i="28"/>
  <c r="AS121" i="28"/>
  <c r="H120" i="28"/>
  <c r="G120" i="28"/>
  <c r="B120" i="28"/>
  <c r="I120" i="28"/>
  <c r="F120" i="28"/>
  <c r="E120" i="28"/>
  <c r="D120" i="28"/>
  <c r="AS131" i="28"/>
  <c r="AR132" i="28"/>
  <c r="C131" i="28"/>
  <c r="AU131" i="28" s="1"/>
  <c r="E26" i="9"/>
  <c r="H26" i="9"/>
  <c r="F26" i="9"/>
  <c r="G26" i="9"/>
  <c r="I26" i="9"/>
  <c r="B27" i="9"/>
  <c r="G27" i="9" s="1"/>
  <c r="C27" i="9"/>
  <c r="L22" i="10"/>
  <c r="I22" i="10"/>
  <c r="F22" i="10"/>
  <c r="A28" i="9"/>
  <c r="AR29" i="9"/>
  <c r="AS29" i="9" s="1"/>
  <c r="E21" i="10"/>
  <c r="H21" i="10"/>
  <c r="G21" i="10"/>
  <c r="D21" i="10"/>
  <c r="B264" i="28"/>
  <c r="I264" i="28"/>
  <c r="E264" i="28"/>
  <c r="D264" i="28"/>
  <c r="H264" i="28"/>
  <c r="G264" i="28"/>
  <c r="F264" i="28"/>
  <c r="O17" i="39"/>
  <c r="L17" i="39"/>
  <c r="M17" i="39" s="1"/>
  <c r="C17" i="39" s="1"/>
  <c r="E11" i="34"/>
  <c r="A11" i="34"/>
  <c r="I12" i="34"/>
  <c r="K325" i="29"/>
  <c r="C324" i="29"/>
  <c r="C325" i="29" s="1"/>
  <c r="AR268" i="28"/>
  <c r="C267" i="28"/>
  <c r="AU267" i="28" s="1"/>
  <c r="AS267" i="28"/>
  <c r="AV15" i="38"/>
  <c r="AS15" i="38"/>
  <c r="A15" i="36"/>
  <c r="M16" i="36"/>
  <c r="A10" i="27"/>
  <c r="D10" i="27" s="1"/>
  <c r="I11" i="27"/>
  <c r="J11" i="27" s="1"/>
  <c r="J264" i="28"/>
  <c r="A16" i="35"/>
  <c r="AT17" i="35"/>
  <c r="AR17" i="35" s="1"/>
  <c r="I15" i="37"/>
  <c r="AG27" i="9" l="1"/>
  <c r="U27" i="9"/>
  <c r="AF27" i="9"/>
  <c r="T27" i="9"/>
  <c r="AD27" i="9"/>
  <c r="R27" i="9"/>
  <c r="AM27" i="9"/>
  <c r="AA27" i="9"/>
  <c r="O27" i="9"/>
  <c r="AN27" i="9"/>
  <c r="W27" i="9"/>
  <c r="AL27" i="9"/>
  <c r="AJ27" i="9"/>
  <c r="Q27" i="9"/>
  <c r="AI27" i="9"/>
  <c r="P27" i="9"/>
  <c r="AE27" i="9"/>
  <c r="M27" i="9"/>
  <c r="AC27" i="9"/>
  <c r="L27" i="9"/>
  <c r="AB27" i="9"/>
  <c r="K27" i="9"/>
  <c r="Y27" i="9"/>
  <c r="Z27" i="9"/>
  <c r="J27" i="9"/>
  <c r="AO27" i="9"/>
  <c r="X27" i="9"/>
  <c r="V27" i="9"/>
  <c r="AK27" i="9"/>
  <c r="AH27" i="9"/>
  <c r="S27" i="9"/>
  <c r="N27" i="9"/>
  <c r="J82" i="28"/>
  <c r="E82" i="28"/>
  <c r="L10" i="27"/>
  <c r="F10" i="27" s="1"/>
  <c r="L11" i="34"/>
  <c r="F11" i="34" s="1"/>
  <c r="D291" i="29"/>
  <c r="N292" i="29"/>
  <c r="AU64" i="28"/>
  <c r="Q44" i="76"/>
  <c r="P52" i="76"/>
  <c r="P54" i="76" s="1"/>
  <c r="P53" i="76" s="1"/>
  <c r="N48" i="76"/>
  <c r="N50" i="76" s="1"/>
  <c r="N49" i="76" s="1"/>
  <c r="O45" i="76"/>
  <c r="N84" i="29"/>
  <c r="D84" i="29" s="1"/>
  <c r="E84" i="29"/>
  <c r="C85" i="29"/>
  <c r="K86" i="29"/>
  <c r="A22" i="10"/>
  <c r="L23" i="66"/>
  <c r="K24" i="66"/>
  <c r="S23" i="66"/>
  <c r="F2675" i="66"/>
  <c r="F2674" i="66" s="1"/>
  <c r="F2673" i="66" s="1"/>
  <c r="F2672" i="66" s="1"/>
  <c r="F2671" i="66" s="1"/>
  <c r="F2670" i="66" s="1"/>
  <c r="F2669" i="66" s="1"/>
  <c r="F2668" i="66" s="1"/>
  <c r="F2667" i="66" s="1"/>
  <c r="F2666" i="66" s="1"/>
  <c r="F2665" i="66" s="1"/>
  <c r="F2664" i="66" s="1"/>
  <c r="F2663" i="66" s="1"/>
  <c r="F2662" i="66" s="1"/>
  <c r="F2661" i="66" s="1"/>
  <c r="F2660" i="66" s="1"/>
  <c r="F2659" i="66" s="1"/>
  <c r="F2658" i="66" s="1"/>
  <c r="F2657" i="66" s="1"/>
  <c r="F2656" i="66" s="1"/>
  <c r="F2655" i="66" s="1"/>
  <c r="F2654" i="66" s="1"/>
  <c r="F2653" i="66" s="1"/>
  <c r="F2652" i="66" s="1"/>
  <c r="F2651" i="66" s="1"/>
  <c r="F2650" i="66" s="1"/>
  <c r="F2649" i="66" s="1"/>
  <c r="F2648" i="66" s="1"/>
  <c r="F2647" i="66" s="1"/>
  <c r="F2646" i="66" s="1"/>
  <c r="F2645" i="66" s="1"/>
  <c r="F2644" i="66" s="1"/>
  <c r="F2643" i="66" s="1"/>
  <c r="F2642" i="66" s="1"/>
  <c r="F2641" i="66" s="1"/>
  <c r="F2640" i="66" s="1"/>
  <c r="F2639" i="66" s="1"/>
  <c r="F2638" i="66" s="1"/>
  <c r="F2637" i="66" s="1"/>
  <c r="F2636" i="66" s="1"/>
  <c r="F2635" i="66" s="1"/>
  <c r="F2634" i="66" s="1"/>
  <c r="F2633" i="66" s="1"/>
  <c r="F2632" i="66" s="1"/>
  <c r="F2631" i="66" s="1"/>
  <c r="F2630" i="66" s="1"/>
  <c r="F2629" i="66" s="1"/>
  <c r="F2628" i="66" s="1"/>
  <c r="F2627" i="66" s="1"/>
  <c r="F2626" i="66" s="1"/>
  <c r="F2625" i="66" s="1"/>
  <c r="F2624" i="66" s="1"/>
  <c r="F2623" i="66" s="1"/>
  <c r="F2622" i="66" s="1"/>
  <c r="F2621" i="66" s="1"/>
  <c r="F2620" i="66" s="1"/>
  <c r="F2619" i="66" s="1"/>
  <c r="F2618" i="66" s="1"/>
  <c r="F2617" i="66" s="1"/>
  <c r="F2616" i="66" s="1"/>
  <c r="F2615" i="66" s="1"/>
  <c r="F2614" i="66" s="1"/>
  <c r="F2613" i="66" s="1"/>
  <c r="F2612" i="66" s="1"/>
  <c r="F2611" i="66" s="1"/>
  <c r="F2610" i="66" s="1"/>
  <c r="F2609" i="66" s="1"/>
  <c r="F2608" i="66" s="1"/>
  <c r="F2607" i="66" s="1"/>
  <c r="F2606" i="66" s="1"/>
  <c r="F2605" i="66" s="1"/>
  <c r="F2604" i="66" s="1"/>
  <c r="F2603" i="66" s="1"/>
  <c r="F2602" i="66" s="1"/>
  <c r="F2601" i="66" s="1"/>
  <c r="F2600" i="66" s="1"/>
  <c r="F2599" i="66" s="1"/>
  <c r="F2598" i="66" s="1"/>
  <c r="F2597" i="66" s="1"/>
  <c r="F2596" i="66" s="1"/>
  <c r="F2595" i="66" s="1"/>
  <c r="F2594" i="66" s="1"/>
  <c r="F2593" i="66" s="1"/>
  <c r="F2592" i="66" s="1"/>
  <c r="F2591" i="66" s="1"/>
  <c r="F2590" i="66" s="1"/>
  <c r="F2589" i="66" s="1"/>
  <c r="F2588" i="66" s="1"/>
  <c r="F2587" i="66" s="1"/>
  <c r="F2586" i="66" s="1"/>
  <c r="F2585" i="66" s="1"/>
  <c r="F2584" i="66" s="1"/>
  <c r="F2583" i="66" s="1"/>
  <c r="F2582" i="66" s="1"/>
  <c r="F2581" i="66" s="1"/>
  <c r="F2580" i="66" s="1"/>
  <c r="F2579" i="66" s="1"/>
  <c r="F2578" i="66" s="1"/>
  <c r="F2577" i="66" s="1"/>
  <c r="F2576" i="66" s="1"/>
  <c r="F2575" i="66" s="1"/>
  <c r="F2574" i="66" s="1"/>
  <c r="F2573" i="66" s="1"/>
  <c r="F2572" i="66" s="1"/>
  <c r="F2571" i="66" s="1"/>
  <c r="F2570" i="66" s="1"/>
  <c r="F2569" i="66" s="1"/>
  <c r="F2568" i="66" s="1"/>
  <c r="F2567" i="66" s="1"/>
  <c r="F2566" i="66" s="1"/>
  <c r="F2565" i="66" s="1"/>
  <c r="F2564" i="66" s="1"/>
  <c r="F2563" i="66" s="1"/>
  <c r="F2562" i="66" s="1"/>
  <c r="F2561" i="66" s="1"/>
  <c r="F2560" i="66" s="1"/>
  <c r="F2559" i="66" s="1"/>
  <c r="F2558" i="66" s="1"/>
  <c r="F2557" i="66" s="1"/>
  <c r="F2556" i="66" s="1"/>
  <c r="F2555" i="66" s="1"/>
  <c r="F2554" i="66" s="1"/>
  <c r="F2553" i="66" s="1"/>
  <c r="F2552" i="66" s="1"/>
  <c r="F2551" i="66" s="1"/>
  <c r="F2550" i="66" s="1"/>
  <c r="F2549" i="66" s="1"/>
  <c r="F2548" i="66" s="1"/>
  <c r="F2547" i="66" s="1"/>
  <c r="F2546" i="66" s="1"/>
  <c r="F2545" i="66" s="1"/>
  <c r="F2544" i="66" s="1"/>
  <c r="F2543" i="66" s="1"/>
  <c r="F2542" i="66" s="1"/>
  <c r="F2541" i="66" s="1"/>
  <c r="F2540" i="66" s="1"/>
  <c r="F2539" i="66" s="1"/>
  <c r="F2538" i="66" s="1"/>
  <c r="F2537" i="66" s="1"/>
  <c r="F2536" i="66" s="1"/>
  <c r="F2535" i="66" s="1"/>
  <c r="F2534" i="66" s="1"/>
  <c r="F2533" i="66" s="1"/>
  <c r="F2532" i="66" s="1"/>
  <c r="F2531" i="66" s="1"/>
  <c r="F2530" i="66" s="1"/>
  <c r="F2529" i="66" s="1"/>
  <c r="F2528" i="66" s="1"/>
  <c r="F2527" i="66" s="1"/>
  <c r="F2526" i="66" s="1"/>
  <c r="F2525" i="66" s="1"/>
  <c r="F2524" i="66" s="1"/>
  <c r="F2523" i="66" s="1"/>
  <c r="F2522" i="66" s="1"/>
  <c r="F2521" i="66" s="1"/>
  <c r="F2520" i="66" s="1"/>
  <c r="F2519" i="66" s="1"/>
  <c r="F2518" i="66" s="1"/>
  <c r="F2517" i="66" s="1"/>
  <c r="F2516" i="66" s="1"/>
  <c r="F2515" i="66" s="1"/>
  <c r="F2514" i="66" s="1"/>
  <c r="F2513" i="66" s="1"/>
  <c r="F2512" i="66" s="1"/>
  <c r="F2511" i="66" s="1"/>
  <c r="F2510" i="66" s="1"/>
  <c r="F2509" i="66" s="1"/>
  <c r="F2508" i="66" s="1"/>
  <c r="F2507" i="66" s="1"/>
  <c r="F2506" i="66" s="1"/>
  <c r="F2505" i="66" s="1"/>
  <c r="F2504" i="66" s="1"/>
  <c r="F2503" i="66" s="1"/>
  <c r="F2502" i="66" s="1"/>
  <c r="F2501" i="66" s="1"/>
  <c r="F2500" i="66" s="1"/>
  <c r="F2499" i="66" s="1"/>
  <c r="F2498" i="66" s="1"/>
  <c r="F2497" i="66" s="1"/>
  <c r="F2496" i="66" s="1"/>
  <c r="F2495" i="66" s="1"/>
  <c r="F2494" i="66" s="1"/>
  <c r="F2493" i="66" s="1"/>
  <c r="F2492" i="66" s="1"/>
  <c r="F2491" i="66" s="1"/>
  <c r="F2490" i="66" s="1"/>
  <c r="F2489" i="66" s="1"/>
  <c r="F2488" i="66" s="1"/>
  <c r="F2487" i="66" s="1"/>
  <c r="F2486" i="66" s="1"/>
  <c r="F2485" i="66" s="1"/>
  <c r="F2484" i="66" s="1"/>
  <c r="F2483" i="66" s="1"/>
  <c r="F2482" i="66" s="1"/>
  <c r="F2481" i="66" s="1"/>
  <c r="F2480" i="66" s="1"/>
  <c r="F2479" i="66" s="1"/>
  <c r="F2478" i="66" s="1"/>
  <c r="F2477" i="66" s="1"/>
  <c r="F2476" i="66" s="1"/>
  <c r="F2475" i="66" s="1"/>
  <c r="F2474" i="66" s="1"/>
  <c r="F2473" i="66" s="1"/>
  <c r="F2472" i="66" s="1"/>
  <c r="F2471" i="66" s="1"/>
  <c r="F2470" i="66" s="1"/>
  <c r="F2469" i="66" s="1"/>
  <c r="F2468" i="66" s="1"/>
  <c r="F2467" i="66" s="1"/>
  <c r="F2466" i="66" s="1"/>
  <c r="F2465" i="66" s="1"/>
  <c r="F2464" i="66" s="1"/>
  <c r="F2463" i="66" s="1"/>
  <c r="F2462" i="66" s="1"/>
  <c r="F2461" i="66" s="1"/>
  <c r="F2460" i="66" s="1"/>
  <c r="F2459" i="66" s="1"/>
  <c r="F2458" i="66" s="1"/>
  <c r="F2457" i="66" s="1"/>
  <c r="F2456" i="66" s="1"/>
  <c r="F2455" i="66" s="1"/>
  <c r="F2454" i="66" s="1"/>
  <c r="F2453" i="66" s="1"/>
  <c r="F2452" i="66" s="1"/>
  <c r="F2451" i="66" s="1"/>
  <c r="F2450" i="66" s="1"/>
  <c r="F2449" i="66" s="1"/>
  <c r="F2448" i="66" s="1"/>
  <c r="F2447" i="66" s="1"/>
  <c r="F2446" i="66" s="1"/>
  <c r="F2445" i="66" s="1"/>
  <c r="F2444" i="66" s="1"/>
  <c r="F2443" i="66" s="1"/>
  <c r="F2442" i="66" s="1"/>
  <c r="F2441" i="66" s="1"/>
  <c r="F2440" i="66" s="1"/>
  <c r="F2439" i="66" s="1"/>
  <c r="F2438" i="66" s="1"/>
  <c r="F2437" i="66" s="1"/>
  <c r="F2436" i="66" s="1"/>
  <c r="F2435" i="66" s="1"/>
  <c r="F2434" i="66" s="1"/>
  <c r="F2433" i="66" s="1"/>
  <c r="F2432" i="66" s="1"/>
  <c r="F2431" i="66" s="1"/>
  <c r="F2430" i="66" s="1"/>
  <c r="F2429" i="66" s="1"/>
  <c r="F2428" i="66" s="1"/>
  <c r="F2427" i="66" s="1"/>
  <c r="F2426" i="66" s="1"/>
  <c r="F2425" i="66" s="1"/>
  <c r="M22" i="66"/>
  <c r="B182" i="29"/>
  <c r="G182" i="29" s="1"/>
  <c r="E182" i="29"/>
  <c r="F182" i="29"/>
  <c r="D182" i="29"/>
  <c r="H182" i="29"/>
  <c r="K184" i="29"/>
  <c r="C183" i="29"/>
  <c r="N183" i="29" s="1"/>
  <c r="L183" i="29"/>
  <c r="K118" i="29"/>
  <c r="C118" i="29" s="1"/>
  <c r="N118" i="29" s="1"/>
  <c r="C117" i="29"/>
  <c r="N117" i="29" s="1"/>
  <c r="E20" i="19"/>
  <c r="F21" i="19"/>
  <c r="K43" i="29"/>
  <c r="C43" i="29" s="1"/>
  <c r="N43" i="29" s="1"/>
  <c r="C42" i="29"/>
  <c r="N42" i="29" s="1"/>
  <c r="BA41" i="63"/>
  <c r="BB41" i="63"/>
  <c r="F41" i="63" s="1"/>
  <c r="D40" i="63"/>
  <c r="AL57" i="66"/>
  <c r="CH19" i="16"/>
  <c r="CK19" i="16"/>
  <c r="BO18" i="16"/>
  <c r="CM19" i="16"/>
  <c r="CJ19" i="16"/>
  <c r="CI19" i="16"/>
  <c r="CL19" i="16"/>
  <c r="K146" i="29"/>
  <c r="C146" i="29" s="1"/>
  <c r="N146" i="29" s="1"/>
  <c r="C145" i="29"/>
  <c r="N145" i="29" s="1"/>
  <c r="E41" i="29"/>
  <c r="H41" i="29"/>
  <c r="B41" i="29"/>
  <c r="G41" i="29" s="1"/>
  <c r="F41" i="29"/>
  <c r="C41" i="29"/>
  <c r="N41" i="29" s="1"/>
  <c r="D41" i="29" s="1"/>
  <c r="S4" i="55"/>
  <c r="S5" i="55" s="1"/>
  <c r="T5" i="55"/>
  <c r="D41" i="28"/>
  <c r="E40" i="28"/>
  <c r="E41" i="28"/>
  <c r="AU42" i="28"/>
  <c r="I82" i="28"/>
  <c r="H82" i="28"/>
  <c r="G82" i="28"/>
  <c r="B82" i="28"/>
  <c r="AS83" i="28"/>
  <c r="E83" i="28" s="1"/>
  <c r="F82" i="28"/>
  <c r="I101" i="28"/>
  <c r="AS102" i="28"/>
  <c r="B101" i="28"/>
  <c r="H101" i="28"/>
  <c r="G101" i="28"/>
  <c r="D101" i="28"/>
  <c r="F101" i="28"/>
  <c r="E101" i="28"/>
  <c r="F103" i="28"/>
  <c r="I103" i="28"/>
  <c r="G103" i="28"/>
  <c r="B103" i="28"/>
  <c r="H103" i="28"/>
  <c r="AS104" i="28"/>
  <c r="E104" i="28" s="1"/>
  <c r="AS62" i="28"/>
  <c r="E61" i="28"/>
  <c r="AS63" i="28"/>
  <c r="E63" i="28" s="1"/>
  <c r="H61" i="28"/>
  <c r="G61" i="28"/>
  <c r="B61" i="28"/>
  <c r="I61" i="28"/>
  <c r="F61" i="28"/>
  <c r="D61" i="28"/>
  <c r="J131" i="28"/>
  <c r="C43" i="28"/>
  <c r="E43" i="28" s="1"/>
  <c r="AR45" i="28"/>
  <c r="AU45" i="28" s="1"/>
  <c r="J261" i="28"/>
  <c r="AT20" i="28"/>
  <c r="V37" i="7"/>
  <c r="W37" i="7" s="1"/>
  <c r="X37" i="7" s="1"/>
  <c r="Y37" i="7" s="1"/>
  <c r="Z37" i="7" s="1"/>
  <c r="AA37" i="7" s="1"/>
  <c r="AB37" i="7" s="1"/>
  <c r="AC37" i="7" s="1"/>
  <c r="AD37" i="7" s="1"/>
  <c r="AE37" i="7" s="1"/>
  <c r="AF37" i="7" s="1"/>
  <c r="AG37" i="7" s="1"/>
  <c r="AH37" i="7" s="1"/>
  <c r="AI37" i="7" s="1"/>
  <c r="AJ37" i="7" s="1"/>
  <c r="AK37" i="7" s="1"/>
  <c r="AL37" i="7" s="1"/>
  <c r="AM37" i="7" s="1"/>
  <c r="AN37" i="7" s="1"/>
  <c r="AO37" i="7" s="1"/>
  <c r="AP37" i="7" s="1"/>
  <c r="AQ37" i="7" s="1"/>
  <c r="AR37" i="7" s="1"/>
  <c r="AS37" i="7" s="1"/>
  <c r="AT37" i="7" s="1"/>
  <c r="AU37" i="7" s="1"/>
  <c r="AV37" i="7" s="1"/>
  <c r="AW37" i="7" s="1"/>
  <c r="AX37" i="7" s="1"/>
  <c r="AY37" i="7" s="1"/>
  <c r="AZ37" i="7" s="1"/>
  <c r="BA37" i="7" s="1"/>
  <c r="BB37" i="7" s="1"/>
  <c r="J267" i="28"/>
  <c r="AR134" i="28"/>
  <c r="AS132" i="28"/>
  <c r="AR133" i="28"/>
  <c r="C132" i="28"/>
  <c r="AU132" i="28" s="1"/>
  <c r="I121" i="28"/>
  <c r="AS124" i="28"/>
  <c r="E124" i="28" s="1"/>
  <c r="H121" i="28"/>
  <c r="AS122" i="28"/>
  <c r="G121" i="28"/>
  <c r="F121" i="28"/>
  <c r="B121" i="28"/>
  <c r="E121" i="28"/>
  <c r="D121" i="28"/>
  <c r="F131" i="28"/>
  <c r="E131" i="28"/>
  <c r="H131" i="28"/>
  <c r="G131" i="28"/>
  <c r="D131" i="28"/>
  <c r="B131" i="28"/>
  <c r="I131" i="28"/>
  <c r="C221" i="28"/>
  <c r="AU221" i="28" s="1"/>
  <c r="AR222" i="28"/>
  <c r="F27" i="9"/>
  <c r="B28" i="9"/>
  <c r="G28" i="9" s="1"/>
  <c r="C28" i="9"/>
  <c r="A29" i="9"/>
  <c r="AR30" i="9"/>
  <c r="AS30" i="9" s="1"/>
  <c r="C22" i="10"/>
  <c r="B22" i="10" s="1"/>
  <c r="K23" i="10"/>
  <c r="H27" i="9"/>
  <c r="E27" i="9"/>
  <c r="I27" i="9"/>
  <c r="D27" i="9"/>
  <c r="AS17" i="35"/>
  <c r="C17" i="35" s="1"/>
  <c r="AT18" i="35" s="1"/>
  <c r="E267" i="28"/>
  <c r="D267" i="28"/>
  <c r="I267" i="28"/>
  <c r="F267" i="28"/>
  <c r="B267" i="28"/>
  <c r="H267" i="28"/>
  <c r="G267" i="28"/>
  <c r="B16" i="35"/>
  <c r="C11" i="27"/>
  <c r="O18" i="39"/>
  <c r="L18" i="39"/>
  <c r="M18" i="39" s="1"/>
  <c r="C18" i="39" s="1"/>
  <c r="J12" i="34"/>
  <c r="C12" i="34" s="1"/>
  <c r="D11" i="34"/>
  <c r="B11" i="34"/>
  <c r="K16" i="36"/>
  <c r="AR270" i="28"/>
  <c r="AS268" i="28"/>
  <c r="AR269" i="28"/>
  <c r="C268" i="28"/>
  <c r="AU268" i="28" s="1"/>
  <c r="G15" i="36"/>
  <c r="H15" i="36"/>
  <c r="B15" i="36"/>
  <c r="I15" i="36" s="1"/>
  <c r="F15" i="36"/>
  <c r="AT15" i="38"/>
  <c r="C15" i="38" s="1"/>
  <c r="C15" i="37"/>
  <c r="A15" i="37" s="1"/>
  <c r="D15" i="37" s="1"/>
  <c r="J16" i="35"/>
  <c r="AO28" i="9" l="1"/>
  <c r="AC28" i="9"/>
  <c r="Q28" i="9"/>
  <c r="AL28" i="9"/>
  <c r="Z28" i="9"/>
  <c r="N28" i="9"/>
  <c r="AK28" i="9"/>
  <c r="Y28" i="9"/>
  <c r="AJ28" i="9"/>
  <c r="X28" i="9"/>
  <c r="AI28" i="9"/>
  <c r="W28" i="9"/>
  <c r="AF28" i="9"/>
  <c r="M28" i="9"/>
  <c r="AE28" i="9"/>
  <c r="L28" i="9"/>
  <c r="AB28" i="9"/>
  <c r="J28" i="9"/>
  <c r="U28" i="9"/>
  <c r="AH28" i="9"/>
  <c r="AA28" i="9"/>
  <c r="V28" i="9"/>
  <c r="S28" i="9"/>
  <c r="K28" i="9"/>
  <c r="R28" i="9"/>
  <c r="P28" i="9"/>
  <c r="O28" i="9"/>
  <c r="AN28" i="9"/>
  <c r="AG28" i="9"/>
  <c r="AM28" i="9"/>
  <c r="T28" i="9"/>
  <c r="AD28" i="9"/>
  <c r="M11" i="27"/>
  <c r="N11" i="27"/>
  <c r="O11" i="27"/>
  <c r="P11" i="27"/>
  <c r="I12" i="27"/>
  <c r="J12" i="27" s="1"/>
  <c r="M12" i="34"/>
  <c r="N12" i="34"/>
  <c r="D292" i="29"/>
  <c r="N293" i="29"/>
  <c r="N294" i="29" s="1"/>
  <c r="N295" i="29" s="1"/>
  <c r="I295" i="29" s="1"/>
  <c r="I16" i="35"/>
  <c r="O48" i="76"/>
  <c r="O50" i="76" s="1"/>
  <c r="O49" i="76" s="1"/>
  <c r="P45" i="76"/>
  <c r="Q52" i="76"/>
  <c r="Q54" i="76" s="1"/>
  <c r="Q53" i="76" s="1"/>
  <c r="R44" i="76"/>
  <c r="N85" i="29"/>
  <c r="D85" i="29" s="1"/>
  <c r="E85" i="29"/>
  <c r="C86" i="29"/>
  <c r="K87" i="29"/>
  <c r="K90" i="29" s="1"/>
  <c r="H22" i="10"/>
  <c r="K25" i="66"/>
  <c r="S24" i="66"/>
  <c r="L24" i="66"/>
  <c r="L184" i="29"/>
  <c r="B183" i="29"/>
  <c r="G183" i="29" s="1"/>
  <c r="H183" i="29"/>
  <c r="F183" i="29"/>
  <c r="E183" i="29"/>
  <c r="D183" i="29"/>
  <c r="K185" i="29"/>
  <c r="C184" i="29"/>
  <c r="N184" i="29" s="1"/>
  <c r="J132" i="28"/>
  <c r="F2424" i="66"/>
  <c r="F2423" i="66" s="1"/>
  <c r="F2422" i="66" s="1"/>
  <c r="F2421" i="66" s="1"/>
  <c r="F2420" i="66" s="1"/>
  <c r="F2419" i="66" s="1"/>
  <c r="F2418" i="66" s="1"/>
  <c r="F2417" i="66" s="1"/>
  <c r="F2416" i="66" s="1"/>
  <c r="F2415" i="66" s="1"/>
  <c r="F2414" i="66" s="1"/>
  <c r="F2413" i="66" s="1"/>
  <c r="F2412" i="66" s="1"/>
  <c r="F2411" i="66" s="1"/>
  <c r="F2410" i="66" s="1"/>
  <c r="F2409" i="66" s="1"/>
  <c r="F2408" i="66" s="1"/>
  <c r="F2407" i="66" s="1"/>
  <c r="F2406" i="66" s="1"/>
  <c r="F2405" i="66" s="1"/>
  <c r="F2404" i="66" s="1"/>
  <c r="F2403" i="66" s="1"/>
  <c r="F2402" i="66" s="1"/>
  <c r="F2401" i="66" s="1"/>
  <c r="F2400" i="66" s="1"/>
  <c r="F2399" i="66" s="1"/>
  <c r="F2398" i="66" s="1"/>
  <c r="F2397" i="66" s="1"/>
  <c r="F2396" i="66" s="1"/>
  <c r="F2395" i="66" s="1"/>
  <c r="F2394" i="66" s="1"/>
  <c r="F2393" i="66" s="1"/>
  <c r="F2392" i="66" s="1"/>
  <c r="F2391" i="66" s="1"/>
  <c r="F2390" i="66" s="1"/>
  <c r="F2389" i="66" s="1"/>
  <c r="F2388" i="66" s="1"/>
  <c r="F2387" i="66" s="1"/>
  <c r="F2386" i="66" s="1"/>
  <c r="F2385" i="66" s="1"/>
  <c r="F2384" i="66" s="1"/>
  <c r="F2383" i="66" s="1"/>
  <c r="F2382" i="66" s="1"/>
  <c r="F2381" i="66" s="1"/>
  <c r="F2380" i="66" s="1"/>
  <c r="F2379" i="66" s="1"/>
  <c r="F2378" i="66" s="1"/>
  <c r="F2377" i="66" s="1"/>
  <c r="F2376" i="66" s="1"/>
  <c r="F2375" i="66" s="1"/>
  <c r="F2374" i="66" s="1"/>
  <c r="F2373" i="66" s="1"/>
  <c r="F2372" i="66" s="1"/>
  <c r="F2371" i="66" s="1"/>
  <c r="F2370" i="66" s="1"/>
  <c r="F2369" i="66" s="1"/>
  <c r="F2368" i="66" s="1"/>
  <c r="F2367" i="66" s="1"/>
  <c r="F2366" i="66" s="1"/>
  <c r="F2365" i="66" s="1"/>
  <c r="F2364" i="66" s="1"/>
  <c r="F2363" i="66" s="1"/>
  <c r="F2362" i="66" s="1"/>
  <c r="F2361" i="66" s="1"/>
  <c r="F2360" i="66" s="1"/>
  <c r="F2359" i="66" s="1"/>
  <c r="F2358" i="66" s="1"/>
  <c r="F2357" i="66" s="1"/>
  <c r="F2356" i="66" s="1"/>
  <c r="F2355" i="66" s="1"/>
  <c r="F2354" i="66" s="1"/>
  <c r="F2353" i="66" s="1"/>
  <c r="F2352" i="66" s="1"/>
  <c r="F2351" i="66" s="1"/>
  <c r="F2350" i="66" s="1"/>
  <c r="F2349" i="66" s="1"/>
  <c r="F2348" i="66" s="1"/>
  <c r="F2347" i="66" s="1"/>
  <c r="F2346" i="66" s="1"/>
  <c r="F2345" i="66" s="1"/>
  <c r="F2344" i="66" s="1"/>
  <c r="F2343" i="66" s="1"/>
  <c r="F2342" i="66" s="1"/>
  <c r="F2341" i="66" s="1"/>
  <c r="F2340" i="66" s="1"/>
  <c r="F2339" i="66" s="1"/>
  <c r="F2338" i="66" s="1"/>
  <c r="F2337" i="66" s="1"/>
  <c r="F2336" i="66" s="1"/>
  <c r="F2335" i="66" s="1"/>
  <c r="F2334" i="66" s="1"/>
  <c r="F2333" i="66" s="1"/>
  <c r="F2332" i="66" s="1"/>
  <c r="F2331" i="66" s="1"/>
  <c r="F2330" i="66" s="1"/>
  <c r="F2329" i="66" s="1"/>
  <c r="F2328" i="66" s="1"/>
  <c r="F2327" i="66" s="1"/>
  <c r="F2326" i="66" s="1"/>
  <c r="F2325" i="66" s="1"/>
  <c r="F2324" i="66" s="1"/>
  <c r="F2323" i="66" s="1"/>
  <c r="F2322" i="66" s="1"/>
  <c r="F2321" i="66" s="1"/>
  <c r="F2320" i="66" s="1"/>
  <c r="F2319" i="66" s="1"/>
  <c r="F2318" i="66" s="1"/>
  <c r="F2317" i="66" s="1"/>
  <c r="F2316" i="66" s="1"/>
  <c r="F2315" i="66" s="1"/>
  <c r="F2314" i="66" s="1"/>
  <c r="F2313" i="66" s="1"/>
  <c r="F2312" i="66" s="1"/>
  <c r="F2311" i="66" s="1"/>
  <c r="F2310" i="66" s="1"/>
  <c r="F2309" i="66" s="1"/>
  <c r="F2308" i="66" s="1"/>
  <c r="F2307" i="66" s="1"/>
  <c r="F2306" i="66" s="1"/>
  <c r="F2305" i="66" s="1"/>
  <c r="F2304" i="66" s="1"/>
  <c r="F2303" i="66" s="1"/>
  <c r="F2302" i="66" s="1"/>
  <c r="F2301" i="66" s="1"/>
  <c r="F2300" i="66" s="1"/>
  <c r="F2299" i="66" s="1"/>
  <c r="F2298" i="66" s="1"/>
  <c r="F2297" i="66" s="1"/>
  <c r="F2296" i="66" s="1"/>
  <c r="F2295" i="66" s="1"/>
  <c r="F2294" i="66" s="1"/>
  <c r="F2293" i="66" s="1"/>
  <c r="F2292" i="66" s="1"/>
  <c r="F2291" i="66" s="1"/>
  <c r="F2290" i="66" s="1"/>
  <c r="F2289" i="66" s="1"/>
  <c r="F2288" i="66" s="1"/>
  <c r="F2287" i="66" s="1"/>
  <c r="F2286" i="66" s="1"/>
  <c r="F2285" i="66" s="1"/>
  <c r="F2284" i="66" s="1"/>
  <c r="F2283" i="66" s="1"/>
  <c r="F2282" i="66" s="1"/>
  <c r="F2281" i="66" s="1"/>
  <c r="F2280" i="66" s="1"/>
  <c r="F2279" i="66" s="1"/>
  <c r="F2278" i="66" s="1"/>
  <c r="F2277" i="66" s="1"/>
  <c r="F2276" i="66" s="1"/>
  <c r="F2275" i="66" s="1"/>
  <c r="F2274" i="66" s="1"/>
  <c r="F2273" i="66" s="1"/>
  <c r="F2272" i="66" s="1"/>
  <c r="F2271" i="66" s="1"/>
  <c r="F2270" i="66" s="1"/>
  <c r="F2269" i="66" s="1"/>
  <c r="F2268" i="66" s="1"/>
  <c r="F2267" i="66" s="1"/>
  <c r="F2266" i="66" s="1"/>
  <c r="F2265" i="66" s="1"/>
  <c r="F2264" i="66" s="1"/>
  <c r="F2263" i="66" s="1"/>
  <c r="F2262" i="66" s="1"/>
  <c r="F2261" i="66" s="1"/>
  <c r="F2260" i="66" s="1"/>
  <c r="F2259" i="66" s="1"/>
  <c r="F2258" i="66" s="1"/>
  <c r="F2257" i="66" s="1"/>
  <c r="F2256" i="66" s="1"/>
  <c r="F2255" i="66" s="1"/>
  <c r="F2254" i="66" s="1"/>
  <c r="F2253" i="66" s="1"/>
  <c r="F2252" i="66" s="1"/>
  <c r="F2251" i="66" s="1"/>
  <c r="F2250" i="66" s="1"/>
  <c r="F2249" i="66" s="1"/>
  <c r="F2248" i="66" s="1"/>
  <c r="F2247" i="66" s="1"/>
  <c r="F2246" i="66" s="1"/>
  <c r="F2245" i="66" s="1"/>
  <c r="F2244" i="66" s="1"/>
  <c r="F2243" i="66" s="1"/>
  <c r="F2242" i="66" s="1"/>
  <c r="F2241" i="66" s="1"/>
  <c r="F2240" i="66" s="1"/>
  <c r="F2239" i="66" s="1"/>
  <c r="F2238" i="66" s="1"/>
  <c r="F2237" i="66" s="1"/>
  <c r="F2236" i="66" s="1"/>
  <c r="F2235" i="66" s="1"/>
  <c r="F2234" i="66" s="1"/>
  <c r="F2233" i="66" s="1"/>
  <c r="F2232" i="66" s="1"/>
  <c r="F2231" i="66" s="1"/>
  <c r="F2230" i="66" s="1"/>
  <c r="F2229" i="66" s="1"/>
  <c r="F2228" i="66" s="1"/>
  <c r="F2227" i="66" s="1"/>
  <c r="F2226" i="66" s="1"/>
  <c r="F2225" i="66" s="1"/>
  <c r="F2224" i="66" s="1"/>
  <c r="F2223" i="66" s="1"/>
  <c r="F2222" i="66" s="1"/>
  <c r="F2221" i="66" s="1"/>
  <c r="F2220" i="66" s="1"/>
  <c r="F2219" i="66" s="1"/>
  <c r="F2218" i="66" s="1"/>
  <c r="F2217" i="66" s="1"/>
  <c r="F2216" i="66" s="1"/>
  <c r="F2215" i="66" s="1"/>
  <c r="F2214" i="66" s="1"/>
  <c r="F2213" i="66" s="1"/>
  <c r="F2212" i="66" s="1"/>
  <c r="F2211" i="66" s="1"/>
  <c r="F2210" i="66" s="1"/>
  <c r="F2209" i="66" s="1"/>
  <c r="F2208" i="66" s="1"/>
  <c r="F2207" i="66" s="1"/>
  <c r="F2206" i="66" s="1"/>
  <c r="F2205" i="66" s="1"/>
  <c r="F2204" i="66" s="1"/>
  <c r="F2203" i="66" s="1"/>
  <c r="F2202" i="66" s="1"/>
  <c r="F2201" i="66" s="1"/>
  <c r="F2200" i="66" s="1"/>
  <c r="F2199" i="66" s="1"/>
  <c r="F2198" i="66" s="1"/>
  <c r="F2197" i="66" s="1"/>
  <c r="F2196" i="66" s="1"/>
  <c r="F2195" i="66" s="1"/>
  <c r="F2194" i="66" s="1"/>
  <c r="F2193" i="66" s="1"/>
  <c r="F2192" i="66" s="1"/>
  <c r="F2191" i="66" s="1"/>
  <c r="F2190" i="66" s="1"/>
  <c r="F2189" i="66" s="1"/>
  <c r="F2188" i="66" s="1"/>
  <c r="F2187" i="66" s="1"/>
  <c r="F2186" i="66" s="1"/>
  <c r="F2185" i="66" s="1"/>
  <c r="F2184" i="66" s="1"/>
  <c r="F2183" i="66" s="1"/>
  <c r="F2182" i="66" s="1"/>
  <c r="F2181" i="66" s="1"/>
  <c r="F2180" i="66" s="1"/>
  <c r="F2179" i="66" s="1"/>
  <c r="F2178" i="66" s="1"/>
  <c r="F2177" i="66" s="1"/>
  <c r="F2176" i="66" s="1"/>
  <c r="F2175" i="66" s="1"/>
  <c r="F2174" i="66" s="1"/>
  <c r="M23" i="66"/>
  <c r="D41" i="63"/>
  <c r="BA42" i="63"/>
  <c r="BB42" i="63"/>
  <c r="F42" i="63" s="1"/>
  <c r="CH18" i="16"/>
  <c r="BO17" i="16"/>
  <c r="BO16" i="16" s="1"/>
  <c r="BO15" i="16" s="1"/>
  <c r="CJ18" i="16"/>
  <c r="CI18" i="16"/>
  <c r="CK18" i="16"/>
  <c r="CM18" i="16"/>
  <c r="CL18" i="16"/>
  <c r="E21" i="19"/>
  <c r="D20" i="19"/>
  <c r="AL58" i="66"/>
  <c r="F83" i="28"/>
  <c r="G83" i="28"/>
  <c r="I83" i="28"/>
  <c r="H83" i="28"/>
  <c r="AS84" i="28"/>
  <c r="B83" i="28"/>
  <c r="AU43" i="28"/>
  <c r="I104" i="28"/>
  <c r="F104" i="28"/>
  <c r="H104" i="28"/>
  <c r="B104" i="28"/>
  <c r="AS105" i="28"/>
  <c r="G104" i="28"/>
  <c r="G62" i="28"/>
  <c r="H62" i="28"/>
  <c r="B62" i="28"/>
  <c r="F62" i="28"/>
  <c r="D62" i="28"/>
  <c r="I62" i="28"/>
  <c r="E62" i="28"/>
  <c r="B63" i="28"/>
  <c r="I63" i="28"/>
  <c r="F63" i="28"/>
  <c r="AS64" i="28"/>
  <c r="E64" i="28" s="1"/>
  <c r="H63" i="28"/>
  <c r="G63" i="28"/>
  <c r="D102" i="28"/>
  <c r="B102" i="28"/>
  <c r="F102" i="28"/>
  <c r="H102" i="28"/>
  <c r="E102" i="28"/>
  <c r="G102" i="28"/>
  <c r="I102" i="28"/>
  <c r="J83" i="28"/>
  <c r="AR223" i="28"/>
  <c r="C222" i="28"/>
  <c r="AU222" i="28" s="1"/>
  <c r="J222" i="28" s="1"/>
  <c r="J268" i="28"/>
  <c r="AU223" i="28"/>
  <c r="J221" i="28"/>
  <c r="AS125" i="28"/>
  <c r="E125" i="28" s="1"/>
  <c r="B124" i="28"/>
  <c r="H124" i="28"/>
  <c r="G124" i="28"/>
  <c r="I124" i="28"/>
  <c r="F124" i="28"/>
  <c r="AS133" i="28"/>
  <c r="AS134" i="28" s="1"/>
  <c r="E134" i="28" s="1"/>
  <c r="C133" i="28"/>
  <c r="AU133" i="28" s="1"/>
  <c r="G132" i="28"/>
  <c r="I132" i="28"/>
  <c r="F132" i="28"/>
  <c r="E132" i="28"/>
  <c r="B132" i="28"/>
  <c r="D132" i="28"/>
  <c r="H132" i="28"/>
  <c r="AR135" i="28"/>
  <c r="C134" i="28"/>
  <c r="AU134" i="28" s="1"/>
  <c r="H122" i="28"/>
  <c r="AS123" i="28"/>
  <c r="G122" i="28"/>
  <c r="F122" i="28"/>
  <c r="I122" i="28"/>
  <c r="B122" i="28"/>
  <c r="E122" i="28"/>
  <c r="D122" i="28"/>
  <c r="H28" i="9"/>
  <c r="F28" i="9"/>
  <c r="D28" i="9"/>
  <c r="E22" i="10"/>
  <c r="G22" i="10"/>
  <c r="E28" i="9"/>
  <c r="I28" i="9"/>
  <c r="D22" i="10"/>
  <c r="AR31" i="9"/>
  <c r="AS31" i="9" s="1"/>
  <c r="A30" i="9"/>
  <c r="B29" i="9"/>
  <c r="E29" i="9" s="1"/>
  <c r="C29" i="9"/>
  <c r="F23" i="10"/>
  <c r="L23" i="10"/>
  <c r="I23" i="10"/>
  <c r="H16" i="35"/>
  <c r="F16" i="35"/>
  <c r="E16" i="35"/>
  <c r="G16" i="35"/>
  <c r="D16" i="35"/>
  <c r="E15" i="38"/>
  <c r="AR18" i="35"/>
  <c r="D15" i="36"/>
  <c r="AR271" i="28"/>
  <c r="C270" i="28"/>
  <c r="AU270" i="28" s="1"/>
  <c r="L16" i="36"/>
  <c r="C16" i="36" s="1"/>
  <c r="A16" i="36" s="1"/>
  <c r="O19" i="39"/>
  <c r="L19" i="39"/>
  <c r="M19" i="39" s="1"/>
  <c r="C19" i="39" s="1"/>
  <c r="I13" i="34"/>
  <c r="E12" i="34"/>
  <c r="A12" i="34"/>
  <c r="C269" i="28"/>
  <c r="AU269" i="28" s="1"/>
  <c r="AS269" i="28"/>
  <c r="A11" i="27"/>
  <c r="D11" i="27" s="1"/>
  <c r="E15" i="36"/>
  <c r="G268" i="28"/>
  <c r="F268" i="28"/>
  <c r="D268" i="28"/>
  <c r="H268" i="28"/>
  <c r="I268" i="28"/>
  <c r="B268" i="28"/>
  <c r="E268" i="28"/>
  <c r="A17" i="35"/>
  <c r="H16" i="37"/>
  <c r="AS16" i="38" l="1"/>
  <c r="AT16" i="38" s="1"/>
  <c r="C16" i="38" s="1"/>
  <c r="AG29" i="9"/>
  <c r="U29" i="9"/>
  <c r="AD29" i="9"/>
  <c r="R29" i="9"/>
  <c r="AO29" i="9"/>
  <c r="AC29" i="9"/>
  <c r="Q29" i="9"/>
  <c r="AN29" i="9"/>
  <c r="AB29" i="9"/>
  <c r="P29" i="9"/>
  <c r="AM29" i="9"/>
  <c r="AA29" i="9"/>
  <c r="O29" i="9"/>
  <c r="V29" i="9"/>
  <c r="AL29" i="9"/>
  <c r="T29" i="9"/>
  <c r="AJ29" i="9"/>
  <c r="N29" i="9"/>
  <c r="AF29" i="9"/>
  <c r="K29" i="9"/>
  <c r="AH29" i="9"/>
  <c r="Y29" i="9"/>
  <c r="X29" i="9"/>
  <c r="S29" i="9"/>
  <c r="M29" i="9"/>
  <c r="AK29" i="9"/>
  <c r="AE29" i="9"/>
  <c r="L29" i="9"/>
  <c r="J29" i="9"/>
  <c r="AI29" i="9"/>
  <c r="Z29" i="9"/>
  <c r="W29" i="9"/>
  <c r="L11" i="27"/>
  <c r="F11" i="27" s="1"/>
  <c r="C12" i="27"/>
  <c r="A12" i="27" s="1"/>
  <c r="D12" i="27" s="1"/>
  <c r="L12" i="34"/>
  <c r="F12" i="34" s="1"/>
  <c r="S44" i="76"/>
  <c r="R52" i="76"/>
  <c r="R54" i="76" s="1"/>
  <c r="R53" i="76" s="1"/>
  <c r="P48" i="76"/>
  <c r="P50" i="76" s="1"/>
  <c r="P49" i="76" s="1"/>
  <c r="Q45" i="76"/>
  <c r="C90" i="29"/>
  <c r="N90" i="29" s="1"/>
  <c r="K91" i="29"/>
  <c r="C91" i="29" s="1"/>
  <c r="N91" i="29" s="1"/>
  <c r="N86" i="29"/>
  <c r="D86" i="29" s="1"/>
  <c r="E86" i="29"/>
  <c r="K88" i="29"/>
  <c r="C87" i="29"/>
  <c r="L25" i="66"/>
  <c r="K26" i="66"/>
  <c r="S25" i="66"/>
  <c r="K186" i="29"/>
  <c r="C185" i="29"/>
  <c r="N185" i="29" s="1"/>
  <c r="F2173" i="66"/>
  <c r="F2172" i="66" s="1"/>
  <c r="F2171" i="66" s="1"/>
  <c r="F2170" i="66" s="1"/>
  <c r="F2169" i="66" s="1"/>
  <c r="F2168" i="66" s="1"/>
  <c r="F2167" i="66" s="1"/>
  <c r="F2166" i="66" s="1"/>
  <c r="F2165" i="66" s="1"/>
  <c r="F2164" i="66" s="1"/>
  <c r="F2163" i="66" s="1"/>
  <c r="F2162" i="66" s="1"/>
  <c r="F2161" i="66" s="1"/>
  <c r="F2160" i="66" s="1"/>
  <c r="F2159" i="66" s="1"/>
  <c r="F2158" i="66" s="1"/>
  <c r="F2157" i="66" s="1"/>
  <c r="F2156" i="66" s="1"/>
  <c r="F2155" i="66" s="1"/>
  <c r="F2154" i="66" s="1"/>
  <c r="F2153" i="66" s="1"/>
  <c r="F2152" i="66" s="1"/>
  <c r="F2151" i="66" s="1"/>
  <c r="F2150" i="66" s="1"/>
  <c r="F2149" i="66" s="1"/>
  <c r="F2148" i="66" s="1"/>
  <c r="F2147" i="66" s="1"/>
  <c r="F2146" i="66" s="1"/>
  <c r="F2145" i="66" s="1"/>
  <c r="F2144" i="66" s="1"/>
  <c r="F2143" i="66" s="1"/>
  <c r="F2142" i="66" s="1"/>
  <c r="F2141" i="66" s="1"/>
  <c r="F2140" i="66" s="1"/>
  <c r="F2139" i="66" s="1"/>
  <c r="F2138" i="66" s="1"/>
  <c r="F2137" i="66" s="1"/>
  <c r="F2136" i="66" s="1"/>
  <c r="F2135" i="66" s="1"/>
  <c r="F2134" i="66" s="1"/>
  <c r="F2133" i="66" s="1"/>
  <c r="F2132" i="66" s="1"/>
  <c r="F2131" i="66" s="1"/>
  <c r="F2130" i="66" s="1"/>
  <c r="F2129" i="66" s="1"/>
  <c r="F2128" i="66" s="1"/>
  <c r="F2127" i="66" s="1"/>
  <c r="F2126" i="66" s="1"/>
  <c r="F2125" i="66" s="1"/>
  <c r="F2124" i="66" s="1"/>
  <c r="F2123" i="66" s="1"/>
  <c r="F2122" i="66" s="1"/>
  <c r="F2121" i="66" s="1"/>
  <c r="F2120" i="66" s="1"/>
  <c r="F2119" i="66" s="1"/>
  <c r="F2118" i="66" s="1"/>
  <c r="F2117" i="66" s="1"/>
  <c r="F2116" i="66" s="1"/>
  <c r="F2115" i="66" s="1"/>
  <c r="F2114" i="66" s="1"/>
  <c r="F2113" i="66" s="1"/>
  <c r="F2112" i="66" s="1"/>
  <c r="F2111" i="66" s="1"/>
  <c r="F2110" i="66" s="1"/>
  <c r="F2109" i="66" s="1"/>
  <c r="F2108" i="66" s="1"/>
  <c r="F2107" i="66" s="1"/>
  <c r="F2106" i="66" s="1"/>
  <c r="F2105" i="66" s="1"/>
  <c r="F2104" i="66" s="1"/>
  <c r="F2103" i="66" s="1"/>
  <c r="F2102" i="66" s="1"/>
  <c r="F2101" i="66" s="1"/>
  <c r="F2100" i="66" s="1"/>
  <c r="F2099" i="66" s="1"/>
  <c r="F2098" i="66" s="1"/>
  <c r="F2097" i="66" s="1"/>
  <c r="F2096" i="66" s="1"/>
  <c r="F2095" i="66" s="1"/>
  <c r="F2094" i="66" s="1"/>
  <c r="F2093" i="66" s="1"/>
  <c r="F2092" i="66" s="1"/>
  <c r="F2091" i="66" s="1"/>
  <c r="F2090" i="66" s="1"/>
  <c r="F2089" i="66" s="1"/>
  <c r="F2088" i="66" s="1"/>
  <c r="F2087" i="66" s="1"/>
  <c r="F2086" i="66" s="1"/>
  <c r="F2085" i="66" s="1"/>
  <c r="F2084" i="66" s="1"/>
  <c r="F2083" i="66" s="1"/>
  <c r="F2082" i="66" s="1"/>
  <c r="F2081" i="66" s="1"/>
  <c r="F2080" i="66" s="1"/>
  <c r="F2079" i="66" s="1"/>
  <c r="F2078" i="66" s="1"/>
  <c r="F2077" i="66" s="1"/>
  <c r="F2076" i="66" s="1"/>
  <c r="F2075" i="66" s="1"/>
  <c r="F2074" i="66" s="1"/>
  <c r="F2073" i="66" s="1"/>
  <c r="F2072" i="66" s="1"/>
  <c r="F2071" i="66" s="1"/>
  <c r="F2070" i="66" s="1"/>
  <c r="F2069" i="66" s="1"/>
  <c r="F2068" i="66" s="1"/>
  <c r="F2067" i="66" s="1"/>
  <c r="F2066" i="66" s="1"/>
  <c r="F2065" i="66" s="1"/>
  <c r="F2064" i="66" s="1"/>
  <c r="F2063" i="66" s="1"/>
  <c r="F2062" i="66" s="1"/>
  <c r="F2061" i="66" s="1"/>
  <c r="F2060" i="66" s="1"/>
  <c r="F2059" i="66" s="1"/>
  <c r="F2058" i="66" s="1"/>
  <c r="F2057" i="66" s="1"/>
  <c r="F2056" i="66" s="1"/>
  <c r="F2055" i="66" s="1"/>
  <c r="F2054" i="66" s="1"/>
  <c r="F2053" i="66" s="1"/>
  <c r="F2052" i="66" s="1"/>
  <c r="F2051" i="66" s="1"/>
  <c r="F2050" i="66" s="1"/>
  <c r="F2049" i="66" s="1"/>
  <c r="F2048" i="66" s="1"/>
  <c r="F2047" i="66" s="1"/>
  <c r="F2046" i="66" s="1"/>
  <c r="F2045" i="66" s="1"/>
  <c r="F2044" i="66" s="1"/>
  <c r="F2043" i="66" s="1"/>
  <c r="F2042" i="66" s="1"/>
  <c r="F2041" i="66" s="1"/>
  <c r="F2040" i="66" s="1"/>
  <c r="F2039" i="66" s="1"/>
  <c r="F2038" i="66" s="1"/>
  <c r="F2037" i="66" s="1"/>
  <c r="F2036" i="66" s="1"/>
  <c r="F2035" i="66" s="1"/>
  <c r="F2034" i="66" s="1"/>
  <c r="F2033" i="66" s="1"/>
  <c r="F2032" i="66" s="1"/>
  <c r="F2031" i="66" s="1"/>
  <c r="F2030" i="66" s="1"/>
  <c r="F2029" i="66" s="1"/>
  <c r="F2028" i="66" s="1"/>
  <c r="F2027" i="66" s="1"/>
  <c r="F2026" i="66" s="1"/>
  <c r="F2025" i="66" s="1"/>
  <c r="F2024" i="66" s="1"/>
  <c r="F2023" i="66" s="1"/>
  <c r="F2022" i="66" s="1"/>
  <c r="F2021" i="66" s="1"/>
  <c r="F2020" i="66" s="1"/>
  <c r="F2019" i="66" s="1"/>
  <c r="F2018" i="66" s="1"/>
  <c r="F2017" i="66" s="1"/>
  <c r="F2016" i="66" s="1"/>
  <c r="F2015" i="66" s="1"/>
  <c r="F2014" i="66" s="1"/>
  <c r="F2013" i="66" s="1"/>
  <c r="F2012" i="66" s="1"/>
  <c r="F2011" i="66" s="1"/>
  <c r="F2010" i="66" s="1"/>
  <c r="F2009" i="66" s="1"/>
  <c r="F2008" i="66" s="1"/>
  <c r="F2007" i="66" s="1"/>
  <c r="F2006" i="66" s="1"/>
  <c r="F2005" i="66" s="1"/>
  <c r="F2004" i="66" s="1"/>
  <c r="F2003" i="66" s="1"/>
  <c r="F2002" i="66" s="1"/>
  <c r="F2001" i="66" s="1"/>
  <c r="F2000" i="66" s="1"/>
  <c r="F1999" i="66" s="1"/>
  <c r="F1998" i="66" s="1"/>
  <c r="F1997" i="66" s="1"/>
  <c r="F1996" i="66" s="1"/>
  <c r="F1995" i="66" s="1"/>
  <c r="F1994" i="66" s="1"/>
  <c r="F1993" i="66" s="1"/>
  <c r="F1992" i="66" s="1"/>
  <c r="F1991" i="66" s="1"/>
  <c r="F1990" i="66" s="1"/>
  <c r="F1989" i="66" s="1"/>
  <c r="F1988" i="66" s="1"/>
  <c r="F1987" i="66" s="1"/>
  <c r="F1986" i="66" s="1"/>
  <c r="F1985" i="66" s="1"/>
  <c r="F1984" i="66" s="1"/>
  <c r="F1983" i="66" s="1"/>
  <c r="F1982" i="66" s="1"/>
  <c r="F1981" i="66" s="1"/>
  <c r="F1980" i="66" s="1"/>
  <c r="F1979" i="66" s="1"/>
  <c r="F1978" i="66" s="1"/>
  <c r="F1977" i="66" s="1"/>
  <c r="F1976" i="66" s="1"/>
  <c r="F1975" i="66" s="1"/>
  <c r="F1974" i="66" s="1"/>
  <c r="F1973" i="66" s="1"/>
  <c r="F1972" i="66" s="1"/>
  <c r="F1971" i="66" s="1"/>
  <c r="F1970" i="66" s="1"/>
  <c r="F1969" i="66" s="1"/>
  <c r="F1968" i="66" s="1"/>
  <c r="F1967" i="66" s="1"/>
  <c r="F1966" i="66" s="1"/>
  <c r="F1965" i="66" s="1"/>
  <c r="F1964" i="66" s="1"/>
  <c r="F1963" i="66" s="1"/>
  <c r="F1962" i="66" s="1"/>
  <c r="F1961" i="66" s="1"/>
  <c r="F1960" i="66" s="1"/>
  <c r="F1959" i="66" s="1"/>
  <c r="F1958" i="66" s="1"/>
  <c r="F1957" i="66" s="1"/>
  <c r="F1956" i="66" s="1"/>
  <c r="F1955" i="66" s="1"/>
  <c r="F1954" i="66" s="1"/>
  <c r="F1953" i="66" s="1"/>
  <c r="F1952" i="66" s="1"/>
  <c r="F1951" i="66" s="1"/>
  <c r="F1950" i="66" s="1"/>
  <c r="F1949" i="66" s="1"/>
  <c r="F1948" i="66" s="1"/>
  <c r="F1947" i="66" s="1"/>
  <c r="F1946" i="66" s="1"/>
  <c r="F1945" i="66" s="1"/>
  <c r="F1944" i="66" s="1"/>
  <c r="F1943" i="66" s="1"/>
  <c r="F1942" i="66" s="1"/>
  <c r="F1941" i="66" s="1"/>
  <c r="F1940" i="66" s="1"/>
  <c r="F1939" i="66" s="1"/>
  <c r="F1938" i="66" s="1"/>
  <c r="F1937" i="66" s="1"/>
  <c r="F1936" i="66" s="1"/>
  <c r="F1935" i="66" s="1"/>
  <c r="F1934" i="66" s="1"/>
  <c r="F1933" i="66" s="1"/>
  <c r="F1932" i="66" s="1"/>
  <c r="F1931" i="66" s="1"/>
  <c r="F1930" i="66" s="1"/>
  <c r="F1929" i="66" s="1"/>
  <c r="F1928" i="66" s="1"/>
  <c r="F1927" i="66" s="1"/>
  <c r="F1926" i="66" s="1"/>
  <c r="M24" i="66"/>
  <c r="E184" i="29"/>
  <c r="F184" i="29"/>
  <c r="H184" i="29"/>
  <c r="B184" i="29"/>
  <c r="G184" i="29" s="1"/>
  <c r="D184" i="29"/>
  <c r="L185" i="29"/>
  <c r="CJ15" i="16"/>
  <c r="BO14" i="16"/>
  <c r="CK15" i="16"/>
  <c r="CI15" i="16"/>
  <c r="CH15" i="16"/>
  <c r="CN15" i="16"/>
  <c r="CL15" i="16"/>
  <c r="CM15" i="16"/>
  <c r="BA43" i="63"/>
  <c r="BB43" i="63"/>
  <c r="F43" i="63" s="1"/>
  <c r="D42" i="63"/>
  <c r="C20" i="19"/>
  <c r="D21" i="19"/>
  <c r="AL59" i="66"/>
  <c r="A23" i="10"/>
  <c r="E23" i="10" s="1"/>
  <c r="G84" i="28"/>
  <c r="AL84" i="28"/>
  <c r="AI84" i="28"/>
  <c r="D84" i="28"/>
  <c r="AO84" i="28"/>
  <c r="B84" i="28"/>
  <c r="AK84" i="28"/>
  <c r="H84" i="28"/>
  <c r="AP84" i="28"/>
  <c r="AN84" i="28"/>
  <c r="F84" i="28"/>
  <c r="E84" i="28"/>
  <c r="I84" i="28"/>
  <c r="AM84" i="28"/>
  <c r="AJ84" i="28"/>
  <c r="H64" i="28"/>
  <c r="I64" i="28"/>
  <c r="F64" i="28"/>
  <c r="B64" i="28"/>
  <c r="G64" i="28"/>
  <c r="AS65" i="28"/>
  <c r="F105" i="28"/>
  <c r="I105" i="28"/>
  <c r="G105" i="28"/>
  <c r="H105" i="28"/>
  <c r="B105" i="28"/>
  <c r="D105" i="28"/>
  <c r="E105" i="28"/>
  <c r="J269" i="28"/>
  <c r="J134" i="28"/>
  <c r="F125" i="28"/>
  <c r="B125" i="28"/>
  <c r="I125" i="28"/>
  <c r="G125" i="28"/>
  <c r="H125" i="28"/>
  <c r="AS126" i="28"/>
  <c r="D134" i="28"/>
  <c r="I134" i="28"/>
  <c r="H134" i="28"/>
  <c r="G134" i="28"/>
  <c r="B134" i="28"/>
  <c r="F134" i="28"/>
  <c r="AS135" i="28"/>
  <c r="AR136" i="28"/>
  <c r="C135" i="28"/>
  <c r="AU135" i="28" s="1"/>
  <c r="I133" i="28"/>
  <c r="F133" i="28"/>
  <c r="E133" i="28"/>
  <c r="D133" i="28"/>
  <c r="H133" i="28"/>
  <c r="G133" i="28"/>
  <c r="B133" i="28"/>
  <c r="J223" i="28"/>
  <c r="AU224" i="28"/>
  <c r="I123" i="28"/>
  <c r="H123" i="28"/>
  <c r="G123" i="28"/>
  <c r="B123" i="28"/>
  <c r="F123" i="28"/>
  <c r="E123" i="28"/>
  <c r="D123" i="28"/>
  <c r="C223" i="28"/>
  <c r="AR224" i="28"/>
  <c r="I29" i="9"/>
  <c r="AR32" i="9"/>
  <c r="AS32" i="9" s="1"/>
  <c r="A31" i="9"/>
  <c r="G29" i="9"/>
  <c r="F29" i="9"/>
  <c r="C23" i="10"/>
  <c r="B23" i="10" s="1"/>
  <c r="K24" i="10"/>
  <c r="H29" i="9"/>
  <c r="C30" i="9"/>
  <c r="G30" i="9"/>
  <c r="F30" i="9"/>
  <c r="D30" i="9"/>
  <c r="E30" i="9"/>
  <c r="H30" i="9"/>
  <c r="B30" i="9"/>
  <c r="D29" i="9"/>
  <c r="N19" i="39"/>
  <c r="D19" i="39" s="1"/>
  <c r="A19" i="39" s="1"/>
  <c r="AV16" i="38"/>
  <c r="J13" i="34"/>
  <c r="C13" i="34" s="1"/>
  <c r="O20" i="39"/>
  <c r="L20" i="39"/>
  <c r="M20" i="39" s="1"/>
  <c r="C20" i="39" s="1"/>
  <c r="C271" i="28"/>
  <c r="AU271" i="28" s="1"/>
  <c r="AR272" i="28"/>
  <c r="G269" i="28"/>
  <c r="F269" i="28"/>
  <c r="E269" i="28"/>
  <c r="I269" i="28"/>
  <c r="B269" i="28"/>
  <c r="H269" i="28"/>
  <c r="D269" i="28"/>
  <c r="AS270" i="28"/>
  <c r="J270" i="28" s="1"/>
  <c r="D12" i="34"/>
  <c r="B12" i="34"/>
  <c r="M17" i="36"/>
  <c r="B17" i="35"/>
  <c r="H16" i="36"/>
  <c r="B16" i="36"/>
  <c r="I16" i="36" s="1"/>
  <c r="G16" i="36"/>
  <c r="F16" i="36"/>
  <c r="AS18" i="35"/>
  <c r="C18" i="35" s="1"/>
  <c r="I16" i="37"/>
  <c r="C16" i="37" s="1"/>
  <c r="A16" i="37" s="1"/>
  <c r="D16" i="37" s="1"/>
  <c r="J17" i="35"/>
  <c r="E16" i="38" l="1"/>
  <c r="AV17" i="38" s="1"/>
  <c r="AK30" i="9"/>
  <c r="Y30" i="9"/>
  <c r="M30" i="9"/>
  <c r="AH30" i="9"/>
  <c r="V30" i="9"/>
  <c r="J30" i="9"/>
  <c r="AG30" i="9"/>
  <c r="U30" i="9"/>
  <c r="AF30" i="9"/>
  <c r="T30" i="9"/>
  <c r="AE30" i="9"/>
  <c r="S30" i="9"/>
  <c r="AC30" i="9"/>
  <c r="K30" i="9"/>
  <c r="AB30" i="9"/>
  <c r="Z30" i="9"/>
  <c r="AN30" i="9"/>
  <c r="R30" i="9"/>
  <c r="AI30" i="9"/>
  <c r="X30" i="9"/>
  <c r="W30" i="9"/>
  <c r="P30" i="9"/>
  <c r="AL30" i="9"/>
  <c r="O30" i="9"/>
  <c r="AO30" i="9"/>
  <c r="N30" i="9"/>
  <c r="AM30" i="9"/>
  <c r="L30" i="9"/>
  <c r="AJ30" i="9"/>
  <c r="AD30" i="9"/>
  <c r="Q30" i="9"/>
  <c r="AA30" i="9"/>
  <c r="I13" i="27"/>
  <c r="J13" i="27" s="1"/>
  <c r="M12" i="27"/>
  <c r="N12" i="27"/>
  <c r="O12" i="27"/>
  <c r="P12" i="27"/>
  <c r="M13" i="34"/>
  <c r="N13" i="34"/>
  <c r="D17" i="35"/>
  <c r="Q48" i="76"/>
  <c r="Q50" i="76" s="1"/>
  <c r="Q49" i="76" s="1"/>
  <c r="R45" i="76"/>
  <c r="T44" i="76"/>
  <c r="S52" i="76"/>
  <c r="S54" i="76" s="1"/>
  <c r="S53" i="76" s="1"/>
  <c r="C88" i="29"/>
  <c r="N88" i="29" s="1"/>
  <c r="D88" i="29" s="1"/>
  <c r="K89" i="29"/>
  <c r="C89" i="29" s="1"/>
  <c r="N89" i="29" s="1"/>
  <c r="D89" i="29" s="1"/>
  <c r="N87" i="29"/>
  <c r="D87" i="29" s="1"/>
  <c r="E87" i="29"/>
  <c r="E88" i="29"/>
  <c r="L26" i="66"/>
  <c r="K27" i="66"/>
  <c r="S26" i="66"/>
  <c r="H185" i="29"/>
  <c r="B185" i="29"/>
  <c r="G185" i="29" s="1"/>
  <c r="D185" i="29"/>
  <c r="E185" i="29"/>
  <c r="F185" i="29"/>
  <c r="L186" i="29"/>
  <c r="K187" i="29"/>
  <c r="C186" i="29"/>
  <c r="N186" i="29" s="1"/>
  <c r="F1925" i="66"/>
  <c r="F1924" i="66" s="1"/>
  <c r="F1923" i="66" s="1"/>
  <c r="F1922" i="66" s="1"/>
  <c r="F1921" i="66" s="1"/>
  <c r="F1920" i="66" s="1"/>
  <c r="F1919" i="66" s="1"/>
  <c r="F1918" i="66" s="1"/>
  <c r="F1917" i="66" s="1"/>
  <c r="F1916" i="66" s="1"/>
  <c r="F1915" i="66" s="1"/>
  <c r="F1914" i="66" s="1"/>
  <c r="F1913" i="66" s="1"/>
  <c r="F1912" i="66" s="1"/>
  <c r="F1911" i="66" s="1"/>
  <c r="F1910" i="66" s="1"/>
  <c r="F1909" i="66" s="1"/>
  <c r="F1908" i="66" s="1"/>
  <c r="F1907" i="66" s="1"/>
  <c r="F1906" i="66" s="1"/>
  <c r="F1905" i="66" s="1"/>
  <c r="F1904" i="66" s="1"/>
  <c r="F1903" i="66" s="1"/>
  <c r="F1902" i="66" s="1"/>
  <c r="F1901" i="66" s="1"/>
  <c r="F1900" i="66" s="1"/>
  <c r="F1899" i="66" s="1"/>
  <c r="F1898" i="66" s="1"/>
  <c r="F1897" i="66" s="1"/>
  <c r="F1896" i="66" s="1"/>
  <c r="F1895" i="66" s="1"/>
  <c r="F1894" i="66" s="1"/>
  <c r="F1893" i="66" s="1"/>
  <c r="F1892" i="66" s="1"/>
  <c r="F1891" i="66" s="1"/>
  <c r="F1890" i="66" s="1"/>
  <c r="F1889" i="66" s="1"/>
  <c r="F1888" i="66" s="1"/>
  <c r="F1887" i="66" s="1"/>
  <c r="F1886" i="66" s="1"/>
  <c r="F1885" i="66" s="1"/>
  <c r="F1884" i="66" s="1"/>
  <c r="F1883" i="66" s="1"/>
  <c r="F1882" i="66" s="1"/>
  <c r="F1881" i="66" s="1"/>
  <c r="F1880" i="66" s="1"/>
  <c r="F1879" i="66" s="1"/>
  <c r="F1878" i="66" s="1"/>
  <c r="F1877" i="66" s="1"/>
  <c r="F1876" i="66" s="1"/>
  <c r="F1875" i="66" s="1"/>
  <c r="F1874" i="66" s="1"/>
  <c r="F1873" i="66" s="1"/>
  <c r="F1872" i="66" s="1"/>
  <c r="F1871" i="66" s="1"/>
  <c r="F1870" i="66" s="1"/>
  <c r="F1869" i="66" s="1"/>
  <c r="F1868" i="66" s="1"/>
  <c r="F1867" i="66" s="1"/>
  <c r="F1866" i="66" s="1"/>
  <c r="F1865" i="66" s="1"/>
  <c r="F1864" i="66" s="1"/>
  <c r="F1863" i="66" s="1"/>
  <c r="F1862" i="66" s="1"/>
  <c r="F1861" i="66" s="1"/>
  <c r="F1860" i="66" s="1"/>
  <c r="F1859" i="66" s="1"/>
  <c r="F1858" i="66" s="1"/>
  <c r="F1857" i="66" s="1"/>
  <c r="F1856" i="66" s="1"/>
  <c r="F1855" i="66" s="1"/>
  <c r="F1854" i="66" s="1"/>
  <c r="F1853" i="66" s="1"/>
  <c r="F1852" i="66" s="1"/>
  <c r="F1851" i="66" s="1"/>
  <c r="F1850" i="66" s="1"/>
  <c r="F1849" i="66" s="1"/>
  <c r="F1848" i="66" s="1"/>
  <c r="F1847" i="66" s="1"/>
  <c r="F1846" i="66" s="1"/>
  <c r="F1845" i="66" s="1"/>
  <c r="F1844" i="66" s="1"/>
  <c r="F1843" i="66" s="1"/>
  <c r="F1842" i="66" s="1"/>
  <c r="F1841" i="66" s="1"/>
  <c r="F1840" i="66" s="1"/>
  <c r="F1839" i="66" s="1"/>
  <c r="F1838" i="66" s="1"/>
  <c r="F1837" i="66" s="1"/>
  <c r="F1836" i="66" s="1"/>
  <c r="F1835" i="66" s="1"/>
  <c r="F1834" i="66" s="1"/>
  <c r="F1833" i="66" s="1"/>
  <c r="F1832" i="66" s="1"/>
  <c r="F1831" i="66" s="1"/>
  <c r="F1830" i="66" s="1"/>
  <c r="F1829" i="66" s="1"/>
  <c r="F1828" i="66" s="1"/>
  <c r="F1827" i="66" s="1"/>
  <c r="F1826" i="66" s="1"/>
  <c r="F1825" i="66" s="1"/>
  <c r="F1824" i="66" s="1"/>
  <c r="F1823" i="66" s="1"/>
  <c r="F1822" i="66" s="1"/>
  <c r="F1821" i="66" s="1"/>
  <c r="F1820" i="66" s="1"/>
  <c r="F1819" i="66" s="1"/>
  <c r="F1818" i="66" s="1"/>
  <c r="F1817" i="66" s="1"/>
  <c r="F1816" i="66" s="1"/>
  <c r="F1815" i="66" s="1"/>
  <c r="F1814" i="66" s="1"/>
  <c r="F1813" i="66" s="1"/>
  <c r="F1812" i="66" s="1"/>
  <c r="F1811" i="66" s="1"/>
  <c r="F1810" i="66" s="1"/>
  <c r="F1809" i="66" s="1"/>
  <c r="F1808" i="66" s="1"/>
  <c r="F1807" i="66" s="1"/>
  <c r="F1806" i="66" s="1"/>
  <c r="F1805" i="66" s="1"/>
  <c r="F1804" i="66" s="1"/>
  <c r="F1803" i="66" s="1"/>
  <c r="F1802" i="66" s="1"/>
  <c r="F1801" i="66" s="1"/>
  <c r="F1800" i="66" s="1"/>
  <c r="F1799" i="66" s="1"/>
  <c r="F1798" i="66" s="1"/>
  <c r="F1797" i="66" s="1"/>
  <c r="F1796" i="66" s="1"/>
  <c r="F1795" i="66" s="1"/>
  <c r="F1794" i="66" s="1"/>
  <c r="F1793" i="66" s="1"/>
  <c r="F1792" i="66" s="1"/>
  <c r="F1791" i="66" s="1"/>
  <c r="F1790" i="66" s="1"/>
  <c r="F1789" i="66" s="1"/>
  <c r="F1788" i="66" s="1"/>
  <c r="F1787" i="66" s="1"/>
  <c r="F1786" i="66" s="1"/>
  <c r="F1785" i="66" s="1"/>
  <c r="F1784" i="66" s="1"/>
  <c r="F1783" i="66" s="1"/>
  <c r="F1782" i="66" s="1"/>
  <c r="F1781" i="66" s="1"/>
  <c r="F1780" i="66" s="1"/>
  <c r="F1779" i="66" s="1"/>
  <c r="F1778" i="66" s="1"/>
  <c r="F1777" i="66" s="1"/>
  <c r="F1776" i="66" s="1"/>
  <c r="F1775" i="66" s="1"/>
  <c r="F1774" i="66" s="1"/>
  <c r="F1773" i="66" s="1"/>
  <c r="F1772" i="66" s="1"/>
  <c r="F1771" i="66" s="1"/>
  <c r="F1770" i="66" s="1"/>
  <c r="F1769" i="66" s="1"/>
  <c r="F1768" i="66" s="1"/>
  <c r="F1767" i="66" s="1"/>
  <c r="F1766" i="66" s="1"/>
  <c r="F1765" i="66" s="1"/>
  <c r="F1764" i="66" s="1"/>
  <c r="F1763" i="66" s="1"/>
  <c r="F1762" i="66" s="1"/>
  <c r="F1761" i="66" s="1"/>
  <c r="F1760" i="66" s="1"/>
  <c r="F1759" i="66" s="1"/>
  <c r="F1758" i="66" s="1"/>
  <c r="F1757" i="66" s="1"/>
  <c r="F1756" i="66" s="1"/>
  <c r="F1755" i="66" s="1"/>
  <c r="F1754" i="66" s="1"/>
  <c r="F1753" i="66" s="1"/>
  <c r="F1752" i="66" s="1"/>
  <c r="F1751" i="66" s="1"/>
  <c r="F1750" i="66" s="1"/>
  <c r="F1749" i="66" s="1"/>
  <c r="F1748" i="66" s="1"/>
  <c r="F1747" i="66" s="1"/>
  <c r="F1746" i="66" s="1"/>
  <c r="F1745" i="66" s="1"/>
  <c r="F1744" i="66" s="1"/>
  <c r="F1743" i="66" s="1"/>
  <c r="F1742" i="66" s="1"/>
  <c r="F1741" i="66" s="1"/>
  <c r="F1740" i="66" s="1"/>
  <c r="F1739" i="66" s="1"/>
  <c r="F1738" i="66" s="1"/>
  <c r="F1737" i="66" s="1"/>
  <c r="F1736" i="66" s="1"/>
  <c r="F1735" i="66" s="1"/>
  <c r="F1734" i="66" s="1"/>
  <c r="F1733" i="66" s="1"/>
  <c r="F1732" i="66" s="1"/>
  <c r="F1731" i="66" s="1"/>
  <c r="F1730" i="66" s="1"/>
  <c r="F1729" i="66" s="1"/>
  <c r="F1728" i="66" s="1"/>
  <c r="F1727" i="66" s="1"/>
  <c r="F1726" i="66" s="1"/>
  <c r="F1725" i="66" s="1"/>
  <c r="F1724" i="66" s="1"/>
  <c r="F1723" i="66" s="1"/>
  <c r="F1722" i="66" s="1"/>
  <c r="F1721" i="66" s="1"/>
  <c r="F1720" i="66" s="1"/>
  <c r="F1719" i="66" s="1"/>
  <c r="F1718" i="66" s="1"/>
  <c r="F1717" i="66" s="1"/>
  <c r="F1716" i="66" s="1"/>
  <c r="F1715" i="66" s="1"/>
  <c r="F1714" i="66" s="1"/>
  <c r="F1713" i="66" s="1"/>
  <c r="F1712" i="66" s="1"/>
  <c r="F1711" i="66" s="1"/>
  <c r="F1710" i="66" s="1"/>
  <c r="F1709" i="66" s="1"/>
  <c r="F1708" i="66" s="1"/>
  <c r="F1707" i="66" s="1"/>
  <c r="F1706" i="66" s="1"/>
  <c r="F1705" i="66" s="1"/>
  <c r="F1704" i="66" s="1"/>
  <c r="F1703" i="66" s="1"/>
  <c r="F1702" i="66" s="1"/>
  <c r="F1701" i="66" s="1"/>
  <c r="F1700" i="66" s="1"/>
  <c r="F1699" i="66" s="1"/>
  <c r="F1698" i="66" s="1"/>
  <c r="F1697" i="66" s="1"/>
  <c r="F1696" i="66" s="1"/>
  <c r="F1695" i="66" s="1"/>
  <c r="F1694" i="66" s="1"/>
  <c r="F1693" i="66" s="1"/>
  <c r="F1692" i="66" s="1"/>
  <c r="F1691" i="66" s="1"/>
  <c r="F1690" i="66" s="1"/>
  <c r="F1689" i="66" s="1"/>
  <c r="F1688" i="66" s="1"/>
  <c r="F1687" i="66" s="1"/>
  <c r="F1686" i="66" s="1"/>
  <c r="F1685" i="66" s="1"/>
  <c r="F1684" i="66" s="1"/>
  <c r="F1683" i="66" s="1"/>
  <c r="F1682" i="66" s="1"/>
  <c r="F1681" i="66" s="1"/>
  <c r="F1680" i="66" s="1"/>
  <c r="F1679" i="66" s="1"/>
  <c r="F1678" i="66" s="1"/>
  <c r="F1677" i="66" s="1"/>
  <c r="F1676" i="66" s="1"/>
  <c r="F1675" i="66" s="1"/>
  <c r="M25" i="66"/>
  <c r="D23" i="10"/>
  <c r="G23" i="10"/>
  <c r="H23" i="10"/>
  <c r="D43" i="63"/>
  <c r="BA44" i="63"/>
  <c r="BB44" i="63"/>
  <c r="F44" i="63" s="1"/>
  <c r="C21" i="19"/>
  <c r="B20" i="19"/>
  <c r="B21" i="19" s="1"/>
  <c r="AL60" i="66"/>
  <c r="BO13" i="16"/>
  <c r="CH14" i="16"/>
  <c r="CK14" i="16"/>
  <c r="CI14" i="16"/>
  <c r="CJ14" i="16"/>
  <c r="CL14" i="16"/>
  <c r="CM14" i="16"/>
  <c r="CN14" i="16"/>
  <c r="E65" i="28"/>
  <c r="I65" i="28"/>
  <c r="H65" i="28"/>
  <c r="D65" i="28"/>
  <c r="B65" i="28"/>
  <c r="G65" i="28"/>
  <c r="F65" i="28"/>
  <c r="D126" i="28"/>
  <c r="F126" i="28"/>
  <c r="E126" i="28"/>
  <c r="I126" i="28"/>
  <c r="H126" i="28"/>
  <c r="G126" i="28"/>
  <c r="AS127" i="28"/>
  <c r="B126" i="28"/>
  <c r="AR137" i="28"/>
  <c r="AS136" i="28"/>
  <c r="C136" i="28"/>
  <c r="AU136" i="28" s="1"/>
  <c r="H135" i="28"/>
  <c r="G135" i="28"/>
  <c r="D135" i="28"/>
  <c r="I135" i="28"/>
  <c r="B135" i="28"/>
  <c r="E135" i="28"/>
  <c r="F135" i="28"/>
  <c r="AU225" i="28"/>
  <c r="J224" i="28"/>
  <c r="C224" i="28"/>
  <c r="AR225" i="28"/>
  <c r="I30" i="9"/>
  <c r="AR33" i="9"/>
  <c r="AS33" i="9" s="1"/>
  <c r="A32" i="9"/>
  <c r="C31" i="9"/>
  <c r="B31" i="9"/>
  <c r="E31" i="9" s="1"/>
  <c r="L24" i="10"/>
  <c r="I24" i="10"/>
  <c r="F24" i="10"/>
  <c r="D16" i="36"/>
  <c r="E16" i="36"/>
  <c r="AT19" i="35"/>
  <c r="AR19" i="35" s="1"/>
  <c r="N20" i="39"/>
  <c r="D20" i="39" s="1"/>
  <c r="A20" i="39" s="1"/>
  <c r="I17" i="35"/>
  <c r="G17" i="35"/>
  <c r="E17" i="35"/>
  <c r="F17" i="35"/>
  <c r="L21" i="39"/>
  <c r="M21" i="39" s="1"/>
  <c r="C21" i="39" s="1"/>
  <c r="AS271" i="28"/>
  <c r="J271" i="28" s="1"/>
  <c r="K17" i="36"/>
  <c r="O21" i="39"/>
  <c r="H17" i="35"/>
  <c r="AR273" i="28"/>
  <c r="C272" i="28"/>
  <c r="AU272" i="28" s="1"/>
  <c r="H270" i="28"/>
  <c r="G270" i="28"/>
  <c r="F270" i="28"/>
  <c r="B270" i="28"/>
  <c r="D270" i="28"/>
  <c r="E270" i="28"/>
  <c r="I270" i="28"/>
  <c r="I14" i="34"/>
  <c r="J14" i="34" s="1"/>
  <c r="A13" i="34"/>
  <c r="E13" i="34"/>
  <c r="A18" i="35"/>
  <c r="H17" i="37"/>
  <c r="AS17" i="38" l="1"/>
  <c r="AT17" i="38" s="1"/>
  <c r="C17" i="38" s="1"/>
  <c r="AO31" i="9"/>
  <c r="AC31" i="9"/>
  <c r="Q31" i="9"/>
  <c r="AL31" i="9"/>
  <c r="Z31" i="9"/>
  <c r="N31" i="9"/>
  <c r="AK31" i="9"/>
  <c r="Y31" i="9"/>
  <c r="M31" i="9"/>
  <c r="AJ31" i="9"/>
  <c r="X31" i="9"/>
  <c r="L31" i="9"/>
  <c r="AI31" i="9"/>
  <c r="W31" i="9"/>
  <c r="K31" i="9"/>
  <c r="AN31" i="9"/>
  <c r="S31" i="9"/>
  <c r="AM31" i="9"/>
  <c r="R31" i="9"/>
  <c r="AG31" i="9"/>
  <c r="O31" i="9"/>
  <c r="AD31" i="9"/>
  <c r="AE31" i="9"/>
  <c r="V31" i="9"/>
  <c r="U31" i="9"/>
  <c r="P31" i="9"/>
  <c r="AB31" i="9"/>
  <c r="J31" i="9"/>
  <c r="AH31" i="9"/>
  <c r="AF31" i="9"/>
  <c r="AA31" i="9"/>
  <c r="T31" i="9"/>
  <c r="D136" i="28"/>
  <c r="L12" i="27"/>
  <c r="F12" i="27" s="1"/>
  <c r="C13" i="27"/>
  <c r="I14" i="27" s="1"/>
  <c r="J14" i="27" s="1"/>
  <c r="C14" i="27" s="1"/>
  <c r="L13" i="34"/>
  <c r="F13" i="34" s="1"/>
  <c r="U44" i="76"/>
  <c r="T52" i="76"/>
  <c r="T54" i="76" s="1"/>
  <c r="T53" i="76" s="1"/>
  <c r="S45" i="76"/>
  <c r="R48" i="76"/>
  <c r="R50" i="76" s="1"/>
  <c r="R49" i="76" s="1"/>
  <c r="A24" i="10"/>
  <c r="K28" i="66"/>
  <c r="S27" i="66"/>
  <c r="L27" i="66"/>
  <c r="D186" i="29"/>
  <c r="K188" i="29"/>
  <c r="C187" i="29"/>
  <c r="N187" i="29" s="1"/>
  <c r="H186" i="29"/>
  <c r="E186" i="29"/>
  <c r="B186" i="29"/>
  <c r="G186" i="29" s="1"/>
  <c r="F186" i="29"/>
  <c r="L187" i="29"/>
  <c r="F1674" i="66"/>
  <c r="F1673" i="66" s="1"/>
  <c r="F1672" i="66" s="1"/>
  <c r="F1671" i="66" s="1"/>
  <c r="F1670" i="66" s="1"/>
  <c r="F1669" i="66" s="1"/>
  <c r="F1668" i="66" s="1"/>
  <c r="F1667" i="66" s="1"/>
  <c r="F1666" i="66" s="1"/>
  <c r="F1665" i="66" s="1"/>
  <c r="F1664" i="66" s="1"/>
  <c r="F1663" i="66" s="1"/>
  <c r="F1662" i="66" s="1"/>
  <c r="F1661" i="66" s="1"/>
  <c r="F1660" i="66" s="1"/>
  <c r="F1659" i="66" s="1"/>
  <c r="F1658" i="66" s="1"/>
  <c r="F1657" i="66" s="1"/>
  <c r="F1656" i="66" s="1"/>
  <c r="F1655" i="66" s="1"/>
  <c r="F1654" i="66" s="1"/>
  <c r="F1653" i="66" s="1"/>
  <c r="F1652" i="66" s="1"/>
  <c r="F1651" i="66" s="1"/>
  <c r="F1650" i="66" s="1"/>
  <c r="F1649" i="66" s="1"/>
  <c r="F1648" i="66" s="1"/>
  <c r="F1647" i="66" s="1"/>
  <c r="F1646" i="66" s="1"/>
  <c r="F1645" i="66" s="1"/>
  <c r="F1644" i="66" s="1"/>
  <c r="F1643" i="66" s="1"/>
  <c r="F1642" i="66" s="1"/>
  <c r="F1641" i="66" s="1"/>
  <c r="F1640" i="66" s="1"/>
  <c r="F1639" i="66" s="1"/>
  <c r="F1638" i="66" s="1"/>
  <c r="F1637" i="66" s="1"/>
  <c r="F1636" i="66" s="1"/>
  <c r="F1635" i="66" s="1"/>
  <c r="F1634" i="66" s="1"/>
  <c r="F1633" i="66" s="1"/>
  <c r="F1632" i="66" s="1"/>
  <c r="F1631" i="66" s="1"/>
  <c r="F1630" i="66" s="1"/>
  <c r="F1629" i="66" s="1"/>
  <c r="F1628" i="66" s="1"/>
  <c r="F1627" i="66" s="1"/>
  <c r="F1626" i="66" s="1"/>
  <c r="F1625" i="66" s="1"/>
  <c r="F1624" i="66" s="1"/>
  <c r="F1623" i="66" s="1"/>
  <c r="F1622" i="66" s="1"/>
  <c r="F1621" i="66" s="1"/>
  <c r="F1620" i="66" s="1"/>
  <c r="F1619" i="66" s="1"/>
  <c r="F1618" i="66" s="1"/>
  <c r="F1617" i="66" s="1"/>
  <c r="F1616" i="66" s="1"/>
  <c r="F1615" i="66" s="1"/>
  <c r="F1614" i="66" s="1"/>
  <c r="F1613" i="66" s="1"/>
  <c r="F1612" i="66" s="1"/>
  <c r="F1611" i="66" s="1"/>
  <c r="F1610" i="66" s="1"/>
  <c r="F1609" i="66" s="1"/>
  <c r="F1608" i="66" s="1"/>
  <c r="F1607" i="66" s="1"/>
  <c r="F1606" i="66" s="1"/>
  <c r="F1605" i="66" s="1"/>
  <c r="F1604" i="66" s="1"/>
  <c r="F1603" i="66" s="1"/>
  <c r="F1602" i="66" s="1"/>
  <c r="F1601" i="66" s="1"/>
  <c r="F1600" i="66" s="1"/>
  <c r="F1599" i="66" s="1"/>
  <c r="F1598" i="66" s="1"/>
  <c r="F1597" i="66" s="1"/>
  <c r="F1596" i="66" s="1"/>
  <c r="F1595" i="66" s="1"/>
  <c r="F1594" i="66" s="1"/>
  <c r="F1593" i="66" s="1"/>
  <c r="F1592" i="66" s="1"/>
  <c r="F1591" i="66" s="1"/>
  <c r="F1590" i="66" s="1"/>
  <c r="F1589" i="66" s="1"/>
  <c r="F1588" i="66" s="1"/>
  <c r="F1587" i="66" s="1"/>
  <c r="F1586" i="66" s="1"/>
  <c r="F1585" i="66" s="1"/>
  <c r="F1584" i="66" s="1"/>
  <c r="F1583" i="66" s="1"/>
  <c r="F1582" i="66" s="1"/>
  <c r="F1581" i="66" s="1"/>
  <c r="F1580" i="66" s="1"/>
  <c r="F1579" i="66" s="1"/>
  <c r="F1578" i="66" s="1"/>
  <c r="F1577" i="66" s="1"/>
  <c r="F1576" i="66" s="1"/>
  <c r="F1575" i="66" s="1"/>
  <c r="F1574" i="66" s="1"/>
  <c r="F1573" i="66" s="1"/>
  <c r="F1572" i="66" s="1"/>
  <c r="F1571" i="66" s="1"/>
  <c r="F1570" i="66" s="1"/>
  <c r="F1569" i="66" s="1"/>
  <c r="F1568" i="66" s="1"/>
  <c r="F1567" i="66" s="1"/>
  <c r="F1566" i="66" s="1"/>
  <c r="F1565" i="66" s="1"/>
  <c r="F1564" i="66" s="1"/>
  <c r="F1563" i="66" s="1"/>
  <c r="F1562" i="66" s="1"/>
  <c r="F1561" i="66" s="1"/>
  <c r="F1560" i="66" s="1"/>
  <c r="F1559" i="66" s="1"/>
  <c r="F1558" i="66" s="1"/>
  <c r="F1557" i="66" s="1"/>
  <c r="F1556" i="66" s="1"/>
  <c r="F1555" i="66" s="1"/>
  <c r="F1554" i="66" s="1"/>
  <c r="F1553" i="66" s="1"/>
  <c r="F1552" i="66" s="1"/>
  <c r="F1551" i="66" s="1"/>
  <c r="F1550" i="66" s="1"/>
  <c r="F1549" i="66" s="1"/>
  <c r="F1548" i="66" s="1"/>
  <c r="F1547" i="66" s="1"/>
  <c r="F1546" i="66" s="1"/>
  <c r="F1545" i="66" s="1"/>
  <c r="F1544" i="66" s="1"/>
  <c r="F1543" i="66" s="1"/>
  <c r="F1542" i="66" s="1"/>
  <c r="F1541" i="66" s="1"/>
  <c r="F1540" i="66" s="1"/>
  <c r="F1539" i="66" s="1"/>
  <c r="F1538" i="66" s="1"/>
  <c r="F1537" i="66" s="1"/>
  <c r="F1536" i="66" s="1"/>
  <c r="F1535" i="66" s="1"/>
  <c r="F1534" i="66" s="1"/>
  <c r="F1533" i="66" s="1"/>
  <c r="F1532" i="66" s="1"/>
  <c r="F1531" i="66" s="1"/>
  <c r="F1530" i="66" s="1"/>
  <c r="F1529" i="66" s="1"/>
  <c r="F1528" i="66" s="1"/>
  <c r="F1527" i="66" s="1"/>
  <c r="F1526" i="66" s="1"/>
  <c r="F1525" i="66" s="1"/>
  <c r="F1524" i="66" s="1"/>
  <c r="F1523" i="66" s="1"/>
  <c r="F1522" i="66" s="1"/>
  <c r="F1521" i="66" s="1"/>
  <c r="F1520" i="66" s="1"/>
  <c r="F1519" i="66" s="1"/>
  <c r="F1518" i="66" s="1"/>
  <c r="F1517" i="66" s="1"/>
  <c r="F1516" i="66" s="1"/>
  <c r="F1515" i="66" s="1"/>
  <c r="F1514" i="66" s="1"/>
  <c r="F1513" i="66" s="1"/>
  <c r="F1512" i="66" s="1"/>
  <c r="F1511" i="66" s="1"/>
  <c r="F1510" i="66" s="1"/>
  <c r="F1509" i="66" s="1"/>
  <c r="F1508" i="66" s="1"/>
  <c r="F1507" i="66" s="1"/>
  <c r="F1506" i="66" s="1"/>
  <c r="F1505" i="66" s="1"/>
  <c r="F1504" i="66" s="1"/>
  <c r="F1503" i="66" s="1"/>
  <c r="F1502" i="66" s="1"/>
  <c r="F1501" i="66" s="1"/>
  <c r="F1500" i="66" s="1"/>
  <c r="F1499" i="66" s="1"/>
  <c r="F1498" i="66" s="1"/>
  <c r="F1497" i="66" s="1"/>
  <c r="F1496" i="66" s="1"/>
  <c r="F1495" i="66" s="1"/>
  <c r="F1494" i="66" s="1"/>
  <c r="F1493" i="66" s="1"/>
  <c r="F1492" i="66" s="1"/>
  <c r="F1491" i="66" s="1"/>
  <c r="F1490" i="66" s="1"/>
  <c r="F1489" i="66" s="1"/>
  <c r="F1488" i="66" s="1"/>
  <c r="F1487" i="66" s="1"/>
  <c r="F1486" i="66" s="1"/>
  <c r="F1485" i="66" s="1"/>
  <c r="F1484" i="66" s="1"/>
  <c r="F1483" i="66" s="1"/>
  <c r="F1482" i="66" s="1"/>
  <c r="F1481" i="66" s="1"/>
  <c r="F1480" i="66" s="1"/>
  <c r="F1479" i="66" s="1"/>
  <c r="F1478" i="66" s="1"/>
  <c r="F1477" i="66" s="1"/>
  <c r="F1476" i="66" s="1"/>
  <c r="F1475" i="66" s="1"/>
  <c r="F1474" i="66" s="1"/>
  <c r="F1473" i="66" s="1"/>
  <c r="F1472" i="66" s="1"/>
  <c r="F1471" i="66" s="1"/>
  <c r="F1470" i="66" s="1"/>
  <c r="F1469" i="66" s="1"/>
  <c r="F1468" i="66" s="1"/>
  <c r="F1467" i="66" s="1"/>
  <c r="F1466" i="66" s="1"/>
  <c r="F1465" i="66" s="1"/>
  <c r="F1464" i="66" s="1"/>
  <c r="F1463" i="66" s="1"/>
  <c r="F1462" i="66" s="1"/>
  <c r="F1461" i="66" s="1"/>
  <c r="F1460" i="66" s="1"/>
  <c r="F1459" i="66" s="1"/>
  <c r="F1458" i="66" s="1"/>
  <c r="F1457" i="66" s="1"/>
  <c r="F1456" i="66" s="1"/>
  <c r="F1455" i="66" s="1"/>
  <c r="F1454" i="66" s="1"/>
  <c r="F1453" i="66" s="1"/>
  <c r="F1452" i="66" s="1"/>
  <c r="F1451" i="66" s="1"/>
  <c r="F1450" i="66" s="1"/>
  <c r="F1449" i="66" s="1"/>
  <c r="F1448" i="66" s="1"/>
  <c r="F1447" i="66" s="1"/>
  <c r="F1446" i="66" s="1"/>
  <c r="F1445" i="66" s="1"/>
  <c r="F1444" i="66" s="1"/>
  <c r="F1443" i="66" s="1"/>
  <c r="F1442" i="66" s="1"/>
  <c r="F1441" i="66" s="1"/>
  <c r="F1440" i="66" s="1"/>
  <c r="F1439" i="66" s="1"/>
  <c r="F1438" i="66" s="1"/>
  <c r="F1437" i="66" s="1"/>
  <c r="F1436" i="66" s="1"/>
  <c r="F1435" i="66" s="1"/>
  <c r="F1434" i="66" s="1"/>
  <c r="F1433" i="66" s="1"/>
  <c r="F1432" i="66" s="1"/>
  <c r="F1431" i="66" s="1"/>
  <c r="F1430" i="66" s="1"/>
  <c r="F1429" i="66" s="1"/>
  <c r="F1428" i="66" s="1"/>
  <c r="F1427" i="66" s="1"/>
  <c r="F1426" i="66" s="1"/>
  <c r="F1425" i="66" s="1"/>
  <c r="F1424" i="66" s="1"/>
  <c r="M26" i="66"/>
  <c r="AL61" i="66"/>
  <c r="CI13" i="16"/>
  <c r="CH13" i="16"/>
  <c r="CK13" i="16"/>
  <c r="BO12" i="16"/>
  <c r="CJ13" i="16"/>
  <c r="CL13" i="16"/>
  <c r="CM13" i="16"/>
  <c r="CN13" i="16"/>
  <c r="BA45" i="63"/>
  <c r="BB45" i="63"/>
  <c r="F45" i="63" s="1"/>
  <c r="D44" i="63"/>
  <c r="B136" i="28"/>
  <c r="I136" i="28"/>
  <c r="G136" i="28"/>
  <c r="AS137" i="28"/>
  <c r="AS138" i="28" s="1"/>
  <c r="H136" i="28"/>
  <c r="F136" i="28"/>
  <c r="E136" i="28"/>
  <c r="AU226" i="28"/>
  <c r="J225" i="28"/>
  <c r="I127" i="28"/>
  <c r="F127" i="28"/>
  <c r="E127" i="28"/>
  <c r="AS128" i="28"/>
  <c r="H127" i="28"/>
  <c r="B127" i="28"/>
  <c r="G127" i="28"/>
  <c r="D127" i="28"/>
  <c r="C225" i="28"/>
  <c r="AR226" i="28"/>
  <c r="AR138" i="28"/>
  <c r="C137" i="28"/>
  <c r="AU137" i="28" s="1"/>
  <c r="AS272" i="28"/>
  <c r="J272" i="28" s="1"/>
  <c r="G31" i="9"/>
  <c r="F31" i="9"/>
  <c r="I31" i="9"/>
  <c r="K25" i="10"/>
  <c r="C24" i="10"/>
  <c r="B24" i="10" s="1"/>
  <c r="B32" i="9"/>
  <c r="G32" i="9" s="1"/>
  <c r="C32" i="9"/>
  <c r="D31" i="9"/>
  <c r="AR34" i="9"/>
  <c r="AS34" i="9" s="1"/>
  <c r="A33" i="9"/>
  <c r="H31" i="9"/>
  <c r="AS19" i="35"/>
  <c r="C19" i="35" s="1"/>
  <c r="L17" i="36"/>
  <c r="C17" i="36" s="1"/>
  <c r="A17" i="36" s="1"/>
  <c r="B18" i="35"/>
  <c r="B13" i="34"/>
  <c r="D13" i="34"/>
  <c r="G271" i="28"/>
  <c r="H271" i="28"/>
  <c r="D271" i="28"/>
  <c r="I271" i="28"/>
  <c r="B271" i="28"/>
  <c r="E271" i="28"/>
  <c r="F271" i="28"/>
  <c r="AR274" i="28"/>
  <c r="C273" i="28"/>
  <c r="AU273" i="28" s="1"/>
  <c r="C14" i="34"/>
  <c r="N21" i="39"/>
  <c r="D21" i="39" s="1"/>
  <c r="A21" i="39" s="1"/>
  <c r="L22" i="39"/>
  <c r="O22" i="39"/>
  <c r="I17" i="37"/>
  <c r="J18" i="35"/>
  <c r="E17" i="38" l="1"/>
  <c r="AS18" i="38" s="1"/>
  <c r="AT18" i="38" s="1"/>
  <c r="E18" i="38" s="1"/>
  <c r="AG32" i="9"/>
  <c r="U32" i="9"/>
  <c r="AD32" i="9"/>
  <c r="AO32" i="9"/>
  <c r="AC32" i="9"/>
  <c r="Q32" i="9"/>
  <c r="P32" i="9"/>
  <c r="AM32" i="9"/>
  <c r="AA32" i="9"/>
  <c r="O32" i="9"/>
  <c r="Z32" i="9"/>
  <c r="Y32" i="9"/>
  <c r="W32" i="9"/>
  <c r="AK32" i="9"/>
  <c r="S32" i="9"/>
  <c r="AF32" i="9"/>
  <c r="V32" i="9"/>
  <c r="T32" i="9"/>
  <c r="AI32" i="9"/>
  <c r="L32" i="9"/>
  <c r="AL32" i="9"/>
  <c r="K32" i="9"/>
  <c r="AE32" i="9"/>
  <c r="AJ32" i="9"/>
  <c r="AH32" i="9"/>
  <c r="X32" i="9"/>
  <c r="N32" i="9"/>
  <c r="A13" i="27"/>
  <c r="D13" i="27" s="1"/>
  <c r="A14" i="27"/>
  <c r="D14" i="27" s="1"/>
  <c r="M14" i="27"/>
  <c r="N14" i="27"/>
  <c r="O14" i="27"/>
  <c r="P14" i="27"/>
  <c r="M13" i="27"/>
  <c r="N13" i="27"/>
  <c r="O13" i="27"/>
  <c r="P13" i="27"/>
  <c r="I15" i="27"/>
  <c r="J15" i="27" s="1"/>
  <c r="C15" i="27" s="1"/>
  <c r="I15" i="34"/>
  <c r="J15" i="34" s="1"/>
  <c r="M14" i="34"/>
  <c r="N14" i="34"/>
  <c r="G18" i="35"/>
  <c r="S48" i="76"/>
  <c r="S50" i="76" s="1"/>
  <c r="S49" i="76" s="1"/>
  <c r="T45" i="76"/>
  <c r="V44" i="76"/>
  <c r="U52" i="76"/>
  <c r="U54" i="76" s="1"/>
  <c r="U53" i="76" s="1"/>
  <c r="H272" i="28"/>
  <c r="E24" i="10"/>
  <c r="I272" i="28"/>
  <c r="S28" i="66"/>
  <c r="K29" i="66"/>
  <c r="L28" i="66"/>
  <c r="G272" i="28"/>
  <c r="AS273" i="28"/>
  <c r="I273" i="28" s="1"/>
  <c r="F1423" i="66"/>
  <c r="F1422" i="66" s="1"/>
  <c r="F1421" i="66" s="1"/>
  <c r="F1420" i="66" s="1"/>
  <c r="F1419" i="66" s="1"/>
  <c r="F1418" i="66" s="1"/>
  <c r="F1417" i="66" s="1"/>
  <c r="F1416" i="66" s="1"/>
  <c r="F1415" i="66" s="1"/>
  <c r="F1414" i="66" s="1"/>
  <c r="F1413" i="66" s="1"/>
  <c r="F1412" i="66" s="1"/>
  <c r="F1411" i="66" s="1"/>
  <c r="F1410" i="66" s="1"/>
  <c r="F1409" i="66" s="1"/>
  <c r="F1408" i="66" s="1"/>
  <c r="F1407" i="66" s="1"/>
  <c r="F1406" i="66" s="1"/>
  <c r="F1405" i="66" s="1"/>
  <c r="F1404" i="66" s="1"/>
  <c r="F1403" i="66" s="1"/>
  <c r="F1402" i="66" s="1"/>
  <c r="F1401" i="66" s="1"/>
  <c r="F1400" i="66" s="1"/>
  <c r="F1399" i="66" s="1"/>
  <c r="F1398" i="66" s="1"/>
  <c r="F1397" i="66" s="1"/>
  <c r="F1396" i="66" s="1"/>
  <c r="F1395" i="66" s="1"/>
  <c r="F1394" i="66" s="1"/>
  <c r="F1393" i="66" s="1"/>
  <c r="F1392" i="66" s="1"/>
  <c r="F1391" i="66" s="1"/>
  <c r="F1390" i="66" s="1"/>
  <c r="F1389" i="66" s="1"/>
  <c r="F1388" i="66" s="1"/>
  <c r="F1387" i="66" s="1"/>
  <c r="F1386" i="66" s="1"/>
  <c r="F1385" i="66" s="1"/>
  <c r="F1384" i="66" s="1"/>
  <c r="F1383" i="66" s="1"/>
  <c r="F1382" i="66" s="1"/>
  <c r="F1381" i="66" s="1"/>
  <c r="F1380" i="66" s="1"/>
  <c r="F1379" i="66" s="1"/>
  <c r="F1378" i="66" s="1"/>
  <c r="F1377" i="66" s="1"/>
  <c r="F1376" i="66" s="1"/>
  <c r="F1375" i="66" s="1"/>
  <c r="F1374" i="66" s="1"/>
  <c r="F1373" i="66" s="1"/>
  <c r="F1372" i="66" s="1"/>
  <c r="F1371" i="66" s="1"/>
  <c r="F1370" i="66" s="1"/>
  <c r="F1369" i="66" s="1"/>
  <c r="F1368" i="66" s="1"/>
  <c r="F1367" i="66" s="1"/>
  <c r="F1366" i="66" s="1"/>
  <c r="F1365" i="66" s="1"/>
  <c r="F1364" i="66" s="1"/>
  <c r="F1363" i="66" s="1"/>
  <c r="F1362" i="66" s="1"/>
  <c r="F1361" i="66" s="1"/>
  <c r="F1360" i="66" s="1"/>
  <c r="F1359" i="66" s="1"/>
  <c r="F1358" i="66" s="1"/>
  <c r="F1357" i="66" s="1"/>
  <c r="F1356" i="66" s="1"/>
  <c r="F1355" i="66" s="1"/>
  <c r="F1354" i="66" s="1"/>
  <c r="F1353" i="66" s="1"/>
  <c r="F1352" i="66" s="1"/>
  <c r="F1351" i="66" s="1"/>
  <c r="F1350" i="66" s="1"/>
  <c r="F1349" i="66" s="1"/>
  <c r="F1348" i="66" s="1"/>
  <c r="F1347" i="66" s="1"/>
  <c r="F1346" i="66" s="1"/>
  <c r="F1345" i="66" s="1"/>
  <c r="F1344" i="66" s="1"/>
  <c r="F1343" i="66" s="1"/>
  <c r="F1342" i="66" s="1"/>
  <c r="F1341" i="66" s="1"/>
  <c r="F1340" i="66" s="1"/>
  <c r="F1339" i="66" s="1"/>
  <c r="F1338" i="66" s="1"/>
  <c r="F1337" i="66" s="1"/>
  <c r="F1336" i="66" s="1"/>
  <c r="F1335" i="66" s="1"/>
  <c r="F1334" i="66" s="1"/>
  <c r="F1333" i="66" s="1"/>
  <c r="F1332" i="66" s="1"/>
  <c r="F1331" i="66" s="1"/>
  <c r="F1330" i="66" s="1"/>
  <c r="F1329" i="66" s="1"/>
  <c r="F1328" i="66" s="1"/>
  <c r="F1327" i="66" s="1"/>
  <c r="F1326" i="66" s="1"/>
  <c r="F1325" i="66" s="1"/>
  <c r="F1324" i="66" s="1"/>
  <c r="F1323" i="66" s="1"/>
  <c r="F1322" i="66" s="1"/>
  <c r="F1321" i="66" s="1"/>
  <c r="F1320" i="66" s="1"/>
  <c r="F1319" i="66" s="1"/>
  <c r="F1318" i="66" s="1"/>
  <c r="F1317" i="66" s="1"/>
  <c r="F1316" i="66" s="1"/>
  <c r="F1315" i="66" s="1"/>
  <c r="F1314" i="66" s="1"/>
  <c r="F1313" i="66" s="1"/>
  <c r="F1312" i="66" s="1"/>
  <c r="F1311" i="66" s="1"/>
  <c r="F1310" i="66" s="1"/>
  <c r="F1309" i="66" s="1"/>
  <c r="F1308" i="66" s="1"/>
  <c r="F1307" i="66" s="1"/>
  <c r="F1306" i="66" s="1"/>
  <c r="F1305" i="66" s="1"/>
  <c r="F1304" i="66" s="1"/>
  <c r="F1303" i="66" s="1"/>
  <c r="F1302" i="66" s="1"/>
  <c r="F1301" i="66" s="1"/>
  <c r="F1300" i="66" s="1"/>
  <c r="F1299" i="66" s="1"/>
  <c r="F1298" i="66" s="1"/>
  <c r="F1297" i="66" s="1"/>
  <c r="F1296" i="66" s="1"/>
  <c r="F1295" i="66" s="1"/>
  <c r="F1294" i="66" s="1"/>
  <c r="F1293" i="66" s="1"/>
  <c r="F1292" i="66" s="1"/>
  <c r="F1291" i="66" s="1"/>
  <c r="F1290" i="66" s="1"/>
  <c r="F1289" i="66" s="1"/>
  <c r="F1288" i="66" s="1"/>
  <c r="F1287" i="66" s="1"/>
  <c r="F1286" i="66" s="1"/>
  <c r="F1285" i="66" s="1"/>
  <c r="F1284" i="66" s="1"/>
  <c r="F1283" i="66" s="1"/>
  <c r="F1282" i="66" s="1"/>
  <c r="F1281" i="66" s="1"/>
  <c r="F1280" i="66" s="1"/>
  <c r="F1279" i="66" s="1"/>
  <c r="F1278" i="66" s="1"/>
  <c r="F1277" i="66" s="1"/>
  <c r="F1276" i="66" s="1"/>
  <c r="F1275" i="66" s="1"/>
  <c r="F1274" i="66" s="1"/>
  <c r="F1273" i="66" s="1"/>
  <c r="F1272" i="66" s="1"/>
  <c r="F1271" i="66" s="1"/>
  <c r="F1270" i="66" s="1"/>
  <c r="F1269" i="66" s="1"/>
  <c r="F1268" i="66" s="1"/>
  <c r="F1267" i="66" s="1"/>
  <c r="F1266" i="66" s="1"/>
  <c r="F1265" i="66" s="1"/>
  <c r="F1264" i="66" s="1"/>
  <c r="F1263" i="66" s="1"/>
  <c r="F1262" i="66" s="1"/>
  <c r="F1261" i="66" s="1"/>
  <c r="F1260" i="66" s="1"/>
  <c r="F1259" i="66" s="1"/>
  <c r="F1258" i="66" s="1"/>
  <c r="F1257" i="66" s="1"/>
  <c r="F1256" i="66" s="1"/>
  <c r="F1255" i="66" s="1"/>
  <c r="F1254" i="66" s="1"/>
  <c r="F1253" i="66" s="1"/>
  <c r="F1252" i="66" s="1"/>
  <c r="F1251" i="66" s="1"/>
  <c r="F1250" i="66" s="1"/>
  <c r="F1249" i="66" s="1"/>
  <c r="F1248" i="66" s="1"/>
  <c r="F1247" i="66" s="1"/>
  <c r="F1246" i="66" s="1"/>
  <c r="F1245" i="66" s="1"/>
  <c r="F1244" i="66" s="1"/>
  <c r="F1243" i="66" s="1"/>
  <c r="F1242" i="66" s="1"/>
  <c r="F1241" i="66" s="1"/>
  <c r="F1240" i="66" s="1"/>
  <c r="F1239" i="66" s="1"/>
  <c r="F1238" i="66" s="1"/>
  <c r="F1237" i="66" s="1"/>
  <c r="F1236" i="66" s="1"/>
  <c r="F1235" i="66" s="1"/>
  <c r="F1234" i="66" s="1"/>
  <c r="F1233" i="66" s="1"/>
  <c r="F1232" i="66" s="1"/>
  <c r="F1231" i="66" s="1"/>
  <c r="F1230" i="66" s="1"/>
  <c r="F1229" i="66" s="1"/>
  <c r="F1228" i="66" s="1"/>
  <c r="F1227" i="66" s="1"/>
  <c r="F1226" i="66" s="1"/>
  <c r="F1225" i="66" s="1"/>
  <c r="F1224" i="66" s="1"/>
  <c r="F1223" i="66" s="1"/>
  <c r="F1222" i="66" s="1"/>
  <c r="F1221" i="66" s="1"/>
  <c r="F1220" i="66" s="1"/>
  <c r="F1219" i="66" s="1"/>
  <c r="F1218" i="66" s="1"/>
  <c r="F1217" i="66" s="1"/>
  <c r="F1216" i="66" s="1"/>
  <c r="F1215" i="66" s="1"/>
  <c r="F1214" i="66" s="1"/>
  <c r="F1213" i="66" s="1"/>
  <c r="F1212" i="66" s="1"/>
  <c r="F1211" i="66" s="1"/>
  <c r="F1210" i="66" s="1"/>
  <c r="F1209" i="66" s="1"/>
  <c r="F1208" i="66" s="1"/>
  <c r="F1207" i="66" s="1"/>
  <c r="F1206" i="66" s="1"/>
  <c r="F1205" i="66" s="1"/>
  <c r="F1204" i="66" s="1"/>
  <c r="F1203" i="66" s="1"/>
  <c r="F1202" i="66" s="1"/>
  <c r="F1201" i="66" s="1"/>
  <c r="F1200" i="66" s="1"/>
  <c r="F1199" i="66" s="1"/>
  <c r="F1198" i="66" s="1"/>
  <c r="F1197" i="66" s="1"/>
  <c r="F1196" i="66" s="1"/>
  <c r="F1195" i="66" s="1"/>
  <c r="F1194" i="66" s="1"/>
  <c r="F1193" i="66" s="1"/>
  <c r="F1192" i="66" s="1"/>
  <c r="F1191" i="66" s="1"/>
  <c r="F1190" i="66" s="1"/>
  <c r="F1189" i="66" s="1"/>
  <c r="F1188" i="66" s="1"/>
  <c r="F1187" i="66" s="1"/>
  <c r="F1186" i="66" s="1"/>
  <c r="F1185" i="66" s="1"/>
  <c r="F1184" i="66" s="1"/>
  <c r="F1183" i="66" s="1"/>
  <c r="F1182" i="66" s="1"/>
  <c r="F1181" i="66" s="1"/>
  <c r="F1180" i="66" s="1"/>
  <c r="F1179" i="66" s="1"/>
  <c r="F1178" i="66" s="1"/>
  <c r="F1177" i="66" s="1"/>
  <c r="F1176" i="66" s="1"/>
  <c r="F1175" i="66" s="1"/>
  <c r="F1174" i="66" s="1"/>
  <c r="M27" i="66"/>
  <c r="D272" i="28"/>
  <c r="F187" i="29"/>
  <c r="E187" i="29"/>
  <c r="L188" i="29"/>
  <c r="D187" i="29"/>
  <c r="H187" i="29"/>
  <c r="B187" i="29"/>
  <c r="G187" i="29" s="1"/>
  <c r="E272" i="28"/>
  <c r="C188" i="29"/>
  <c r="N188" i="29" s="1"/>
  <c r="K189" i="29"/>
  <c r="B272" i="28"/>
  <c r="F272" i="28"/>
  <c r="BO11" i="16"/>
  <c r="CH12" i="16"/>
  <c r="CJ12" i="16"/>
  <c r="CI12" i="16"/>
  <c r="AL62" i="66"/>
  <c r="BB46" i="63"/>
  <c r="F46" i="63" s="1"/>
  <c r="BA46" i="63"/>
  <c r="D45" i="63"/>
  <c r="H137" i="28"/>
  <c r="G137" i="28"/>
  <c r="I137" i="28"/>
  <c r="F137" i="28"/>
  <c r="B137" i="28"/>
  <c r="E137" i="28"/>
  <c r="D137" i="28"/>
  <c r="C226" i="28"/>
  <c r="AR228" i="28"/>
  <c r="I128" i="28"/>
  <c r="H128" i="28"/>
  <c r="G128" i="28"/>
  <c r="F128" i="28"/>
  <c r="E128" i="28"/>
  <c r="D128" i="28"/>
  <c r="B128" i="28"/>
  <c r="J128" i="28"/>
  <c r="AR139" i="28"/>
  <c r="C138" i="28"/>
  <c r="AU138" i="28" s="1"/>
  <c r="D32" i="9"/>
  <c r="E32" i="9"/>
  <c r="F32" i="9"/>
  <c r="H32" i="9"/>
  <c r="D24" i="10"/>
  <c r="G24" i="10"/>
  <c r="H24" i="10"/>
  <c r="AR35" i="9"/>
  <c r="AS35" i="9" s="1"/>
  <c r="A34" i="9"/>
  <c r="I32" i="9"/>
  <c r="F25" i="10"/>
  <c r="I25" i="10"/>
  <c r="L25" i="10"/>
  <c r="B33" i="9"/>
  <c r="F33" i="9" s="1"/>
  <c r="C33" i="9"/>
  <c r="F18" i="35"/>
  <c r="M18" i="36"/>
  <c r="K18" i="36" s="1"/>
  <c r="A14" i="34"/>
  <c r="E14" i="34"/>
  <c r="H17" i="36"/>
  <c r="G17" i="36"/>
  <c r="F17" i="36"/>
  <c r="B17" i="36"/>
  <c r="I17" i="36" s="1"/>
  <c r="AT20" i="35"/>
  <c r="I18" i="35"/>
  <c r="C274" i="28"/>
  <c r="AU274" i="28" s="1"/>
  <c r="AR275" i="28"/>
  <c r="H18" i="35"/>
  <c r="A19" i="35"/>
  <c r="D18" i="35"/>
  <c r="E18" i="35"/>
  <c r="C17" i="37"/>
  <c r="A17" i="37" s="1"/>
  <c r="D17" i="37" s="1"/>
  <c r="M22" i="39"/>
  <c r="C22" i="39" s="1"/>
  <c r="AV18" i="38" l="1"/>
  <c r="AS19" i="38" s="1"/>
  <c r="AT19" i="38" s="1"/>
  <c r="C19" i="38" s="1"/>
  <c r="AK33" i="9"/>
  <c r="Y33" i="9"/>
  <c r="AH33" i="9"/>
  <c r="V33" i="9"/>
  <c r="AG33" i="9"/>
  <c r="U33" i="9"/>
  <c r="AF33" i="9"/>
  <c r="T33" i="9"/>
  <c r="AE33" i="9"/>
  <c r="S33" i="9"/>
  <c r="AM33" i="9"/>
  <c r="P33" i="9"/>
  <c r="AL33" i="9"/>
  <c r="O33" i="9"/>
  <c r="AI33" i="9"/>
  <c r="L33" i="9"/>
  <c r="AA33" i="9"/>
  <c r="AC33" i="9"/>
  <c r="W33" i="9"/>
  <c r="N33" i="9"/>
  <c r="K33" i="9"/>
  <c r="AJ33" i="9"/>
  <c r="AO33" i="9"/>
  <c r="Z33" i="9"/>
  <c r="AD33" i="9"/>
  <c r="X33" i="9"/>
  <c r="Q33" i="9"/>
  <c r="L13" i="27"/>
  <c r="F13" i="27" s="1"/>
  <c r="L14" i="27"/>
  <c r="F14" i="27" s="1"/>
  <c r="P15" i="27"/>
  <c r="M15" i="27"/>
  <c r="N15" i="27"/>
  <c r="O15" i="27"/>
  <c r="C15" i="34"/>
  <c r="N15" i="34" s="1"/>
  <c r="L14" i="34"/>
  <c r="F14" i="34" s="1"/>
  <c r="E273" i="28"/>
  <c r="J273" i="28"/>
  <c r="G273" i="28"/>
  <c r="W44" i="76"/>
  <c r="V52" i="76"/>
  <c r="V54" i="76" s="1"/>
  <c r="V53" i="76" s="1"/>
  <c r="U45" i="76"/>
  <c r="T48" i="76"/>
  <c r="T50" i="76" s="1"/>
  <c r="T49" i="76" s="1"/>
  <c r="B273" i="28"/>
  <c r="L29" i="66"/>
  <c r="T29" i="66" s="1"/>
  <c r="S29" i="66"/>
  <c r="K30" i="66"/>
  <c r="V29" i="66"/>
  <c r="U29" i="66"/>
  <c r="D273" i="28"/>
  <c r="H273" i="28"/>
  <c r="D188" i="29"/>
  <c r="F273" i="28"/>
  <c r="K190" i="29"/>
  <c r="C189" i="29"/>
  <c r="N189" i="29" s="1"/>
  <c r="E188" i="29"/>
  <c r="F188" i="29"/>
  <c r="L189" i="29"/>
  <c r="B188" i="29"/>
  <c r="G188" i="29" s="1"/>
  <c r="H188" i="29"/>
  <c r="F1173" i="66"/>
  <c r="F1172" i="66" s="1"/>
  <c r="F1171" i="66" s="1"/>
  <c r="F1170" i="66" s="1"/>
  <c r="F1169" i="66" s="1"/>
  <c r="F1168" i="66" s="1"/>
  <c r="F1167" i="66" s="1"/>
  <c r="F1166" i="66" s="1"/>
  <c r="F1165" i="66" s="1"/>
  <c r="F1164" i="66" s="1"/>
  <c r="F1163" i="66" s="1"/>
  <c r="F1162" i="66" s="1"/>
  <c r="F1161" i="66" s="1"/>
  <c r="F1160" i="66" s="1"/>
  <c r="F1159" i="66" s="1"/>
  <c r="F1158" i="66" s="1"/>
  <c r="F1157" i="66" s="1"/>
  <c r="F1156" i="66" s="1"/>
  <c r="F1155" i="66" s="1"/>
  <c r="F1154" i="66" s="1"/>
  <c r="F1153" i="66" s="1"/>
  <c r="F1152" i="66" s="1"/>
  <c r="F1151" i="66" s="1"/>
  <c r="F1150" i="66" s="1"/>
  <c r="F1149" i="66" s="1"/>
  <c r="F1148" i="66" s="1"/>
  <c r="F1147" i="66" s="1"/>
  <c r="F1146" i="66" s="1"/>
  <c r="F1145" i="66" s="1"/>
  <c r="F1144" i="66" s="1"/>
  <c r="F1143" i="66" s="1"/>
  <c r="F1142" i="66" s="1"/>
  <c r="F1141" i="66" s="1"/>
  <c r="F1140" i="66" s="1"/>
  <c r="F1139" i="66" s="1"/>
  <c r="F1138" i="66" s="1"/>
  <c r="F1137" i="66" s="1"/>
  <c r="F1136" i="66" s="1"/>
  <c r="F1135" i="66" s="1"/>
  <c r="F1134" i="66" s="1"/>
  <c r="F1133" i="66" s="1"/>
  <c r="F1132" i="66" s="1"/>
  <c r="F1131" i="66" s="1"/>
  <c r="F1130" i="66" s="1"/>
  <c r="F1129" i="66" s="1"/>
  <c r="F1128" i="66" s="1"/>
  <c r="F1127" i="66" s="1"/>
  <c r="F1126" i="66" s="1"/>
  <c r="F1125" i="66" s="1"/>
  <c r="F1124" i="66" s="1"/>
  <c r="F1123" i="66" s="1"/>
  <c r="F1122" i="66" s="1"/>
  <c r="F1121" i="66" s="1"/>
  <c r="F1120" i="66" s="1"/>
  <c r="F1119" i="66" s="1"/>
  <c r="F1118" i="66" s="1"/>
  <c r="F1117" i="66" s="1"/>
  <c r="F1116" i="66" s="1"/>
  <c r="F1115" i="66" s="1"/>
  <c r="F1114" i="66" s="1"/>
  <c r="F1113" i="66" s="1"/>
  <c r="F1112" i="66" s="1"/>
  <c r="F1111" i="66" s="1"/>
  <c r="F1110" i="66" s="1"/>
  <c r="F1109" i="66" s="1"/>
  <c r="F1108" i="66" s="1"/>
  <c r="F1107" i="66" s="1"/>
  <c r="F1106" i="66" s="1"/>
  <c r="F1105" i="66" s="1"/>
  <c r="F1104" i="66" s="1"/>
  <c r="F1103" i="66" s="1"/>
  <c r="F1102" i="66" s="1"/>
  <c r="F1101" i="66" s="1"/>
  <c r="F1100" i="66" s="1"/>
  <c r="F1099" i="66" s="1"/>
  <c r="F1098" i="66" s="1"/>
  <c r="F1097" i="66" s="1"/>
  <c r="F1096" i="66" s="1"/>
  <c r="F1095" i="66" s="1"/>
  <c r="F1094" i="66" s="1"/>
  <c r="F1093" i="66" s="1"/>
  <c r="F1092" i="66" s="1"/>
  <c r="F1091" i="66" s="1"/>
  <c r="F1090" i="66" s="1"/>
  <c r="F1089" i="66" s="1"/>
  <c r="F1088" i="66" s="1"/>
  <c r="F1087" i="66" s="1"/>
  <c r="F1086" i="66" s="1"/>
  <c r="F1085" i="66" s="1"/>
  <c r="F1084" i="66" s="1"/>
  <c r="F1083" i="66" s="1"/>
  <c r="F1082" i="66" s="1"/>
  <c r="F1081" i="66" s="1"/>
  <c r="F1080" i="66" s="1"/>
  <c r="F1079" i="66" s="1"/>
  <c r="F1078" i="66" s="1"/>
  <c r="F1077" i="66" s="1"/>
  <c r="F1076" i="66" s="1"/>
  <c r="F1075" i="66" s="1"/>
  <c r="F1074" i="66" s="1"/>
  <c r="F1073" i="66" s="1"/>
  <c r="F1072" i="66" s="1"/>
  <c r="F1071" i="66" s="1"/>
  <c r="F1070" i="66" s="1"/>
  <c r="F1069" i="66" s="1"/>
  <c r="F1068" i="66" s="1"/>
  <c r="F1067" i="66" s="1"/>
  <c r="F1066" i="66" s="1"/>
  <c r="F1065" i="66" s="1"/>
  <c r="F1064" i="66" s="1"/>
  <c r="F1063" i="66" s="1"/>
  <c r="F1062" i="66" s="1"/>
  <c r="F1061" i="66" s="1"/>
  <c r="F1060" i="66" s="1"/>
  <c r="F1059" i="66" s="1"/>
  <c r="F1058" i="66" s="1"/>
  <c r="F1057" i="66" s="1"/>
  <c r="F1056" i="66" s="1"/>
  <c r="F1055" i="66" s="1"/>
  <c r="F1054" i="66" s="1"/>
  <c r="F1053" i="66" s="1"/>
  <c r="F1052" i="66" s="1"/>
  <c r="F1051" i="66" s="1"/>
  <c r="F1050" i="66" s="1"/>
  <c r="F1049" i="66" s="1"/>
  <c r="F1048" i="66" s="1"/>
  <c r="F1047" i="66" s="1"/>
  <c r="F1046" i="66" s="1"/>
  <c r="F1045" i="66" s="1"/>
  <c r="F1044" i="66" s="1"/>
  <c r="F1043" i="66" s="1"/>
  <c r="F1042" i="66" s="1"/>
  <c r="F1041" i="66" s="1"/>
  <c r="F1040" i="66" s="1"/>
  <c r="F1039" i="66" s="1"/>
  <c r="F1038" i="66" s="1"/>
  <c r="F1037" i="66" s="1"/>
  <c r="F1036" i="66" s="1"/>
  <c r="F1035" i="66" s="1"/>
  <c r="F1034" i="66" s="1"/>
  <c r="F1033" i="66" s="1"/>
  <c r="F1032" i="66" s="1"/>
  <c r="F1031" i="66" s="1"/>
  <c r="F1030" i="66" s="1"/>
  <c r="F1029" i="66" s="1"/>
  <c r="F1028" i="66" s="1"/>
  <c r="F1027" i="66" s="1"/>
  <c r="F1026" i="66" s="1"/>
  <c r="F1025" i="66" s="1"/>
  <c r="F1024" i="66" s="1"/>
  <c r="F1023" i="66" s="1"/>
  <c r="F1022" i="66" s="1"/>
  <c r="F1021" i="66" s="1"/>
  <c r="F1020" i="66" s="1"/>
  <c r="F1019" i="66" s="1"/>
  <c r="F1018" i="66" s="1"/>
  <c r="F1017" i="66" s="1"/>
  <c r="F1016" i="66" s="1"/>
  <c r="F1015" i="66" s="1"/>
  <c r="F1014" i="66" s="1"/>
  <c r="F1013" i="66" s="1"/>
  <c r="F1012" i="66" s="1"/>
  <c r="F1011" i="66" s="1"/>
  <c r="F1010" i="66" s="1"/>
  <c r="F1009" i="66" s="1"/>
  <c r="F1008" i="66" s="1"/>
  <c r="F1007" i="66" s="1"/>
  <c r="F1006" i="66" s="1"/>
  <c r="F1005" i="66" s="1"/>
  <c r="F1004" i="66" s="1"/>
  <c r="F1003" i="66" s="1"/>
  <c r="F1002" i="66" s="1"/>
  <c r="F1001" i="66" s="1"/>
  <c r="F1000" i="66" s="1"/>
  <c r="F999" i="66" s="1"/>
  <c r="F998" i="66" s="1"/>
  <c r="F997" i="66" s="1"/>
  <c r="F996" i="66" s="1"/>
  <c r="F995" i="66" s="1"/>
  <c r="F994" i="66" s="1"/>
  <c r="F993" i="66" s="1"/>
  <c r="F992" i="66" s="1"/>
  <c r="F991" i="66" s="1"/>
  <c r="F990" i="66" s="1"/>
  <c r="F989" i="66" s="1"/>
  <c r="F988" i="66" s="1"/>
  <c r="F987" i="66" s="1"/>
  <c r="F986" i="66" s="1"/>
  <c r="F985" i="66" s="1"/>
  <c r="F984" i="66" s="1"/>
  <c r="F983" i="66" s="1"/>
  <c r="F982" i="66" s="1"/>
  <c r="F981" i="66" s="1"/>
  <c r="F980" i="66" s="1"/>
  <c r="F979" i="66" s="1"/>
  <c r="F978" i="66" s="1"/>
  <c r="F977" i="66" s="1"/>
  <c r="F976" i="66" s="1"/>
  <c r="F975" i="66" s="1"/>
  <c r="F974" i="66" s="1"/>
  <c r="F973" i="66" s="1"/>
  <c r="F972" i="66" s="1"/>
  <c r="F971" i="66" s="1"/>
  <c r="F970" i="66" s="1"/>
  <c r="F969" i="66" s="1"/>
  <c r="F968" i="66" s="1"/>
  <c r="F967" i="66" s="1"/>
  <c r="F966" i="66" s="1"/>
  <c r="F965" i="66" s="1"/>
  <c r="F964" i="66" s="1"/>
  <c r="F963" i="66" s="1"/>
  <c r="F962" i="66" s="1"/>
  <c r="F961" i="66" s="1"/>
  <c r="F960" i="66" s="1"/>
  <c r="F959" i="66" s="1"/>
  <c r="F958" i="66" s="1"/>
  <c r="F957" i="66" s="1"/>
  <c r="F956" i="66" s="1"/>
  <c r="F955" i="66" s="1"/>
  <c r="F954" i="66" s="1"/>
  <c r="F953" i="66" s="1"/>
  <c r="F952" i="66" s="1"/>
  <c r="F951" i="66" s="1"/>
  <c r="F950" i="66" s="1"/>
  <c r="F949" i="66" s="1"/>
  <c r="F948" i="66" s="1"/>
  <c r="F947" i="66" s="1"/>
  <c r="F946" i="66" s="1"/>
  <c r="F945" i="66" s="1"/>
  <c r="F944" i="66" s="1"/>
  <c r="F943" i="66" s="1"/>
  <c r="F942" i="66" s="1"/>
  <c r="F941" i="66" s="1"/>
  <c r="F940" i="66" s="1"/>
  <c r="F939" i="66" s="1"/>
  <c r="F938" i="66" s="1"/>
  <c r="F937" i="66" s="1"/>
  <c r="F936" i="66" s="1"/>
  <c r="F935" i="66" s="1"/>
  <c r="F934" i="66" s="1"/>
  <c r="F933" i="66" s="1"/>
  <c r="F932" i="66" s="1"/>
  <c r="F931" i="66" s="1"/>
  <c r="F930" i="66" s="1"/>
  <c r="F929" i="66" s="1"/>
  <c r="F928" i="66" s="1"/>
  <c r="F927" i="66" s="1"/>
  <c r="F926" i="66" s="1"/>
  <c r="F925" i="66" s="1"/>
  <c r="F924" i="66" s="1"/>
  <c r="F923" i="66" s="1"/>
  <c r="M28" i="66"/>
  <c r="D46" i="63"/>
  <c r="BB47" i="63"/>
  <c r="F47" i="63" s="1"/>
  <c r="BA47" i="63"/>
  <c r="AL63" i="66"/>
  <c r="AP62" i="66"/>
  <c r="AP61" i="66" s="1"/>
  <c r="AQ62" i="66"/>
  <c r="CJ11" i="16"/>
  <c r="CK11" i="16"/>
  <c r="CL11" i="16"/>
  <c r="CH11" i="16"/>
  <c r="CM11" i="16"/>
  <c r="BO10" i="16"/>
  <c r="BO9" i="16" s="1"/>
  <c r="BO8" i="16" s="1"/>
  <c r="BO7" i="16" s="1"/>
  <c r="BO6" i="16" s="1"/>
  <c r="BO5" i="16" s="1"/>
  <c r="CI11" i="16"/>
  <c r="CN11" i="16"/>
  <c r="N18" i="39" s="1"/>
  <c r="D18" i="39" s="1"/>
  <c r="A18" i="39" s="1"/>
  <c r="J274" i="28"/>
  <c r="F138" i="28"/>
  <c r="I138" i="28"/>
  <c r="H138" i="28"/>
  <c r="B138" i="28"/>
  <c r="G138" i="28"/>
  <c r="E138" i="28"/>
  <c r="D138" i="28"/>
  <c r="AR140" i="28"/>
  <c r="C139" i="28"/>
  <c r="AU139" i="28" s="1"/>
  <c r="AR229" i="28"/>
  <c r="C228" i="28"/>
  <c r="AU228" i="28" s="1"/>
  <c r="H33" i="9"/>
  <c r="D33" i="9"/>
  <c r="E33" i="9"/>
  <c r="C25" i="10"/>
  <c r="B25" i="10" s="1"/>
  <c r="K26" i="10"/>
  <c r="AR36" i="9"/>
  <c r="AS36" i="9" s="1"/>
  <c r="A35" i="9"/>
  <c r="A25" i="10"/>
  <c r="G33" i="9"/>
  <c r="I33" i="9"/>
  <c r="B34" i="9"/>
  <c r="D34" i="9" s="1"/>
  <c r="C34" i="9"/>
  <c r="C18" i="38"/>
  <c r="A15" i="27"/>
  <c r="D15" i="27" s="1"/>
  <c r="B19" i="35"/>
  <c r="C275" i="28"/>
  <c r="AR276" i="28"/>
  <c r="I16" i="27"/>
  <c r="J16" i="27" s="1"/>
  <c r="AR20" i="35"/>
  <c r="L18" i="36"/>
  <c r="C18" i="36" s="1"/>
  <c r="A18" i="36" s="1"/>
  <c r="I274" i="28"/>
  <c r="H274" i="28"/>
  <c r="G274" i="28"/>
  <c r="F274" i="28"/>
  <c r="B274" i="28"/>
  <c r="E274" i="28"/>
  <c r="D274" i="28"/>
  <c r="E17" i="36"/>
  <c r="B14" i="34"/>
  <c r="D14" i="34"/>
  <c r="D17" i="36"/>
  <c r="N22" i="39"/>
  <c r="D22" i="39" s="1"/>
  <c r="A22" i="39" s="1"/>
  <c r="O23" i="39"/>
  <c r="L23" i="39"/>
  <c r="H18" i="37"/>
  <c r="J19" i="35"/>
  <c r="AV19" i="38" l="1"/>
  <c r="AO34" i="9"/>
  <c r="AC34" i="9"/>
  <c r="Q34" i="9"/>
  <c r="AL34" i="9"/>
  <c r="Z34" i="9"/>
  <c r="N34" i="9"/>
  <c r="AK34" i="9"/>
  <c r="Y34" i="9"/>
  <c r="M34" i="9"/>
  <c r="AJ34" i="9"/>
  <c r="X34" i="9"/>
  <c r="L34" i="9"/>
  <c r="AI34" i="9"/>
  <c r="W34" i="9"/>
  <c r="K34" i="9"/>
  <c r="AF34" i="9"/>
  <c r="T34" i="9"/>
  <c r="AE34" i="9"/>
  <c r="AD34" i="9"/>
  <c r="AA34" i="9"/>
  <c r="S34" i="9"/>
  <c r="V34" i="9"/>
  <c r="U34" i="9"/>
  <c r="P34" i="9"/>
  <c r="O34" i="9"/>
  <c r="AG34" i="9"/>
  <c r="J34" i="9"/>
  <c r="AN34" i="9"/>
  <c r="AM34" i="9"/>
  <c r="AH34" i="9"/>
  <c r="R34" i="9"/>
  <c r="AB34" i="9"/>
  <c r="L15" i="27"/>
  <c r="F15" i="27" s="1"/>
  <c r="E15" i="34"/>
  <c r="A15" i="34"/>
  <c r="D15" i="34" s="1"/>
  <c r="I16" i="34"/>
  <c r="J16" i="34" s="1"/>
  <c r="M15" i="34"/>
  <c r="L15" i="34" s="1"/>
  <c r="F15" i="34" s="1"/>
  <c r="D19" i="35"/>
  <c r="V45" i="76"/>
  <c r="U48" i="76"/>
  <c r="U50" i="76" s="1"/>
  <c r="U49" i="76" s="1"/>
  <c r="W52" i="76"/>
  <c r="W54" i="76" s="1"/>
  <c r="W53" i="76" s="1"/>
  <c r="X44" i="76"/>
  <c r="K31" i="66"/>
  <c r="L30" i="66"/>
  <c r="W30" i="66" s="1"/>
  <c r="S30" i="66"/>
  <c r="AU18" i="38"/>
  <c r="F922" i="66"/>
  <c r="F921" i="66" s="1"/>
  <c r="F920" i="66" s="1"/>
  <c r="F919" i="66" s="1"/>
  <c r="F918" i="66" s="1"/>
  <c r="F917" i="66" s="1"/>
  <c r="F916" i="66" s="1"/>
  <c r="F915" i="66" s="1"/>
  <c r="F914" i="66" s="1"/>
  <c r="F913" i="66" s="1"/>
  <c r="F912" i="66" s="1"/>
  <c r="F911" i="66" s="1"/>
  <c r="F910" i="66" s="1"/>
  <c r="F909" i="66" s="1"/>
  <c r="F908" i="66" s="1"/>
  <c r="F907" i="66" s="1"/>
  <c r="F906" i="66" s="1"/>
  <c r="F905" i="66" s="1"/>
  <c r="F904" i="66" s="1"/>
  <c r="F903" i="66" s="1"/>
  <c r="F902" i="66" s="1"/>
  <c r="F901" i="66" s="1"/>
  <c r="F900" i="66" s="1"/>
  <c r="F899" i="66" s="1"/>
  <c r="F898" i="66" s="1"/>
  <c r="F897" i="66" s="1"/>
  <c r="F896" i="66" s="1"/>
  <c r="F895" i="66" s="1"/>
  <c r="F894" i="66" s="1"/>
  <c r="F893" i="66" s="1"/>
  <c r="F892" i="66" s="1"/>
  <c r="F891" i="66" s="1"/>
  <c r="F890" i="66" s="1"/>
  <c r="F889" i="66" s="1"/>
  <c r="F888" i="66" s="1"/>
  <c r="F887" i="66" s="1"/>
  <c r="F886" i="66" s="1"/>
  <c r="F885" i="66" s="1"/>
  <c r="F884" i="66" s="1"/>
  <c r="F883" i="66" s="1"/>
  <c r="F882" i="66" s="1"/>
  <c r="F881" i="66" s="1"/>
  <c r="F880" i="66" s="1"/>
  <c r="F879" i="66" s="1"/>
  <c r="F878" i="66" s="1"/>
  <c r="F877" i="66" s="1"/>
  <c r="F876" i="66" s="1"/>
  <c r="F875" i="66" s="1"/>
  <c r="F874" i="66" s="1"/>
  <c r="F873" i="66" s="1"/>
  <c r="F872" i="66" s="1"/>
  <c r="F871" i="66" s="1"/>
  <c r="F870" i="66" s="1"/>
  <c r="F869" i="66" s="1"/>
  <c r="F868" i="66" s="1"/>
  <c r="F867" i="66" s="1"/>
  <c r="F866" i="66" s="1"/>
  <c r="F865" i="66" s="1"/>
  <c r="F864" i="66" s="1"/>
  <c r="F863" i="66" s="1"/>
  <c r="F862" i="66" s="1"/>
  <c r="F861" i="66" s="1"/>
  <c r="F860" i="66" s="1"/>
  <c r="F859" i="66" s="1"/>
  <c r="F858" i="66" s="1"/>
  <c r="F857" i="66" s="1"/>
  <c r="F856" i="66" s="1"/>
  <c r="F855" i="66" s="1"/>
  <c r="F854" i="66" s="1"/>
  <c r="F853" i="66" s="1"/>
  <c r="F852" i="66" s="1"/>
  <c r="F851" i="66" s="1"/>
  <c r="F850" i="66" s="1"/>
  <c r="F849" i="66" s="1"/>
  <c r="F848" i="66" s="1"/>
  <c r="F847" i="66" s="1"/>
  <c r="F846" i="66" s="1"/>
  <c r="F845" i="66" s="1"/>
  <c r="F844" i="66" s="1"/>
  <c r="F843" i="66" s="1"/>
  <c r="F842" i="66" s="1"/>
  <c r="F841" i="66" s="1"/>
  <c r="F840" i="66" s="1"/>
  <c r="F839" i="66" s="1"/>
  <c r="F838" i="66" s="1"/>
  <c r="F837" i="66" s="1"/>
  <c r="F836" i="66" s="1"/>
  <c r="F835" i="66" s="1"/>
  <c r="F834" i="66" s="1"/>
  <c r="F833" i="66" s="1"/>
  <c r="F832" i="66" s="1"/>
  <c r="F831" i="66" s="1"/>
  <c r="F830" i="66" s="1"/>
  <c r="F829" i="66" s="1"/>
  <c r="F828" i="66" s="1"/>
  <c r="F827" i="66" s="1"/>
  <c r="F826" i="66" s="1"/>
  <c r="F825" i="66" s="1"/>
  <c r="F824" i="66" s="1"/>
  <c r="F823" i="66" s="1"/>
  <c r="F822" i="66" s="1"/>
  <c r="F821" i="66" s="1"/>
  <c r="F820" i="66" s="1"/>
  <c r="F819" i="66" s="1"/>
  <c r="F818" i="66" s="1"/>
  <c r="F817" i="66" s="1"/>
  <c r="F816" i="66" s="1"/>
  <c r="F815" i="66" s="1"/>
  <c r="F814" i="66" s="1"/>
  <c r="F813" i="66" s="1"/>
  <c r="F812" i="66" s="1"/>
  <c r="F811" i="66" s="1"/>
  <c r="F810" i="66" s="1"/>
  <c r="F809" i="66" s="1"/>
  <c r="F808" i="66" s="1"/>
  <c r="F807" i="66" s="1"/>
  <c r="F806" i="66" s="1"/>
  <c r="F805" i="66" s="1"/>
  <c r="F804" i="66" s="1"/>
  <c r="F803" i="66" s="1"/>
  <c r="F802" i="66" s="1"/>
  <c r="F801" i="66" s="1"/>
  <c r="F800" i="66" s="1"/>
  <c r="F799" i="66" s="1"/>
  <c r="F798" i="66" s="1"/>
  <c r="F797" i="66" s="1"/>
  <c r="F796" i="66" s="1"/>
  <c r="F795" i="66" s="1"/>
  <c r="F794" i="66" s="1"/>
  <c r="F793" i="66" s="1"/>
  <c r="F792" i="66" s="1"/>
  <c r="F791" i="66" s="1"/>
  <c r="F790" i="66" s="1"/>
  <c r="F789" i="66" s="1"/>
  <c r="F788" i="66" s="1"/>
  <c r="F787" i="66" s="1"/>
  <c r="F786" i="66" s="1"/>
  <c r="F785" i="66" s="1"/>
  <c r="F784" i="66" s="1"/>
  <c r="F783" i="66" s="1"/>
  <c r="F782" i="66" s="1"/>
  <c r="F781" i="66" s="1"/>
  <c r="F780" i="66" s="1"/>
  <c r="F779" i="66" s="1"/>
  <c r="F778" i="66" s="1"/>
  <c r="F777" i="66" s="1"/>
  <c r="F776" i="66" s="1"/>
  <c r="F775" i="66" s="1"/>
  <c r="F774" i="66" s="1"/>
  <c r="F773" i="66" s="1"/>
  <c r="F772" i="66" s="1"/>
  <c r="F771" i="66" s="1"/>
  <c r="F770" i="66" s="1"/>
  <c r="F769" i="66" s="1"/>
  <c r="F768" i="66" s="1"/>
  <c r="F767" i="66" s="1"/>
  <c r="F766" i="66" s="1"/>
  <c r="F765" i="66" s="1"/>
  <c r="F764" i="66" s="1"/>
  <c r="F763" i="66" s="1"/>
  <c r="F762" i="66" s="1"/>
  <c r="F761" i="66" s="1"/>
  <c r="F760" i="66" s="1"/>
  <c r="F759" i="66" s="1"/>
  <c r="F758" i="66" s="1"/>
  <c r="F757" i="66" s="1"/>
  <c r="F756" i="66" s="1"/>
  <c r="F755" i="66" s="1"/>
  <c r="F754" i="66" s="1"/>
  <c r="F753" i="66" s="1"/>
  <c r="F752" i="66" s="1"/>
  <c r="F751" i="66" s="1"/>
  <c r="F750" i="66" s="1"/>
  <c r="F749" i="66" s="1"/>
  <c r="F748" i="66" s="1"/>
  <c r="F747" i="66" s="1"/>
  <c r="F746" i="66" s="1"/>
  <c r="F745" i="66" s="1"/>
  <c r="F744" i="66" s="1"/>
  <c r="F743" i="66" s="1"/>
  <c r="F742" i="66" s="1"/>
  <c r="F741" i="66" s="1"/>
  <c r="F740" i="66" s="1"/>
  <c r="F739" i="66" s="1"/>
  <c r="F738" i="66" s="1"/>
  <c r="F737" i="66" s="1"/>
  <c r="F736" i="66" s="1"/>
  <c r="F735" i="66" s="1"/>
  <c r="F734" i="66" s="1"/>
  <c r="F733" i="66" s="1"/>
  <c r="F732" i="66" s="1"/>
  <c r="F731" i="66" s="1"/>
  <c r="F730" i="66" s="1"/>
  <c r="F729" i="66" s="1"/>
  <c r="F728" i="66" s="1"/>
  <c r="F727" i="66" s="1"/>
  <c r="F726" i="66" s="1"/>
  <c r="F725" i="66" s="1"/>
  <c r="F724" i="66" s="1"/>
  <c r="F723" i="66" s="1"/>
  <c r="F722" i="66" s="1"/>
  <c r="F721" i="66" s="1"/>
  <c r="F720" i="66" s="1"/>
  <c r="F719" i="66" s="1"/>
  <c r="F718" i="66" s="1"/>
  <c r="F717" i="66" s="1"/>
  <c r="F716" i="66" s="1"/>
  <c r="F715" i="66" s="1"/>
  <c r="F714" i="66" s="1"/>
  <c r="F713" i="66" s="1"/>
  <c r="F712" i="66" s="1"/>
  <c r="F711" i="66" s="1"/>
  <c r="F710" i="66" s="1"/>
  <c r="F709" i="66" s="1"/>
  <c r="F708" i="66" s="1"/>
  <c r="F707" i="66" s="1"/>
  <c r="F706" i="66" s="1"/>
  <c r="F705" i="66" s="1"/>
  <c r="F704" i="66" s="1"/>
  <c r="F703" i="66" s="1"/>
  <c r="F702" i="66" s="1"/>
  <c r="F701" i="66" s="1"/>
  <c r="F700" i="66" s="1"/>
  <c r="F699" i="66" s="1"/>
  <c r="F698" i="66" s="1"/>
  <c r="F697" i="66" s="1"/>
  <c r="F696" i="66" s="1"/>
  <c r="F695" i="66" s="1"/>
  <c r="F694" i="66" s="1"/>
  <c r="F693" i="66" s="1"/>
  <c r="F692" i="66" s="1"/>
  <c r="F691" i="66" s="1"/>
  <c r="F690" i="66" s="1"/>
  <c r="F689" i="66" s="1"/>
  <c r="F688" i="66" s="1"/>
  <c r="F687" i="66" s="1"/>
  <c r="F686" i="66" s="1"/>
  <c r="F685" i="66" s="1"/>
  <c r="F684" i="66" s="1"/>
  <c r="F683" i="66" s="1"/>
  <c r="F682" i="66" s="1"/>
  <c r="F681" i="66" s="1"/>
  <c r="F680" i="66" s="1"/>
  <c r="F679" i="66" s="1"/>
  <c r="F678" i="66" s="1"/>
  <c r="F677" i="66" s="1"/>
  <c r="F676" i="66" s="1"/>
  <c r="F675" i="66" s="1"/>
  <c r="F674" i="66" s="1"/>
  <c r="M29" i="66"/>
  <c r="J29" i="66" s="1"/>
  <c r="E189" i="29"/>
  <c r="L190" i="29"/>
  <c r="F189" i="29"/>
  <c r="H189" i="29"/>
  <c r="D189" i="29"/>
  <c r="B189" i="29"/>
  <c r="G189" i="29" s="1"/>
  <c r="K191" i="29"/>
  <c r="C190" i="29"/>
  <c r="N190" i="29" s="1"/>
  <c r="N15" i="39"/>
  <c r="D15" i="39" s="1"/>
  <c r="A15" i="39" s="1"/>
  <c r="AU15" i="38"/>
  <c r="J15" i="38" s="1"/>
  <c r="X30" i="66"/>
  <c r="Y30" i="66"/>
  <c r="AQ61" i="66"/>
  <c r="N17" i="39"/>
  <c r="D17" i="39" s="1"/>
  <c r="A17" i="39" s="1"/>
  <c r="AU17" i="38"/>
  <c r="J17" i="38" s="1"/>
  <c r="N14" i="39"/>
  <c r="D14" i="39" s="1"/>
  <c r="A14" i="39" s="1"/>
  <c r="AU14" i="38"/>
  <c r="J14" i="38" s="1"/>
  <c r="AP60" i="66"/>
  <c r="AU12" i="38"/>
  <c r="J12" i="38" s="1"/>
  <c r="N12" i="39"/>
  <c r="D12" i="39" s="1"/>
  <c r="A12" i="39" s="1"/>
  <c r="AL64" i="66"/>
  <c r="AQ63" i="66"/>
  <c r="AP63" i="66"/>
  <c r="AU13" i="38"/>
  <c r="J13" i="38" s="1"/>
  <c r="N13" i="39"/>
  <c r="D13" i="39" s="1"/>
  <c r="A13" i="39" s="1"/>
  <c r="N16" i="39"/>
  <c r="D16" i="39" s="1"/>
  <c r="A16" i="39" s="1"/>
  <c r="AU16" i="38"/>
  <c r="J16" i="38" s="1"/>
  <c r="D47" i="63"/>
  <c r="BA48" i="63"/>
  <c r="BB48" i="63"/>
  <c r="F48" i="63" s="1"/>
  <c r="AR141" i="28"/>
  <c r="C140" i="28"/>
  <c r="AU140" i="28" s="1"/>
  <c r="AU230" i="28"/>
  <c r="J228" i="28"/>
  <c r="AR230" i="28"/>
  <c r="C229" i="28"/>
  <c r="AU229" i="28" s="1"/>
  <c r="J229" i="28" s="1"/>
  <c r="H139" i="28"/>
  <c r="G139" i="28"/>
  <c r="I139" i="28"/>
  <c r="F139" i="28"/>
  <c r="B139" i="28"/>
  <c r="E139" i="28"/>
  <c r="D139" i="28"/>
  <c r="F34" i="9"/>
  <c r="E34" i="9"/>
  <c r="H34" i="9"/>
  <c r="G34" i="9"/>
  <c r="I34" i="9"/>
  <c r="E25" i="10"/>
  <c r="D25" i="10"/>
  <c r="H25" i="10"/>
  <c r="G25" i="10"/>
  <c r="C35" i="9"/>
  <c r="B35" i="9"/>
  <c r="G35" i="9" s="1"/>
  <c r="AR37" i="9"/>
  <c r="AS37" i="9" s="1"/>
  <c r="A36" i="9"/>
  <c r="L26" i="10"/>
  <c r="I26" i="10"/>
  <c r="A26" i="10" s="1"/>
  <c r="F26" i="10"/>
  <c r="F19" i="35"/>
  <c r="E19" i="35"/>
  <c r="I19" i="35"/>
  <c r="M19" i="36"/>
  <c r="K19" i="36" s="1"/>
  <c r="H18" i="36"/>
  <c r="F18" i="36"/>
  <c r="B18" i="36"/>
  <c r="I18" i="36" s="1"/>
  <c r="G18" i="36"/>
  <c r="C276" i="28"/>
  <c r="E276" i="28" s="1"/>
  <c r="AR277" i="28"/>
  <c r="AS20" i="35"/>
  <c r="C20" i="35" s="1"/>
  <c r="E275" i="28"/>
  <c r="AU275" i="28"/>
  <c r="G19" i="35"/>
  <c r="H275" i="28"/>
  <c r="I275" i="28"/>
  <c r="B275" i="28"/>
  <c r="F275" i="28"/>
  <c r="AS276" i="28"/>
  <c r="G275" i="28"/>
  <c r="C16" i="27"/>
  <c r="H19" i="35"/>
  <c r="E19" i="38"/>
  <c r="I18" i="37"/>
  <c r="M23" i="39"/>
  <c r="C23" i="39" s="1"/>
  <c r="D18" i="38" l="1"/>
  <c r="J18" i="38"/>
  <c r="A18" i="38" s="1"/>
  <c r="AG35" i="9"/>
  <c r="U35" i="9"/>
  <c r="AD35" i="9"/>
  <c r="AO35" i="9"/>
  <c r="AC35" i="9"/>
  <c r="Q35" i="9"/>
  <c r="P35" i="9"/>
  <c r="AM35" i="9"/>
  <c r="AA35" i="9"/>
  <c r="O35" i="9"/>
  <c r="AJ35" i="9"/>
  <c r="X35" i="9"/>
  <c r="L35" i="9"/>
  <c r="W35" i="9"/>
  <c r="V35" i="9"/>
  <c r="S35" i="9"/>
  <c r="AI35" i="9"/>
  <c r="K35" i="9"/>
  <c r="AK35" i="9"/>
  <c r="AE35" i="9"/>
  <c r="Z35" i="9"/>
  <c r="T35" i="9"/>
  <c r="N35" i="9"/>
  <c r="AL35" i="9"/>
  <c r="AH35" i="9"/>
  <c r="AF35" i="9"/>
  <c r="Y35" i="9"/>
  <c r="M16" i="27"/>
  <c r="N16" i="27"/>
  <c r="O16" i="27"/>
  <c r="P16" i="27"/>
  <c r="B15" i="34"/>
  <c r="C16" i="34"/>
  <c r="M16" i="34" s="1"/>
  <c r="Y44" i="76"/>
  <c r="X52" i="76"/>
  <c r="X54" i="76" s="1"/>
  <c r="X53" i="76" s="1"/>
  <c r="W45" i="76"/>
  <c r="V48" i="76"/>
  <c r="V50" i="76" s="1"/>
  <c r="V49" i="76" s="1"/>
  <c r="S31" i="66"/>
  <c r="K32" i="66"/>
  <c r="L31" i="66"/>
  <c r="W31" i="66" s="1"/>
  <c r="H190" i="29"/>
  <c r="D190" i="29"/>
  <c r="E190" i="29"/>
  <c r="F190" i="29"/>
  <c r="B190" i="29"/>
  <c r="G190" i="29" s="1"/>
  <c r="L191" i="29"/>
  <c r="F673" i="66"/>
  <c r="F672" i="66" s="1"/>
  <c r="F671" i="66" s="1"/>
  <c r="F670" i="66" s="1"/>
  <c r="F669" i="66" s="1"/>
  <c r="F668" i="66" s="1"/>
  <c r="F667" i="66" s="1"/>
  <c r="F666" i="66" s="1"/>
  <c r="F665" i="66" s="1"/>
  <c r="F664" i="66" s="1"/>
  <c r="F663" i="66" s="1"/>
  <c r="F662" i="66" s="1"/>
  <c r="F661" i="66" s="1"/>
  <c r="F660" i="66" s="1"/>
  <c r="F659" i="66" s="1"/>
  <c r="F658" i="66" s="1"/>
  <c r="F657" i="66" s="1"/>
  <c r="F656" i="66" s="1"/>
  <c r="F655" i="66" s="1"/>
  <c r="F654" i="66" s="1"/>
  <c r="F653" i="66" s="1"/>
  <c r="F652" i="66" s="1"/>
  <c r="F651" i="66" s="1"/>
  <c r="F650" i="66" s="1"/>
  <c r="F649" i="66" s="1"/>
  <c r="F648" i="66" s="1"/>
  <c r="F647" i="66" s="1"/>
  <c r="F646" i="66" s="1"/>
  <c r="F645" i="66" s="1"/>
  <c r="F644" i="66" s="1"/>
  <c r="F643" i="66" s="1"/>
  <c r="F642" i="66" s="1"/>
  <c r="F641" i="66" s="1"/>
  <c r="F640" i="66" s="1"/>
  <c r="F639" i="66" s="1"/>
  <c r="F638" i="66" s="1"/>
  <c r="F637" i="66" s="1"/>
  <c r="F636" i="66" s="1"/>
  <c r="F635" i="66" s="1"/>
  <c r="F634" i="66" s="1"/>
  <c r="F633" i="66" s="1"/>
  <c r="F632" i="66" s="1"/>
  <c r="F631" i="66" s="1"/>
  <c r="F630" i="66" s="1"/>
  <c r="F629" i="66" s="1"/>
  <c r="F628" i="66" s="1"/>
  <c r="F627" i="66" s="1"/>
  <c r="F626" i="66" s="1"/>
  <c r="F625" i="66" s="1"/>
  <c r="F624" i="66" s="1"/>
  <c r="F623" i="66" s="1"/>
  <c r="F622" i="66" s="1"/>
  <c r="F621" i="66" s="1"/>
  <c r="F620" i="66" s="1"/>
  <c r="F619" i="66" s="1"/>
  <c r="F618" i="66" s="1"/>
  <c r="F617" i="66" s="1"/>
  <c r="F616" i="66" s="1"/>
  <c r="F615" i="66" s="1"/>
  <c r="F614" i="66" s="1"/>
  <c r="F613" i="66" s="1"/>
  <c r="F612" i="66" s="1"/>
  <c r="F611" i="66" s="1"/>
  <c r="F610" i="66" s="1"/>
  <c r="F609" i="66" s="1"/>
  <c r="F608" i="66" s="1"/>
  <c r="F607" i="66" s="1"/>
  <c r="F606" i="66" s="1"/>
  <c r="F605" i="66" s="1"/>
  <c r="F604" i="66" s="1"/>
  <c r="F603" i="66" s="1"/>
  <c r="F602" i="66" s="1"/>
  <c r="F601" i="66" s="1"/>
  <c r="F600" i="66" s="1"/>
  <c r="F599" i="66" s="1"/>
  <c r="F598" i="66" s="1"/>
  <c r="F597" i="66" s="1"/>
  <c r="F596" i="66" s="1"/>
  <c r="F595" i="66" s="1"/>
  <c r="F594" i="66" s="1"/>
  <c r="F593" i="66" s="1"/>
  <c r="F592" i="66" s="1"/>
  <c r="F591" i="66" s="1"/>
  <c r="F590" i="66" s="1"/>
  <c r="F589" i="66" s="1"/>
  <c r="F588" i="66" s="1"/>
  <c r="F587" i="66" s="1"/>
  <c r="F586" i="66" s="1"/>
  <c r="F585" i="66" s="1"/>
  <c r="F584" i="66" s="1"/>
  <c r="F583" i="66" s="1"/>
  <c r="F582" i="66" s="1"/>
  <c r="F581" i="66" s="1"/>
  <c r="F580" i="66" s="1"/>
  <c r="F579" i="66" s="1"/>
  <c r="F578" i="66" s="1"/>
  <c r="F577" i="66" s="1"/>
  <c r="F576" i="66" s="1"/>
  <c r="F575" i="66" s="1"/>
  <c r="F574" i="66" s="1"/>
  <c r="F573" i="66" s="1"/>
  <c r="F572" i="66" s="1"/>
  <c r="F571" i="66" s="1"/>
  <c r="F570" i="66" s="1"/>
  <c r="F569" i="66" s="1"/>
  <c r="F568" i="66" s="1"/>
  <c r="F567" i="66" s="1"/>
  <c r="F566" i="66" s="1"/>
  <c r="F565" i="66" s="1"/>
  <c r="F564" i="66" s="1"/>
  <c r="F563" i="66" s="1"/>
  <c r="F562" i="66" s="1"/>
  <c r="F561" i="66" s="1"/>
  <c r="F560" i="66" s="1"/>
  <c r="F559" i="66" s="1"/>
  <c r="F558" i="66" s="1"/>
  <c r="F557" i="66" s="1"/>
  <c r="F556" i="66" s="1"/>
  <c r="F555" i="66" s="1"/>
  <c r="F554" i="66" s="1"/>
  <c r="F553" i="66" s="1"/>
  <c r="F552" i="66" s="1"/>
  <c r="F551" i="66" s="1"/>
  <c r="F550" i="66" s="1"/>
  <c r="F549" i="66" s="1"/>
  <c r="F548" i="66" s="1"/>
  <c r="F547" i="66" s="1"/>
  <c r="F546" i="66" s="1"/>
  <c r="F545" i="66" s="1"/>
  <c r="F544" i="66" s="1"/>
  <c r="F543" i="66" s="1"/>
  <c r="F542" i="66" s="1"/>
  <c r="F541" i="66" s="1"/>
  <c r="F540" i="66" s="1"/>
  <c r="F539" i="66" s="1"/>
  <c r="F538" i="66" s="1"/>
  <c r="F537" i="66" s="1"/>
  <c r="F536" i="66" s="1"/>
  <c r="F535" i="66" s="1"/>
  <c r="F534" i="66" s="1"/>
  <c r="F533" i="66" s="1"/>
  <c r="F532" i="66" s="1"/>
  <c r="F531" i="66" s="1"/>
  <c r="F530" i="66" s="1"/>
  <c r="F529" i="66" s="1"/>
  <c r="F528" i="66" s="1"/>
  <c r="F527" i="66" s="1"/>
  <c r="F526" i="66" s="1"/>
  <c r="F525" i="66" s="1"/>
  <c r="F524" i="66" s="1"/>
  <c r="F523" i="66" s="1"/>
  <c r="F522" i="66" s="1"/>
  <c r="F521" i="66" s="1"/>
  <c r="F520" i="66" s="1"/>
  <c r="F519" i="66" s="1"/>
  <c r="F518" i="66" s="1"/>
  <c r="F517" i="66" s="1"/>
  <c r="F516" i="66" s="1"/>
  <c r="F515" i="66" s="1"/>
  <c r="F514" i="66" s="1"/>
  <c r="F513" i="66" s="1"/>
  <c r="F512" i="66" s="1"/>
  <c r="F511" i="66" s="1"/>
  <c r="F510" i="66" s="1"/>
  <c r="F509" i="66" s="1"/>
  <c r="F508" i="66" s="1"/>
  <c r="F507" i="66" s="1"/>
  <c r="F506" i="66" s="1"/>
  <c r="F505" i="66" s="1"/>
  <c r="F504" i="66" s="1"/>
  <c r="F503" i="66" s="1"/>
  <c r="F502" i="66" s="1"/>
  <c r="F501" i="66" s="1"/>
  <c r="F500" i="66" s="1"/>
  <c r="F499" i="66" s="1"/>
  <c r="F498" i="66" s="1"/>
  <c r="F497" i="66" s="1"/>
  <c r="F496" i="66" s="1"/>
  <c r="F495" i="66" s="1"/>
  <c r="F494" i="66" s="1"/>
  <c r="F493" i="66" s="1"/>
  <c r="F492" i="66" s="1"/>
  <c r="F491" i="66" s="1"/>
  <c r="F490" i="66" s="1"/>
  <c r="F489" i="66" s="1"/>
  <c r="F488" i="66" s="1"/>
  <c r="F487" i="66" s="1"/>
  <c r="F486" i="66" s="1"/>
  <c r="F485" i="66" s="1"/>
  <c r="F484" i="66" s="1"/>
  <c r="F483" i="66" s="1"/>
  <c r="F482" i="66" s="1"/>
  <c r="F481" i="66" s="1"/>
  <c r="F480" i="66" s="1"/>
  <c r="F479" i="66" s="1"/>
  <c r="F478" i="66" s="1"/>
  <c r="F477" i="66" s="1"/>
  <c r="F476" i="66" s="1"/>
  <c r="F475" i="66" s="1"/>
  <c r="F474" i="66" s="1"/>
  <c r="F473" i="66" s="1"/>
  <c r="F472" i="66" s="1"/>
  <c r="F471" i="66" s="1"/>
  <c r="F470" i="66" s="1"/>
  <c r="F469" i="66" s="1"/>
  <c r="F468" i="66" s="1"/>
  <c r="F467" i="66" s="1"/>
  <c r="F466" i="66" s="1"/>
  <c r="F465" i="66" s="1"/>
  <c r="F464" i="66" s="1"/>
  <c r="F463" i="66" s="1"/>
  <c r="F462" i="66" s="1"/>
  <c r="F461" i="66" s="1"/>
  <c r="F460" i="66" s="1"/>
  <c r="F459" i="66" s="1"/>
  <c r="F458" i="66" s="1"/>
  <c r="F457" i="66" s="1"/>
  <c r="F456" i="66" s="1"/>
  <c r="F455" i="66" s="1"/>
  <c r="F454" i="66" s="1"/>
  <c r="F453" i="66" s="1"/>
  <c r="F452" i="66" s="1"/>
  <c r="F451" i="66" s="1"/>
  <c r="F450" i="66" s="1"/>
  <c r="F449" i="66" s="1"/>
  <c r="F448" i="66" s="1"/>
  <c r="F447" i="66" s="1"/>
  <c r="F446" i="66" s="1"/>
  <c r="F445" i="66" s="1"/>
  <c r="F444" i="66" s="1"/>
  <c r="F443" i="66" s="1"/>
  <c r="F442" i="66" s="1"/>
  <c r="F441" i="66" s="1"/>
  <c r="F440" i="66" s="1"/>
  <c r="F439" i="66" s="1"/>
  <c r="F438" i="66" s="1"/>
  <c r="F437" i="66" s="1"/>
  <c r="F436" i="66" s="1"/>
  <c r="F435" i="66" s="1"/>
  <c r="F434" i="66" s="1"/>
  <c r="F433" i="66" s="1"/>
  <c r="F432" i="66" s="1"/>
  <c r="F431" i="66" s="1"/>
  <c r="F430" i="66" s="1"/>
  <c r="F429" i="66" s="1"/>
  <c r="F428" i="66" s="1"/>
  <c r="F427" i="66" s="1"/>
  <c r="F426" i="66" s="1"/>
  <c r="F425" i="66" s="1"/>
  <c r="F424" i="66" s="1"/>
  <c r="M30" i="66"/>
  <c r="J30" i="66" s="1"/>
  <c r="C191" i="29"/>
  <c r="N191" i="29" s="1"/>
  <c r="K192" i="29"/>
  <c r="AP59" i="66"/>
  <c r="D17" i="38"/>
  <c r="A17" i="38"/>
  <c r="D48" i="63"/>
  <c r="BB49" i="63"/>
  <c r="F49" i="63" s="1"/>
  <c r="BA49" i="63"/>
  <c r="D12" i="38"/>
  <c r="D10" i="39" s="1"/>
  <c r="A12" i="38"/>
  <c r="A10" i="39" s="1"/>
  <c r="D13" i="38"/>
  <c r="D11" i="39" s="1"/>
  <c r="A13" i="38"/>
  <c r="A11" i="39" s="1"/>
  <c r="X31" i="66"/>
  <c r="Y31" i="66"/>
  <c r="D14" i="38"/>
  <c r="A14" i="38"/>
  <c r="X29" i="66"/>
  <c r="Y29" i="66"/>
  <c r="W29" i="66"/>
  <c r="AQ60" i="66"/>
  <c r="D15" i="38"/>
  <c r="A15" i="38"/>
  <c r="D16" i="38"/>
  <c r="A16" i="38"/>
  <c r="AL65" i="66"/>
  <c r="AQ64" i="66"/>
  <c r="AP64" i="66"/>
  <c r="I17" i="27"/>
  <c r="J17" i="27" s="1"/>
  <c r="H140" i="28"/>
  <c r="I140" i="28"/>
  <c r="G140" i="28"/>
  <c r="F140" i="28"/>
  <c r="B140" i="28"/>
  <c r="E140" i="28"/>
  <c r="D140" i="28"/>
  <c r="AR231" i="28"/>
  <c r="C230" i="28"/>
  <c r="AU231" i="28"/>
  <c r="J230" i="28"/>
  <c r="AR142" i="28"/>
  <c r="C141" i="28"/>
  <c r="AU141" i="28" s="1"/>
  <c r="E35" i="9"/>
  <c r="F35" i="9"/>
  <c r="D35" i="9"/>
  <c r="C26" i="10"/>
  <c r="B26" i="10" s="1"/>
  <c r="E26" i="10" s="1"/>
  <c r="K27" i="10"/>
  <c r="H35" i="9"/>
  <c r="AR38" i="9"/>
  <c r="AS38" i="9" s="1"/>
  <c r="A37" i="9"/>
  <c r="I35" i="9"/>
  <c r="C36" i="9"/>
  <c r="B36" i="9"/>
  <c r="D36" i="9" s="1"/>
  <c r="E18" i="36"/>
  <c r="D18" i="36"/>
  <c r="A20" i="35"/>
  <c r="A16" i="27"/>
  <c r="D16" i="27" s="1"/>
  <c r="J275" i="28"/>
  <c r="AU276" i="28"/>
  <c r="J276" i="28" s="1"/>
  <c r="H276" i="28"/>
  <c r="G276" i="28"/>
  <c r="F276" i="28"/>
  <c r="B276" i="28"/>
  <c r="I276" i="28"/>
  <c r="AS277" i="28"/>
  <c r="AR278" i="28"/>
  <c r="C277" i="28"/>
  <c r="L19" i="36"/>
  <c r="C19" i="36" s="1"/>
  <c r="A19" i="36" s="1"/>
  <c r="AU19" i="38"/>
  <c r="D19" i="38" s="1"/>
  <c r="AV20" i="38"/>
  <c r="AS20" i="38"/>
  <c r="D275" i="28"/>
  <c r="AT21" i="35"/>
  <c r="N23" i="39"/>
  <c r="D23" i="39" s="1"/>
  <c r="A23" i="39" s="1"/>
  <c r="L24" i="39"/>
  <c r="O24" i="39"/>
  <c r="C18" i="37"/>
  <c r="A18" i="37" s="1"/>
  <c r="D18" i="37" s="1"/>
  <c r="J19" i="38" l="1"/>
  <c r="A19" i="38" s="1"/>
  <c r="AK36" i="9"/>
  <c r="Y36" i="9"/>
  <c r="AH36" i="9"/>
  <c r="V36" i="9"/>
  <c r="AG36" i="9"/>
  <c r="U36" i="9"/>
  <c r="AF36" i="9"/>
  <c r="T36" i="9"/>
  <c r="AE36" i="9"/>
  <c r="S36" i="9"/>
  <c r="P36" i="9"/>
  <c r="AM36" i="9"/>
  <c r="O36" i="9"/>
  <c r="AL36" i="9"/>
  <c r="N36" i="9"/>
  <c r="AI36" i="9"/>
  <c r="K36" i="9"/>
  <c r="AA36" i="9"/>
  <c r="AD36" i="9"/>
  <c r="AC36" i="9"/>
  <c r="X36" i="9"/>
  <c r="L36" i="9"/>
  <c r="AO36" i="9"/>
  <c r="W36" i="9"/>
  <c r="Q36" i="9"/>
  <c r="Z36" i="9"/>
  <c r="AJ36" i="9"/>
  <c r="L16" i="27"/>
  <c r="F16" i="27" s="1"/>
  <c r="I17" i="34"/>
  <c r="J17" i="34" s="1"/>
  <c r="N16" i="34"/>
  <c r="L16" i="34" s="1"/>
  <c r="F16" i="34" s="1"/>
  <c r="A16" i="34"/>
  <c r="E16" i="34"/>
  <c r="AU277" i="28"/>
  <c r="J277" i="28" s="1"/>
  <c r="E277" i="28"/>
  <c r="X45" i="76"/>
  <c r="W48" i="76"/>
  <c r="W50" i="76" s="1"/>
  <c r="W49" i="76" s="1"/>
  <c r="Y52" i="76"/>
  <c r="Y54" i="76" s="1"/>
  <c r="Y53" i="76" s="1"/>
  <c r="Z44" i="76"/>
  <c r="K33" i="66"/>
  <c r="V31" i="66" s="1"/>
  <c r="S32" i="66"/>
  <c r="L32" i="66"/>
  <c r="W32" i="66" s="1"/>
  <c r="V28" i="66"/>
  <c r="K193" i="29"/>
  <c r="L192" i="29"/>
  <c r="C192" i="29"/>
  <c r="N192" i="29" s="1"/>
  <c r="D191" i="29"/>
  <c r="F423" i="66"/>
  <c r="F422" i="66" s="1"/>
  <c r="F421" i="66" s="1"/>
  <c r="F420" i="66" s="1"/>
  <c r="F419" i="66" s="1"/>
  <c r="F418" i="66" s="1"/>
  <c r="F417" i="66" s="1"/>
  <c r="F416" i="66" s="1"/>
  <c r="F415" i="66" s="1"/>
  <c r="F414" i="66" s="1"/>
  <c r="F413" i="66" s="1"/>
  <c r="F412" i="66" s="1"/>
  <c r="F411" i="66" s="1"/>
  <c r="F410" i="66" s="1"/>
  <c r="F409" i="66" s="1"/>
  <c r="F408" i="66" s="1"/>
  <c r="F407" i="66" s="1"/>
  <c r="F406" i="66" s="1"/>
  <c r="F405" i="66" s="1"/>
  <c r="F404" i="66" s="1"/>
  <c r="F403" i="66" s="1"/>
  <c r="F402" i="66" s="1"/>
  <c r="F401" i="66" s="1"/>
  <c r="F400" i="66" s="1"/>
  <c r="F399" i="66" s="1"/>
  <c r="F398" i="66" s="1"/>
  <c r="F397" i="66" s="1"/>
  <c r="F396" i="66" s="1"/>
  <c r="F395" i="66" s="1"/>
  <c r="F394" i="66" s="1"/>
  <c r="F393" i="66" s="1"/>
  <c r="F392" i="66" s="1"/>
  <c r="F391" i="66" s="1"/>
  <c r="F390" i="66" s="1"/>
  <c r="F389" i="66" s="1"/>
  <c r="F388" i="66" s="1"/>
  <c r="F387" i="66" s="1"/>
  <c r="F386" i="66" s="1"/>
  <c r="F385" i="66" s="1"/>
  <c r="F384" i="66" s="1"/>
  <c r="F383" i="66" s="1"/>
  <c r="F382" i="66" s="1"/>
  <c r="F381" i="66" s="1"/>
  <c r="F380" i="66" s="1"/>
  <c r="F379" i="66" s="1"/>
  <c r="F378" i="66" s="1"/>
  <c r="F377" i="66" s="1"/>
  <c r="F376" i="66" s="1"/>
  <c r="F375" i="66" s="1"/>
  <c r="F374" i="66" s="1"/>
  <c r="F373" i="66" s="1"/>
  <c r="F372" i="66" s="1"/>
  <c r="F371" i="66" s="1"/>
  <c r="F370" i="66" s="1"/>
  <c r="F369" i="66" s="1"/>
  <c r="F368" i="66" s="1"/>
  <c r="F367" i="66" s="1"/>
  <c r="F366" i="66" s="1"/>
  <c r="F365" i="66" s="1"/>
  <c r="F364" i="66" s="1"/>
  <c r="F363" i="66" s="1"/>
  <c r="F362" i="66" s="1"/>
  <c r="F361" i="66" s="1"/>
  <c r="F360" i="66" s="1"/>
  <c r="F359" i="66" s="1"/>
  <c r="F358" i="66" s="1"/>
  <c r="F357" i="66" s="1"/>
  <c r="F356" i="66" s="1"/>
  <c r="F355" i="66" s="1"/>
  <c r="F354" i="66" s="1"/>
  <c r="F353" i="66" s="1"/>
  <c r="F352" i="66" s="1"/>
  <c r="F351" i="66" s="1"/>
  <c r="F350" i="66" s="1"/>
  <c r="F349" i="66" s="1"/>
  <c r="F348" i="66" s="1"/>
  <c r="F347" i="66" s="1"/>
  <c r="F346" i="66" s="1"/>
  <c r="F345" i="66" s="1"/>
  <c r="F344" i="66" s="1"/>
  <c r="F343" i="66" s="1"/>
  <c r="F342" i="66" s="1"/>
  <c r="F341" i="66" s="1"/>
  <c r="F340" i="66" s="1"/>
  <c r="F339" i="66" s="1"/>
  <c r="F338" i="66" s="1"/>
  <c r="F337" i="66" s="1"/>
  <c r="F336" i="66" s="1"/>
  <c r="F335" i="66" s="1"/>
  <c r="F334" i="66" s="1"/>
  <c r="F333" i="66" s="1"/>
  <c r="F332" i="66" s="1"/>
  <c r="F331" i="66" s="1"/>
  <c r="F330" i="66" s="1"/>
  <c r="F329" i="66" s="1"/>
  <c r="F328" i="66" s="1"/>
  <c r="F327" i="66" s="1"/>
  <c r="F326" i="66" s="1"/>
  <c r="F325" i="66" s="1"/>
  <c r="F324" i="66" s="1"/>
  <c r="F323" i="66" s="1"/>
  <c r="F322" i="66" s="1"/>
  <c r="F321" i="66" s="1"/>
  <c r="F320" i="66" s="1"/>
  <c r="F319" i="66" s="1"/>
  <c r="F318" i="66" s="1"/>
  <c r="F317" i="66" s="1"/>
  <c r="F316" i="66" s="1"/>
  <c r="F315" i="66" s="1"/>
  <c r="F314" i="66" s="1"/>
  <c r="F313" i="66" s="1"/>
  <c r="F312" i="66" s="1"/>
  <c r="F311" i="66" s="1"/>
  <c r="F310" i="66" s="1"/>
  <c r="F309" i="66" s="1"/>
  <c r="F308" i="66" s="1"/>
  <c r="F307" i="66" s="1"/>
  <c r="F306" i="66" s="1"/>
  <c r="F305" i="66" s="1"/>
  <c r="F304" i="66" s="1"/>
  <c r="F303" i="66" s="1"/>
  <c r="F302" i="66" s="1"/>
  <c r="F301" i="66" s="1"/>
  <c r="F300" i="66" s="1"/>
  <c r="F299" i="66" s="1"/>
  <c r="F298" i="66" s="1"/>
  <c r="F297" i="66" s="1"/>
  <c r="F296" i="66" s="1"/>
  <c r="F295" i="66" s="1"/>
  <c r="F294" i="66" s="1"/>
  <c r="F293" i="66" s="1"/>
  <c r="F292" i="66" s="1"/>
  <c r="F291" i="66" s="1"/>
  <c r="F290" i="66" s="1"/>
  <c r="F289" i="66" s="1"/>
  <c r="F288" i="66" s="1"/>
  <c r="F287" i="66" s="1"/>
  <c r="F286" i="66" s="1"/>
  <c r="F285" i="66" s="1"/>
  <c r="F284" i="66" s="1"/>
  <c r="F283" i="66" s="1"/>
  <c r="F282" i="66" s="1"/>
  <c r="F281" i="66" s="1"/>
  <c r="F280" i="66" s="1"/>
  <c r="F279" i="66" s="1"/>
  <c r="F278" i="66" s="1"/>
  <c r="F277" i="66" s="1"/>
  <c r="F276" i="66" s="1"/>
  <c r="F275" i="66" s="1"/>
  <c r="F274" i="66" s="1"/>
  <c r="F273" i="66" s="1"/>
  <c r="F272" i="66" s="1"/>
  <c r="F271" i="66" s="1"/>
  <c r="F270" i="66" s="1"/>
  <c r="F269" i="66" s="1"/>
  <c r="F268" i="66" s="1"/>
  <c r="F267" i="66" s="1"/>
  <c r="F266" i="66" s="1"/>
  <c r="F265" i="66" s="1"/>
  <c r="F264" i="66" s="1"/>
  <c r="F263" i="66" s="1"/>
  <c r="F262" i="66" s="1"/>
  <c r="F261" i="66" s="1"/>
  <c r="F260" i="66" s="1"/>
  <c r="F259" i="66" s="1"/>
  <c r="F258" i="66" s="1"/>
  <c r="F257" i="66" s="1"/>
  <c r="F256" i="66" s="1"/>
  <c r="F255" i="66" s="1"/>
  <c r="F254" i="66" s="1"/>
  <c r="F253" i="66" s="1"/>
  <c r="F252" i="66" s="1"/>
  <c r="F251" i="66" s="1"/>
  <c r="F250" i="66" s="1"/>
  <c r="F249" i="66" s="1"/>
  <c r="F248" i="66" s="1"/>
  <c r="F247" i="66" s="1"/>
  <c r="F246" i="66" s="1"/>
  <c r="F245" i="66" s="1"/>
  <c r="F244" i="66" s="1"/>
  <c r="F243" i="66" s="1"/>
  <c r="F242" i="66" s="1"/>
  <c r="F241" i="66" s="1"/>
  <c r="F240" i="66" s="1"/>
  <c r="F239" i="66" s="1"/>
  <c r="F238" i="66" s="1"/>
  <c r="F237" i="66" s="1"/>
  <c r="F236" i="66" s="1"/>
  <c r="F235" i="66" s="1"/>
  <c r="F234" i="66" s="1"/>
  <c r="F233" i="66" s="1"/>
  <c r="F232" i="66" s="1"/>
  <c r="F231" i="66" s="1"/>
  <c r="F230" i="66" s="1"/>
  <c r="F229" i="66" s="1"/>
  <c r="F228" i="66" s="1"/>
  <c r="F227" i="66" s="1"/>
  <c r="F226" i="66" s="1"/>
  <c r="F225" i="66" s="1"/>
  <c r="F224" i="66" s="1"/>
  <c r="F223" i="66" s="1"/>
  <c r="F222" i="66" s="1"/>
  <c r="F221" i="66" s="1"/>
  <c r="F220" i="66" s="1"/>
  <c r="F219" i="66" s="1"/>
  <c r="F218" i="66" s="1"/>
  <c r="F217" i="66" s="1"/>
  <c r="F216" i="66" s="1"/>
  <c r="F215" i="66" s="1"/>
  <c r="F214" i="66" s="1"/>
  <c r="F213" i="66" s="1"/>
  <c r="F212" i="66" s="1"/>
  <c r="F211" i="66" s="1"/>
  <c r="F210" i="66" s="1"/>
  <c r="F209" i="66" s="1"/>
  <c r="F208" i="66" s="1"/>
  <c r="F207" i="66" s="1"/>
  <c r="F206" i="66" s="1"/>
  <c r="F205" i="66" s="1"/>
  <c r="F204" i="66" s="1"/>
  <c r="F203" i="66" s="1"/>
  <c r="F202" i="66" s="1"/>
  <c r="F201" i="66" s="1"/>
  <c r="F200" i="66" s="1"/>
  <c r="F199" i="66" s="1"/>
  <c r="F198" i="66" s="1"/>
  <c r="F197" i="66" s="1"/>
  <c r="F196" i="66" s="1"/>
  <c r="F195" i="66" s="1"/>
  <c r="F194" i="66" s="1"/>
  <c r="F193" i="66" s="1"/>
  <c r="F192" i="66" s="1"/>
  <c r="F191" i="66" s="1"/>
  <c r="F190" i="66" s="1"/>
  <c r="F189" i="66" s="1"/>
  <c r="F188" i="66" s="1"/>
  <c r="F187" i="66" s="1"/>
  <c r="F186" i="66" s="1"/>
  <c r="F185" i="66" s="1"/>
  <c r="F184" i="66" s="1"/>
  <c r="F183" i="66" s="1"/>
  <c r="F182" i="66" s="1"/>
  <c r="F181" i="66" s="1"/>
  <c r="F180" i="66" s="1"/>
  <c r="F179" i="66" s="1"/>
  <c r="F178" i="66" s="1"/>
  <c r="F177" i="66" s="1"/>
  <c r="F176" i="66" s="1"/>
  <c r="F175" i="66" s="1"/>
  <c r="F174" i="66" s="1"/>
  <c r="M31" i="66"/>
  <c r="J31" i="66" s="1"/>
  <c r="H191" i="29"/>
  <c r="F191" i="29"/>
  <c r="B191" i="29"/>
  <c r="G191" i="29" s="1"/>
  <c r="E191" i="29"/>
  <c r="U31" i="66"/>
  <c r="X32" i="66"/>
  <c r="Y32" i="66"/>
  <c r="X28" i="66"/>
  <c r="Y28" i="66"/>
  <c r="W28" i="66"/>
  <c r="AQ59" i="66"/>
  <c r="AL66" i="66"/>
  <c r="AQ65" i="66"/>
  <c r="AP65" i="66"/>
  <c r="E11" i="39"/>
  <c r="H11" i="39"/>
  <c r="G11" i="39"/>
  <c r="F11" i="39"/>
  <c r="H10" i="39"/>
  <c r="E10" i="39"/>
  <c r="F10" i="39"/>
  <c r="G10" i="39"/>
  <c r="D49" i="63"/>
  <c r="BA50" i="63"/>
  <c r="BB50" i="63"/>
  <c r="F50" i="63" s="1"/>
  <c r="AP58" i="66"/>
  <c r="U26" i="66"/>
  <c r="T26" i="66"/>
  <c r="C17" i="27"/>
  <c r="C231" i="28"/>
  <c r="AR232" i="28"/>
  <c r="I141" i="28"/>
  <c r="H141" i="28"/>
  <c r="G141" i="28"/>
  <c r="F141" i="28"/>
  <c r="B141" i="28"/>
  <c r="E141" i="28"/>
  <c r="D141" i="28"/>
  <c r="AU232" i="28"/>
  <c r="J231" i="28"/>
  <c r="AR143" i="28"/>
  <c r="C143" i="28" s="1"/>
  <c r="AU143" i="28" s="1"/>
  <c r="AR144" i="28"/>
  <c r="C142" i="28"/>
  <c r="AU142" i="28" s="1"/>
  <c r="H36" i="9"/>
  <c r="D26" i="10"/>
  <c r="F36" i="9"/>
  <c r="H26" i="10"/>
  <c r="E36" i="9"/>
  <c r="G26" i="10"/>
  <c r="G36" i="9"/>
  <c r="I36" i="9"/>
  <c r="F27" i="10"/>
  <c r="I27" i="10"/>
  <c r="L27" i="10"/>
  <c r="B37" i="9"/>
  <c r="B113" i="9" s="1"/>
  <c r="C37" i="9"/>
  <c r="A38" i="9"/>
  <c r="AR39" i="9"/>
  <c r="AS39" i="9" s="1"/>
  <c r="M20" i="36"/>
  <c r="K20" i="36" s="1"/>
  <c r="AT20" i="38"/>
  <c r="C20" i="38" s="1"/>
  <c r="AS278" i="28"/>
  <c r="G277" i="28"/>
  <c r="F277" i="28"/>
  <c r="I277" i="28"/>
  <c r="H277" i="28"/>
  <c r="B277" i="28"/>
  <c r="B19" i="36"/>
  <c r="I19" i="36" s="1"/>
  <c r="F19" i="36"/>
  <c r="H19" i="36"/>
  <c r="G19" i="36"/>
  <c r="B20" i="35"/>
  <c r="AR21" i="35"/>
  <c r="AS21" i="35" s="1"/>
  <c r="C21" i="35" s="1"/>
  <c r="AR279" i="28"/>
  <c r="C279" i="28" s="1"/>
  <c r="AU279" i="28" s="1"/>
  <c r="AR280" i="28"/>
  <c r="C278" i="28"/>
  <c r="AU278" i="28" s="1"/>
  <c r="H19" i="37"/>
  <c r="M24" i="39"/>
  <c r="C24" i="39" s="1"/>
  <c r="J20" i="35"/>
  <c r="AO37" i="9" l="1"/>
  <c r="AC37" i="9"/>
  <c r="Q37" i="9"/>
  <c r="AL37" i="9"/>
  <c r="Z37" i="9"/>
  <c r="N37" i="9"/>
  <c r="AK37" i="9"/>
  <c r="Y37" i="9"/>
  <c r="AJ37" i="9"/>
  <c r="X37" i="9"/>
  <c r="L37" i="9"/>
  <c r="AI37" i="9"/>
  <c r="W37" i="9"/>
  <c r="K37" i="9"/>
  <c r="AF37" i="9"/>
  <c r="T37" i="9"/>
  <c r="AE37" i="9"/>
  <c r="AD37" i="9"/>
  <c r="AA37" i="9"/>
  <c r="S37" i="9"/>
  <c r="AM37" i="9"/>
  <c r="AH37" i="9"/>
  <c r="V37" i="9"/>
  <c r="U37" i="9"/>
  <c r="P37" i="9"/>
  <c r="O37" i="9"/>
  <c r="AG37" i="9"/>
  <c r="M17" i="27"/>
  <c r="N17" i="27"/>
  <c r="O17" i="27"/>
  <c r="P17" i="27"/>
  <c r="C17" i="34"/>
  <c r="N17" i="34" s="1"/>
  <c r="B16" i="34"/>
  <c r="D16" i="34"/>
  <c r="D20" i="35"/>
  <c r="Z52" i="76"/>
  <c r="Z54" i="76" s="1"/>
  <c r="Z53" i="76" s="1"/>
  <c r="AA44" i="76"/>
  <c r="Y45" i="76"/>
  <c r="X48" i="76"/>
  <c r="X50" i="76" s="1"/>
  <c r="T31" i="66"/>
  <c r="V30" i="66"/>
  <c r="U28" i="66"/>
  <c r="T28" i="66"/>
  <c r="V26" i="66"/>
  <c r="S33" i="66"/>
  <c r="L33" i="66"/>
  <c r="W33" i="66" s="1"/>
  <c r="U30" i="66"/>
  <c r="V27" i="66"/>
  <c r="U27" i="66"/>
  <c r="T27" i="66"/>
  <c r="T30" i="66"/>
  <c r="A17" i="27"/>
  <c r="D17" i="27" s="1"/>
  <c r="F173" i="66"/>
  <c r="F172" i="66" s="1"/>
  <c r="F171" i="66" s="1"/>
  <c r="F170" i="66" s="1"/>
  <c r="F169" i="66" s="1"/>
  <c r="F168" i="66" s="1"/>
  <c r="F167" i="66" s="1"/>
  <c r="F166" i="66" s="1"/>
  <c r="F165" i="66" s="1"/>
  <c r="F164" i="66" s="1"/>
  <c r="F163" i="66" s="1"/>
  <c r="F162" i="66" s="1"/>
  <c r="F161" i="66" s="1"/>
  <c r="F160" i="66" s="1"/>
  <c r="F159" i="66" s="1"/>
  <c r="F158" i="66" s="1"/>
  <c r="F157" i="66" s="1"/>
  <c r="F156" i="66" s="1"/>
  <c r="F155" i="66" s="1"/>
  <c r="F154" i="66" s="1"/>
  <c r="F153" i="66" s="1"/>
  <c r="F152" i="66" s="1"/>
  <c r="F151" i="66" s="1"/>
  <c r="F150" i="66" s="1"/>
  <c r="F149" i="66" s="1"/>
  <c r="F148" i="66" s="1"/>
  <c r="F147" i="66" s="1"/>
  <c r="F146" i="66" s="1"/>
  <c r="F145" i="66" s="1"/>
  <c r="F144" i="66" s="1"/>
  <c r="F143" i="66" s="1"/>
  <c r="F142" i="66" s="1"/>
  <c r="F141" i="66" s="1"/>
  <c r="F140" i="66" s="1"/>
  <c r="F139" i="66" s="1"/>
  <c r="F138" i="66" s="1"/>
  <c r="F137" i="66" s="1"/>
  <c r="F136" i="66" s="1"/>
  <c r="F135" i="66" s="1"/>
  <c r="F134" i="66" s="1"/>
  <c r="F133" i="66" s="1"/>
  <c r="F132" i="66" s="1"/>
  <c r="F131" i="66" s="1"/>
  <c r="F130" i="66" s="1"/>
  <c r="F129" i="66" s="1"/>
  <c r="F128" i="66" s="1"/>
  <c r="F127" i="66" s="1"/>
  <c r="F126" i="66" s="1"/>
  <c r="F125" i="66" s="1"/>
  <c r="F124" i="66" s="1"/>
  <c r="F123" i="66" s="1"/>
  <c r="F122" i="66" s="1"/>
  <c r="F121" i="66" s="1"/>
  <c r="F120" i="66" s="1"/>
  <c r="F119" i="66" s="1"/>
  <c r="F118" i="66" s="1"/>
  <c r="F117" i="66" s="1"/>
  <c r="F116" i="66" s="1"/>
  <c r="F115" i="66" s="1"/>
  <c r="F114" i="66" s="1"/>
  <c r="F113" i="66" s="1"/>
  <c r="F112" i="66" s="1"/>
  <c r="F111" i="66" s="1"/>
  <c r="F110" i="66" s="1"/>
  <c r="F109" i="66" s="1"/>
  <c r="F108" i="66" s="1"/>
  <c r="F107" i="66" s="1"/>
  <c r="F106" i="66" s="1"/>
  <c r="F105" i="66" s="1"/>
  <c r="F104" i="66" s="1"/>
  <c r="F103" i="66" s="1"/>
  <c r="F102" i="66" s="1"/>
  <c r="F101" i="66" s="1"/>
  <c r="F100" i="66" s="1"/>
  <c r="F99" i="66" s="1"/>
  <c r="F98" i="66" s="1"/>
  <c r="F97" i="66" s="1"/>
  <c r="F96" i="66" s="1"/>
  <c r="F95" i="66" s="1"/>
  <c r="F94" i="66" s="1"/>
  <c r="F93" i="66" s="1"/>
  <c r="F92" i="66" s="1"/>
  <c r="F91" i="66" s="1"/>
  <c r="F90" i="66" s="1"/>
  <c r="F89" i="66" s="1"/>
  <c r="F88" i="66" s="1"/>
  <c r="F87" i="66" s="1"/>
  <c r="F86" i="66" s="1"/>
  <c r="F85" i="66" s="1"/>
  <c r="F84" i="66" s="1"/>
  <c r="F83" i="66" s="1"/>
  <c r="F82" i="66" s="1"/>
  <c r="F81" i="66" s="1"/>
  <c r="F80" i="66" s="1"/>
  <c r="F79" i="66" s="1"/>
  <c r="F78" i="66" s="1"/>
  <c r="F77" i="66" s="1"/>
  <c r="F76" i="66" s="1"/>
  <c r="F75" i="66" s="1"/>
  <c r="F74" i="66" s="1"/>
  <c r="F73" i="66" s="1"/>
  <c r="F72" i="66" s="1"/>
  <c r="F71" i="66" s="1"/>
  <c r="F70" i="66" s="1"/>
  <c r="F69" i="66" s="1"/>
  <c r="F68" i="66" s="1"/>
  <c r="F67" i="66" s="1"/>
  <c r="F66" i="66" s="1"/>
  <c r="F65" i="66" s="1"/>
  <c r="F64" i="66" s="1"/>
  <c r="F63" i="66" s="1"/>
  <c r="F62" i="66" s="1"/>
  <c r="F61" i="66" s="1"/>
  <c r="F60" i="66" s="1"/>
  <c r="F59" i="66" s="1"/>
  <c r="F58" i="66" s="1"/>
  <c r="F57" i="66" s="1"/>
  <c r="F56" i="66" s="1"/>
  <c r="F55" i="66" s="1"/>
  <c r="F54" i="66" s="1"/>
  <c r="F53" i="66" s="1"/>
  <c r="F52" i="66" s="1"/>
  <c r="F51" i="66" s="1"/>
  <c r="F50" i="66" s="1"/>
  <c r="F49" i="66" s="1"/>
  <c r="F48" i="66" s="1"/>
  <c r="F47" i="66" s="1"/>
  <c r="F46" i="66" s="1"/>
  <c r="F45" i="66" s="1"/>
  <c r="F44" i="66" s="1"/>
  <c r="F43" i="66" s="1"/>
  <c r="F42" i="66" s="1"/>
  <c r="F41" i="66" s="1"/>
  <c r="F40" i="66" s="1"/>
  <c r="F39" i="66" s="1"/>
  <c r="F38" i="66" s="1"/>
  <c r="F37" i="66" s="1"/>
  <c r="F36" i="66" s="1"/>
  <c r="F35" i="66" s="1"/>
  <c r="F34" i="66" s="1"/>
  <c r="F33" i="66" s="1"/>
  <c r="F32" i="66" s="1"/>
  <c r="F31" i="66" s="1"/>
  <c r="F30" i="66" s="1"/>
  <c r="F29" i="66" s="1"/>
  <c r="F28" i="66" s="1"/>
  <c r="F27" i="66" s="1"/>
  <c r="F26" i="66" s="1"/>
  <c r="F25" i="66" s="1"/>
  <c r="F24" i="66" s="1"/>
  <c r="F23" i="66" s="1"/>
  <c r="F22" i="66" s="1"/>
  <c r="F21" i="66" s="1"/>
  <c r="F20" i="66" s="1"/>
  <c r="F19" i="66" s="1"/>
  <c r="F18" i="66" s="1"/>
  <c r="F17" i="66" s="1"/>
  <c r="F16" i="66" s="1"/>
  <c r="F15" i="66" s="1"/>
  <c r="F14" i="66" s="1"/>
  <c r="F13" i="66" s="1"/>
  <c r="F12" i="66" s="1"/>
  <c r="F11" i="66" s="1"/>
  <c r="F10" i="66" s="1"/>
  <c r="F9" i="66" s="1"/>
  <c r="M33" i="66" s="1"/>
  <c r="M32" i="66"/>
  <c r="E192" i="29"/>
  <c r="F192" i="29"/>
  <c r="B192" i="29"/>
  <c r="G192" i="29" s="1"/>
  <c r="H192" i="29"/>
  <c r="K194" i="29"/>
  <c r="C193" i="29"/>
  <c r="N193" i="29" s="1"/>
  <c r="X27" i="66"/>
  <c r="Y27" i="66"/>
  <c r="W27" i="66"/>
  <c r="AQ58" i="66"/>
  <c r="D50" i="63"/>
  <c r="BA51" i="63"/>
  <c r="BB51" i="63"/>
  <c r="F51" i="63" s="1"/>
  <c r="V32" i="66"/>
  <c r="U32" i="66"/>
  <c r="T32" i="66"/>
  <c r="X33" i="66"/>
  <c r="Y33" i="66"/>
  <c r="AP57" i="66"/>
  <c r="U25" i="66"/>
  <c r="V25" i="66"/>
  <c r="AQ66" i="66"/>
  <c r="AP66" i="66"/>
  <c r="I18" i="27"/>
  <c r="J18" i="27" s="1"/>
  <c r="J278" i="28"/>
  <c r="G142" i="28"/>
  <c r="F142" i="28"/>
  <c r="B142" i="28"/>
  <c r="AS144" i="28"/>
  <c r="I142" i="28"/>
  <c r="H142" i="28"/>
  <c r="E142" i="28"/>
  <c r="D142" i="28"/>
  <c r="J232" i="28"/>
  <c r="AU233" i="28"/>
  <c r="J233" i="28" s="1"/>
  <c r="AR145" i="28"/>
  <c r="C144" i="28"/>
  <c r="AR233" i="28"/>
  <c r="C232" i="28"/>
  <c r="G37" i="9"/>
  <c r="E37" i="9"/>
  <c r="F37" i="9"/>
  <c r="A39" i="9"/>
  <c r="AR40" i="9"/>
  <c r="AS40" i="9" s="1"/>
  <c r="B38" i="9"/>
  <c r="B114" i="9" s="1"/>
  <c r="C38" i="9"/>
  <c r="A27" i="10"/>
  <c r="H37" i="9"/>
  <c r="K28" i="10"/>
  <c r="C27" i="10"/>
  <c r="B27" i="10" s="1"/>
  <c r="I37" i="9"/>
  <c r="C113" i="9"/>
  <c r="D37" i="9"/>
  <c r="D19" i="36"/>
  <c r="G20" i="35"/>
  <c r="F20" i="35"/>
  <c r="AC84" i="28"/>
  <c r="H20" i="35"/>
  <c r="D278" i="28"/>
  <c r="B278" i="28"/>
  <c r="E278" i="28"/>
  <c r="I278" i="28"/>
  <c r="H278" i="28"/>
  <c r="AS279" i="28"/>
  <c r="J279" i="28" s="1"/>
  <c r="G278" i="28"/>
  <c r="F278" i="28"/>
  <c r="E20" i="38"/>
  <c r="AT22" i="35"/>
  <c r="A21" i="35"/>
  <c r="L20" i="36"/>
  <c r="C20" i="36" s="1"/>
  <c r="A20" i="36" s="1"/>
  <c r="C280" i="28"/>
  <c r="AU280" i="28" s="1"/>
  <c r="AR282" i="28"/>
  <c r="E20" i="35"/>
  <c r="I20" i="35"/>
  <c r="E19" i="36"/>
  <c r="N24" i="39"/>
  <c r="D24" i="39" s="1"/>
  <c r="A24" i="39" s="1"/>
  <c r="L25" i="39"/>
  <c r="O25" i="39"/>
  <c r="I19" i="37"/>
  <c r="C19" i="37" s="1"/>
  <c r="A19" i="37" s="1"/>
  <c r="D19" i="37" s="1"/>
  <c r="E144" i="28" l="1"/>
  <c r="AG38" i="9"/>
  <c r="U38" i="9"/>
  <c r="AD38" i="9"/>
  <c r="AO38" i="9"/>
  <c r="AC38" i="9"/>
  <c r="Q38" i="9"/>
  <c r="P38" i="9"/>
  <c r="AM38" i="9"/>
  <c r="AA38" i="9"/>
  <c r="O38" i="9"/>
  <c r="AJ38" i="9"/>
  <c r="X38" i="9"/>
  <c r="L38" i="9"/>
  <c r="W38" i="9"/>
  <c r="V38" i="9"/>
  <c r="S38" i="9"/>
  <c r="AI38" i="9"/>
  <c r="K38" i="9"/>
  <c r="AL38" i="9"/>
  <c r="AK38" i="9"/>
  <c r="AF38" i="9"/>
  <c r="AE38" i="9"/>
  <c r="T38" i="9"/>
  <c r="Z38" i="9"/>
  <c r="Y38" i="9"/>
  <c r="N38" i="9"/>
  <c r="AH38" i="9"/>
  <c r="L17" i="27"/>
  <c r="F17" i="27" s="1"/>
  <c r="I18" i="34"/>
  <c r="J18" i="34" s="1"/>
  <c r="C18" i="34" s="1"/>
  <c r="A17" i="34"/>
  <c r="B17" i="34" s="1"/>
  <c r="E17" i="34"/>
  <c r="M17" i="34"/>
  <c r="L17" i="34" s="1"/>
  <c r="F17" i="34" s="1"/>
  <c r="AU144" i="28"/>
  <c r="J144" i="28" s="1"/>
  <c r="AB44" i="76"/>
  <c r="AA52" i="76"/>
  <c r="AA54" i="76" s="1"/>
  <c r="Y50" i="76"/>
  <c r="X49" i="76"/>
  <c r="Z45" i="76"/>
  <c r="Y48" i="76"/>
  <c r="K196" i="29"/>
  <c r="C194" i="29"/>
  <c r="N194" i="29" s="1"/>
  <c r="U33" i="66"/>
  <c r="V33" i="66"/>
  <c r="V24" i="66" s="1"/>
  <c r="T33" i="66"/>
  <c r="X26" i="66"/>
  <c r="Y26" i="66"/>
  <c r="W26" i="66"/>
  <c r="AQ57" i="66"/>
  <c r="AP56" i="66"/>
  <c r="U24" i="66"/>
  <c r="T24" i="66"/>
  <c r="D51" i="63"/>
  <c r="BA52" i="63"/>
  <c r="BB52" i="63"/>
  <c r="F52" i="63" s="1"/>
  <c r="C18" i="27"/>
  <c r="AR146" i="28"/>
  <c r="C145" i="28"/>
  <c r="F143" i="28"/>
  <c r="B143" i="28"/>
  <c r="G143" i="28"/>
  <c r="I143" i="28"/>
  <c r="H143" i="28"/>
  <c r="E143" i="28"/>
  <c r="D143" i="28"/>
  <c r="H144" i="28"/>
  <c r="F144" i="28"/>
  <c r="B144" i="28"/>
  <c r="G144" i="28"/>
  <c r="I144" i="28"/>
  <c r="AS145" i="28"/>
  <c r="C233" i="28"/>
  <c r="AR235" i="28"/>
  <c r="F38" i="9"/>
  <c r="E38" i="9"/>
  <c r="D38" i="9"/>
  <c r="H27" i="10"/>
  <c r="D27" i="10"/>
  <c r="E27" i="10"/>
  <c r="G27" i="10"/>
  <c r="AR41" i="9"/>
  <c r="AS41" i="9" s="1"/>
  <c r="A40" i="9"/>
  <c r="H38" i="9"/>
  <c r="I38" i="9"/>
  <c r="C114" i="9"/>
  <c r="I28" i="10"/>
  <c r="L28" i="10"/>
  <c r="F28" i="10"/>
  <c r="C39" i="9"/>
  <c r="B39" i="9"/>
  <c r="G39" i="9" s="1"/>
  <c r="G38" i="9"/>
  <c r="M21" i="36"/>
  <c r="K21" i="36" s="1"/>
  <c r="L21" i="36" s="1"/>
  <c r="C21" i="36" s="1"/>
  <c r="A21" i="36" s="1"/>
  <c r="H20" i="36"/>
  <c r="G20" i="36"/>
  <c r="B20" i="36"/>
  <c r="I20" i="36" s="1"/>
  <c r="F20" i="36"/>
  <c r="I279" i="28"/>
  <c r="H279" i="28"/>
  <c r="D279" i="28"/>
  <c r="AS280" i="28"/>
  <c r="E279" i="28"/>
  <c r="B279" i="28"/>
  <c r="G279" i="28"/>
  <c r="F279" i="28"/>
  <c r="AD84" i="28"/>
  <c r="AR283" i="28"/>
  <c r="C282" i="28"/>
  <c r="AU282" i="28" s="1"/>
  <c r="J282" i="28" s="1"/>
  <c r="AU20" i="38"/>
  <c r="D20" i="38" s="1"/>
  <c r="AV21" i="38"/>
  <c r="AS21" i="38"/>
  <c r="B21" i="35"/>
  <c r="AR22" i="35"/>
  <c r="H20" i="37"/>
  <c r="M25" i="39"/>
  <c r="C25" i="39" s="1"/>
  <c r="J21" i="35"/>
  <c r="J20" i="38" l="1"/>
  <c r="A20" i="38" s="1"/>
  <c r="AK39" i="9"/>
  <c r="Y39" i="9"/>
  <c r="AH39" i="9"/>
  <c r="V39" i="9"/>
  <c r="AG39" i="9"/>
  <c r="U39" i="9"/>
  <c r="AF39" i="9"/>
  <c r="T39" i="9"/>
  <c r="AE39" i="9"/>
  <c r="S39" i="9"/>
  <c r="P39" i="9"/>
  <c r="AM39" i="9"/>
  <c r="O39" i="9"/>
  <c r="AL39" i="9"/>
  <c r="N39" i="9"/>
  <c r="AI39" i="9"/>
  <c r="K39" i="9"/>
  <c r="AA39" i="9"/>
  <c r="L39" i="9"/>
  <c r="AJ39" i="9"/>
  <c r="AD39" i="9"/>
  <c r="AC39" i="9"/>
  <c r="Z39" i="9"/>
  <c r="X39" i="9"/>
  <c r="Q39" i="9"/>
  <c r="W39" i="9"/>
  <c r="AO39" i="9"/>
  <c r="Y49" i="76"/>
  <c r="M18" i="27"/>
  <c r="P18" i="27"/>
  <c r="N18" i="27"/>
  <c r="O18" i="27"/>
  <c r="I19" i="27"/>
  <c r="J19" i="27" s="1"/>
  <c r="C19" i="27" s="1"/>
  <c r="D17" i="34"/>
  <c r="E18" i="34"/>
  <c r="A18" i="34"/>
  <c r="M18" i="34"/>
  <c r="N18" i="34"/>
  <c r="I19" i="34"/>
  <c r="J19" i="34" s="1"/>
  <c r="AU145" i="28"/>
  <c r="J145" i="28" s="1"/>
  <c r="E145" i="28"/>
  <c r="I21" i="35"/>
  <c r="AA53" i="76"/>
  <c r="AB54" i="76"/>
  <c r="AB52" i="76"/>
  <c r="AC44" i="76"/>
  <c r="Z48" i="76"/>
  <c r="Z50" i="76" s="1"/>
  <c r="Z49" i="76" s="1"/>
  <c r="AA45" i="76"/>
  <c r="K197" i="29"/>
  <c r="C196" i="29"/>
  <c r="A18" i="27"/>
  <c r="D18" i="27" s="1"/>
  <c r="BA53" i="63"/>
  <c r="D52" i="63"/>
  <c r="BB53" i="63"/>
  <c r="F53" i="63" s="1"/>
  <c r="AP55" i="66"/>
  <c r="U23" i="66"/>
  <c r="V23" i="66"/>
  <c r="X25" i="66"/>
  <c r="Y25" i="66"/>
  <c r="W25" i="66"/>
  <c r="AQ56" i="66"/>
  <c r="T25" i="66"/>
  <c r="T23" i="66"/>
  <c r="A28" i="10"/>
  <c r="AR236" i="28"/>
  <c r="C235" i="28"/>
  <c r="AU235" i="28" s="1"/>
  <c r="I145" i="28"/>
  <c r="H145" i="28"/>
  <c r="G145" i="28"/>
  <c r="F145" i="28"/>
  <c r="AS146" i="28"/>
  <c r="B145" i="28"/>
  <c r="AR147" i="28"/>
  <c r="C147" i="28" s="1"/>
  <c r="AU147" i="28" s="1"/>
  <c r="AR148" i="28"/>
  <c r="C146" i="28"/>
  <c r="AU146" i="28" s="1"/>
  <c r="H39" i="9"/>
  <c r="D39" i="9"/>
  <c r="E39" i="9"/>
  <c r="F39" i="9"/>
  <c r="B40" i="9"/>
  <c r="D40" i="9" s="1"/>
  <c r="C40" i="9"/>
  <c r="C28" i="10"/>
  <c r="B28" i="10" s="1"/>
  <c r="K29" i="10"/>
  <c r="AR42" i="9"/>
  <c r="AS42" i="9" s="1"/>
  <c r="A41" i="9"/>
  <c r="I39" i="9"/>
  <c r="E20" i="36"/>
  <c r="F21" i="35"/>
  <c r="D20" i="36"/>
  <c r="M22" i="36"/>
  <c r="K22" i="36" s="1"/>
  <c r="AE84" i="28"/>
  <c r="F21" i="36"/>
  <c r="H21" i="36"/>
  <c r="B21" i="36"/>
  <c r="I21" i="36" s="1"/>
  <c r="G21" i="36"/>
  <c r="H280" i="28"/>
  <c r="G280" i="28"/>
  <c r="F280" i="28"/>
  <c r="D280" i="28"/>
  <c r="E280" i="28"/>
  <c r="I280" i="28"/>
  <c r="B280" i="28"/>
  <c r="D21" i="35"/>
  <c r="AT21" i="38"/>
  <c r="C21" i="38" s="1"/>
  <c r="J280" i="28"/>
  <c r="AS22" i="35"/>
  <c r="C22" i="35" s="1"/>
  <c r="H21" i="35"/>
  <c r="E21" i="35"/>
  <c r="AR284" i="28"/>
  <c r="C283" i="28"/>
  <c r="AU283" i="28" s="1"/>
  <c r="AS283" i="28"/>
  <c r="G21" i="35"/>
  <c r="N25" i="39"/>
  <c r="D25" i="39" s="1"/>
  <c r="A25" i="39" s="1"/>
  <c r="O26" i="39"/>
  <c r="L26" i="39"/>
  <c r="I20" i="37"/>
  <c r="C20" i="37" s="1"/>
  <c r="A20" i="37" s="1"/>
  <c r="D20" i="37" s="1"/>
  <c r="AE40" i="9" l="1"/>
  <c r="S40" i="9"/>
  <c r="AO40" i="9"/>
  <c r="AC40" i="9"/>
  <c r="Q40" i="9"/>
  <c r="AL40" i="9"/>
  <c r="Z40" i="9"/>
  <c r="N40" i="9"/>
  <c r="AK40" i="9"/>
  <c r="Y40" i="9"/>
  <c r="AJ40" i="9"/>
  <c r="X40" i="9"/>
  <c r="L40" i="9"/>
  <c r="AI40" i="9"/>
  <c r="W40" i="9"/>
  <c r="K40" i="9"/>
  <c r="AF40" i="9"/>
  <c r="T40" i="9"/>
  <c r="AM40" i="9"/>
  <c r="AH40" i="9"/>
  <c r="AD40" i="9"/>
  <c r="U40" i="9"/>
  <c r="V40" i="9"/>
  <c r="O40" i="9"/>
  <c r="AG40" i="9"/>
  <c r="P40" i="9"/>
  <c r="AA40" i="9"/>
  <c r="AB53" i="76"/>
  <c r="L18" i="27"/>
  <c r="F18" i="27" s="1"/>
  <c r="A19" i="27"/>
  <c r="D19" i="27" s="1"/>
  <c r="M19" i="27"/>
  <c r="N19" i="27"/>
  <c r="O19" i="27"/>
  <c r="P19" i="27"/>
  <c r="I20" i="27"/>
  <c r="J20" i="27" s="1"/>
  <c r="C19" i="34"/>
  <c r="I20" i="34" s="1"/>
  <c r="J20" i="34" s="1"/>
  <c r="L18" i="34"/>
  <c r="F18" i="34" s="1"/>
  <c r="B18" i="34"/>
  <c r="D18" i="34"/>
  <c r="AA48" i="76"/>
  <c r="AA50" i="76" s="1"/>
  <c r="AA49" i="76" s="1"/>
  <c r="AB45" i="76"/>
  <c r="AC52" i="76"/>
  <c r="AC54" i="76" s="1"/>
  <c r="AC53" i="76" s="1"/>
  <c r="AD44" i="76"/>
  <c r="G28" i="10"/>
  <c r="N196" i="29"/>
  <c r="D196" i="29" s="1"/>
  <c r="E196" i="29"/>
  <c r="C197" i="29"/>
  <c r="K198" i="29"/>
  <c r="X24" i="66"/>
  <c r="Y24" i="66"/>
  <c r="W24" i="66"/>
  <c r="AQ55" i="66"/>
  <c r="BA54" i="63"/>
  <c r="D53" i="63"/>
  <c r="BB54" i="63"/>
  <c r="F54" i="63" s="1"/>
  <c r="AP54" i="66"/>
  <c r="V22" i="66"/>
  <c r="U22" i="66"/>
  <c r="T22" i="66"/>
  <c r="J283" i="28"/>
  <c r="G146" i="28"/>
  <c r="D146" i="28"/>
  <c r="I146" i="28"/>
  <c r="H146" i="28"/>
  <c r="B146" i="28"/>
  <c r="AS147" i="28"/>
  <c r="E146" i="28"/>
  <c r="F146" i="28"/>
  <c r="J235" i="28"/>
  <c r="AU237" i="28"/>
  <c r="AR150" i="28"/>
  <c r="C148" i="28"/>
  <c r="AU148" i="28" s="1"/>
  <c r="AR237" i="28"/>
  <c r="C236" i="28"/>
  <c r="AU236" i="28" s="1"/>
  <c r="J236" i="28" s="1"/>
  <c r="G40" i="9"/>
  <c r="H40" i="9"/>
  <c r="F40" i="9"/>
  <c r="H28" i="10"/>
  <c r="D28" i="10"/>
  <c r="E28" i="10"/>
  <c r="E40" i="9"/>
  <c r="I40" i="9"/>
  <c r="B41" i="9"/>
  <c r="G41" i="9" s="1"/>
  <c r="C41" i="9"/>
  <c r="A42" i="9"/>
  <c r="AR43" i="9"/>
  <c r="AS43" i="9" s="1"/>
  <c r="F29" i="10"/>
  <c r="L29" i="10"/>
  <c r="I29" i="10"/>
  <c r="E21" i="38"/>
  <c r="E21" i="36"/>
  <c r="AT23" i="35"/>
  <c r="AR23" i="35" s="1"/>
  <c r="AS23" i="35" s="1"/>
  <c r="C23" i="35" s="1"/>
  <c r="D21" i="36"/>
  <c r="AF84" i="28"/>
  <c r="L22" i="36"/>
  <c r="C22" i="36" s="1"/>
  <c r="A22" i="36" s="1"/>
  <c r="A22" i="35"/>
  <c r="AS284" i="28"/>
  <c r="AR285" i="28"/>
  <c r="C284" i="28"/>
  <c r="AU284" i="28" s="1"/>
  <c r="AR286" i="28"/>
  <c r="D283" i="28"/>
  <c r="B283" i="28"/>
  <c r="I283" i="28"/>
  <c r="H283" i="28"/>
  <c r="G283" i="28"/>
  <c r="F283" i="28"/>
  <c r="E283" i="28"/>
  <c r="M26" i="39"/>
  <c r="C26" i="39" s="1"/>
  <c r="H21" i="37"/>
  <c r="AS22" i="38" l="1"/>
  <c r="AT22" i="38" s="1"/>
  <c r="C22" i="38" s="1"/>
  <c r="AI41" i="9"/>
  <c r="AI17" i="92" s="1"/>
  <c r="W41" i="9"/>
  <c r="W17" i="92" s="1"/>
  <c r="K41" i="9"/>
  <c r="K17" i="92" s="1"/>
  <c r="AG41" i="9"/>
  <c r="AG17" i="92" s="1"/>
  <c r="U41" i="9"/>
  <c r="U17" i="92" s="1"/>
  <c r="AF41" i="9"/>
  <c r="AF17" i="92" s="1"/>
  <c r="T41" i="9"/>
  <c r="T17" i="92" s="1"/>
  <c r="AD41" i="9"/>
  <c r="AD17" i="92" s="1"/>
  <c r="AO41" i="9"/>
  <c r="AO17" i="92" s="1"/>
  <c r="AC41" i="9"/>
  <c r="AC17" i="92" s="1"/>
  <c r="Q41" i="9"/>
  <c r="Q17" i="92" s="1"/>
  <c r="P41" i="9"/>
  <c r="P17" i="92" s="1"/>
  <c r="AM41" i="9"/>
  <c r="AM17" i="92" s="1"/>
  <c r="AA41" i="9"/>
  <c r="AA17" i="92" s="1"/>
  <c r="O41" i="9"/>
  <c r="O17" i="92" s="1"/>
  <c r="AJ41" i="9"/>
  <c r="AJ17" i="92" s="1"/>
  <c r="X41" i="9"/>
  <c r="X17" i="92" s="1"/>
  <c r="L41" i="9"/>
  <c r="L17" i="92" s="1"/>
  <c r="AL41" i="9"/>
  <c r="AL17" i="92" s="1"/>
  <c r="AH41" i="9"/>
  <c r="AH17" i="92" s="1"/>
  <c r="Y41" i="9"/>
  <c r="Y17" i="92" s="1"/>
  <c r="AE41" i="9"/>
  <c r="AE17" i="92" s="1"/>
  <c r="Z41" i="9"/>
  <c r="Z17" i="92" s="1"/>
  <c r="S41" i="9"/>
  <c r="S17" i="92" s="1"/>
  <c r="N41" i="9"/>
  <c r="N17" i="92" s="1"/>
  <c r="AK41" i="9"/>
  <c r="AK17" i="92" s="1"/>
  <c r="V41" i="9"/>
  <c r="V17" i="92" s="1"/>
  <c r="L19" i="27"/>
  <c r="F19" i="27" s="1"/>
  <c r="C20" i="27"/>
  <c r="C20" i="34"/>
  <c r="I21" i="34" s="1"/>
  <c r="A19" i="34"/>
  <c r="E19" i="34"/>
  <c r="N19" i="34"/>
  <c r="M19" i="34"/>
  <c r="A29" i="10"/>
  <c r="AE44" i="76"/>
  <c r="AD52" i="76"/>
  <c r="AD54" i="76" s="1"/>
  <c r="AC45" i="76"/>
  <c r="AB48" i="76"/>
  <c r="AB50" i="76" s="1"/>
  <c r="AB49" i="76" s="1"/>
  <c r="K199" i="29"/>
  <c r="C198" i="29"/>
  <c r="N197" i="29"/>
  <c r="D197" i="29" s="1"/>
  <c r="E197" i="29"/>
  <c r="AP53" i="66"/>
  <c r="T21" i="66"/>
  <c r="V21" i="66"/>
  <c r="U21" i="66"/>
  <c r="D54" i="63"/>
  <c r="BA55" i="63"/>
  <c r="BB55" i="63"/>
  <c r="F55" i="63" s="1"/>
  <c r="X23" i="66"/>
  <c r="Y23" i="66"/>
  <c r="W23" i="66"/>
  <c r="AQ54" i="66"/>
  <c r="AR151" i="28"/>
  <c r="AS151" i="28" s="1"/>
  <c r="C150" i="28"/>
  <c r="AU150" i="28" s="1"/>
  <c r="AU238" i="28"/>
  <c r="J237" i="28"/>
  <c r="F147" i="28"/>
  <c r="E147" i="28"/>
  <c r="D147" i="28"/>
  <c r="AS148" i="28"/>
  <c r="H147" i="28"/>
  <c r="B147" i="28"/>
  <c r="G147" i="28"/>
  <c r="I147" i="28"/>
  <c r="AR238" i="28"/>
  <c r="C237" i="28"/>
  <c r="F41" i="9"/>
  <c r="E41" i="9"/>
  <c r="D41" i="9"/>
  <c r="AR44" i="9"/>
  <c r="AS44" i="9" s="1"/>
  <c r="A43" i="9"/>
  <c r="B42" i="9"/>
  <c r="D42" i="9" s="1"/>
  <c r="C42" i="9"/>
  <c r="H41" i="9"/>
  <c r="I41" i="9"/>
  <c r="K30" i="10"/>
  <c r="C29" i="10"/>
  <c r="B29" i="10" s="1"/>
  <c r="AV22" i="38"/>
  <c r="AU21" i="38"/>
  <c r="D21" i="38" s="1"/>
  <c r="AT24" i="35"/>
  <c r="AR24" i="35" s="1"/>
  <c r="AS24" i="35" s="1"/>
  <c r="C24" i="35" s="1"/>
  <c r="M23" i="36"/>
  <c r="K23" i="36" s="1"/>
  <c r="L23" i="36" s="1"/>
  <c r="C23" i="36" s="1"/>
  <c r="A23" i="36" s="1"/>
  <c r="I284" i="28"/>
  <c r="H284" i="28"/>
  <c r="D284" i="28"/>
  <c r="E284" i="28"/>
  <c r="G284" i="28"/>
  <c r="F284" i="28"/>
  <c r="B284" i="28"/>
  <c r="B22" i="36"/>
  <c r="I22" i="36" s="1"/>
  <c r="F22" i="36"/>
  <c r="G22" i="36"/>
  <c r="H22" i="36"/>
  <c r="B22" i="35"/>
  <c r="AS285" i="28"/>
  <c r="AS286" i="28" s="1"/>
  <c r="C285" i="28"/>
  <c r="AU285" i="28" s="1"/>
  <c r="AR287" i="28"/>
  <c r="C286" i="28"/>
  <c r="AU286" i="28" s="1"/>
  <c r="AR288" i="28"/>
  <c r="A23" i="35"/>
  <c r="AH84" i="28"/>
  <c r="AG84" i="28"/>
  <c r="J284" i="28"/>
  <c r="N26" i="39"/>
  <c r="D26" i="39" s="1"/>
  <c r="A26" i="39" s="1"/>
  <c r="L27" i="39"/>
  <c r="O27" i="39"/>
  <c r="I21" i="37"/>
  <c r="J22" i="35"/>
  <c r="E22" i="38" l="1"/>
  <c r="AU22" i="38" s="1"/>
  <c r="D22" i="38" s="1"/>
  <c r="J21" i="38"/>
  <c r="A21" i="38" s="1"/>
  <c r="AM42" i="9"/>
  <c r="AA42" i="9"/>
  <c r="O42" i="9"/>
  <c r="AK42" i="9"/>
  <c r="Y42" i="9"/>
  <c r="AJ42" i="9"/>
  <c r="X42" i="9"/>
  <c r="L42" i="9"/>
  <c r="AH42" i="9"/>
  <c r="V42" i="9"/>
  <c r="AG42" i="9"/>
  <c r="U42" i="9"/>
  <c r="AF42" i="9"/>
  <c r="T42" i="9"/>
  <c r="AE42" i="9"/>
  <c r="S42" i="9"/>
  <c r="P42" i="9"/>
  <c r="K42" i="9"/>
  <c r="AL42" i="9"/>
  <c r="AC42" i="9"/>
  <c r="Q42" i="9"/>
  <c r="AO42" i="9"/>
  <c r="N42" i="9"/>
  <c r="AI42" i="9"/>
  <c r="W42" i="9"/>
  <c r="AD42" i="9"/>
  <c r="Z42" i="9"/>
  <c r="M20" i="27"/>
  <c r="N20" i="27"/>
  <c r="O20" i="27"/>
  <c r="P20" i="27"/>
  <c r="A20" i="27"/>
  <c r="D20" i="27" s="1"/>
  <c r="I21" i="27"/>
  <c r="J21" i="27" s="1"/>
  <c r="C21" i="27" s="1"/>
  <c r="L19" i="34"/>
  <c r="F19" i="34" s="1"/>
  <c r="J21" i="34"/>
  <c r="C21" i="34" s="1"/>
  <c r="D19" i="34"/>
  <c r="B19" i="34"/>
  <c r="E20" i="34"/>
  <c r="M20" i="34"/>
  <c r="N20" i="34"/>
  <c r="A20" i="34"/>
  <c r="D29" i="10"/>
  <c r="F22" i="35"/>
  <c r="AC48" i="76"/>
  <c r="AC50" i="76" s="1"/>
  <c r="AC49" i="76" s="1"/>
  <c r="AD45" i="76"/>
  <c r="AE54" i="76"/>
  <c r="AD53" i="76"/>
  <c r="AF44" i="76"/>
  <c r="AE52" i="76"/>
  <c r="K200" i="29"/>
  <c r="C199" i="29"/>
  <c r="N198" i="29"/>
  <c r="D198" i="29" s="1"/>
  <c r="E198" i="29"/>
  <c r="X22" i="66"/>
  <c r="Y22" i="66"/>
  <c r="W22" i="66"/>
  <c r="AQ53" i="66"/>
  <c r="D55" i="63"/>
  <c r="BA56" i="63"/>
  <c r="BB56" i="63"/>
  <c r="F56" i="63" s="1"/>
  <c r="AP52" i="66"/>
  <c r="T20" i="66"/>
  <c r="V20" i="66"/>
  <c r="U20" i="66"/>
  <c r="J285" i="28"/>
  <c r="D148" i="28"/>
  <c r="H148" i="28"/>
  <c r="G148" i="28"/>
  <c r="F148" i="28"/>
  <c r="B148" i="28"/>
  <c r="E148" i="28"/>
  <c r="I148" i="28"/>
  <c r="J148" i="28"/>
  <c r="AU239" i="28"/>
  <c r="J238" i="28"/>
  <c r="AR239" i="28"/>
  <c r="C238" i="28"/>
  <c r="C151" i="28"/>
  <c r="AU151" i="28" s="1"/>
  <c r="AR152" i="28"/>
  <c r="AS152" i="28" s="1"/>
  <c r="E42" i="9"/>
  <c r="G42" i="9"/>
  <c r="F42" i="9"/>
  <c r="G29" i="10"/>
  <c r="H42" i="9"/>
  <c r="I42" i="9"/>
  <c r="I30" i="10"/>
  <c r="L30" i="10"/>
  <c r="F30" i="10"/>
  <c r="H29" i="10"/>
  <c r="E29" i="10"/>
  <c r="C43" i="9"/>
  <c r="B43" i="9"/>
  <c r="F43" i="9" s="1"/>
  <c r="AR45" i="9"/>
  <c r="AS45" i="9" s="1"/>
  <c r="A44" i="9"/>
  <c r="D22" i="36"/>
  <c r="E22" i="36"/>
  <c r="I22" i="35"/>
  <c r="E22" i="35"/>
  <c r="G22" i="35"/>
  <c r="H23" i="36"/>
  <c r="G23" i="36"/>
  <c r="F23" i="36"/>
  <c r="B23" i="36"/>
  <c r="I23" i="36" s="1"/>
  <c r="H22" i="35"/>
  <c r="C287" i="28"/>
  <c r="AS287" i="28"/>
  <c r="AS288" i="28" s="1"/>
  <c r="AT25" i="35"/>
  <c r="A24" i="35"/>
  <c r="B23" i="35"/>
  <c r="G285" i="28"/>
  <c r="F285" i="28"/>
  <c r="B285" i="28"/>
  <c r="I285" i="28"/>
  <c r="H285" i="28"/>
  <c r="E285" i="28"/>
  <c r="D285" i="28"/>
  <c r="D22" i="35"/>
  <c r="AU287" i="28"/>
  <c r="J286" i="28"/>
  <c r="H286" i="28"/>
  <c r="B286" i="28"/>
  <c r="F286" i="28"/>
  <c r="E286" i="28"/>
  <c r="D286" i="28"/>
  <c r="I286" i="28"/>
  <c r="G286" i="28"/>
  <c r="AR289" i="28"/>
  <c r="C288" i="28"/>
  <c r="M24" i="36"/>
  <c r="K24" i="36" s="1"/>
  <c r="L24" i="36" s="1"/>
  <c r="C24" i="36" s="1"/>
  <c r="A24" i="36" s="1"/>
  <c r="B24" i="36" s="1"/>
  <c r="I24" i="36" s="1"/>
  <c r="C21" i="37"/>
  <c r="A21" i="37" s="1"/>
  <c r="D21" i="37" s="1"/>
  <c r="M27" i="39"/>
  <c r="C27" i="39" s="1"/>
  <c r="J23" i="35"/>
  <c r="AS23" i="38" l="1"/>
  <c r="AT23" i="38" s="1"/>
  <c r="C23" i="38" s="1"/>
  <c r="AV23" i="38"/>
  <c r="J22" i="38"/>
  <c r="A22" i="38" s="1"/>
  <c r="AE43" i="9"/>
  <c r="S43" i="9"/>
  <c r="AO43" i="9"/>
  <c r="AC43" i="9"/>
  <c r="Q43" i="9"/>
  <c r="P43" i="9"/>
  <c r="AL43" i="9"/>
  <c r="Z43" i="9"/>
  <c r="N43" i="9"/>
  <c r="AK43" i="9"/>
  <c r="Y43" i="9"/>
  <c r="AJ43" i="9"/>
  <c r="X43" i="9"/>
  <c r="L43" i="9"/>
  <c r="AI43" i="9"/>
  <c r="W43" i="9"/>
  <c r="K43" i="9"/>
  <c r="AF43" i="9"/>
  <c r="T43" i="9"/>
  <c r="O43" i="9"/>
  <c r="AG43" i="9"/>
  <c r="AH43" i="9"/>
  <c r="AA43" i="9"/>
  <c r="V43" i="9"/>
  <c r="U43" i="9"/>
  <c r="AM43" i="9"/>
  <c r="AD43" i="9"/>
  <c r="L20" i="27"/>
  <c r="F20" i="27" s="1"/>
  <c r="P21" i="27"/>
  <c r="M21" i="27"/>
  <c r="N21" i="27"/>
  <c r="O21" i="27"/>
  <c r="A21" i="27"/>
  <c r="D21" i="27" s="1"/>
  <c r="I22" i="27"/>
  <c r="J22" i="27" s="1"/>
  <c r="C22" i="27" s="1"/>
  <c r="A22" i="27" s="1"/>
  <c r="D22" i="27" s="1"/>
  <c r="N21" i="34"/>
  <c r="A21" i="34"/>
  <c r="D21" i="34" s="1"/>
  <c r="M21" i="34"/>
  <c r="E21" i="34"/>
  <c r="I22" i="34"/>
  <c r="J22" i="34" s="1"/>
  <c r="C22" i="34" s="1"/>
  <c r="M22" i="34" s="1"/>
  <c r="L20" i="34"/>
  <c r="F20" i="34" s="1"/>
  <c r="D20" i="34"/>
  <c r="B20" i="34"/>
  <c r="E23" i="35"/>
  <c r="AG44" i="76"/>
  <c r="AF52" i="76"/>
  <c r="AF54" i="76" s="1"/>
  <c r="AF53" i="76" s="1"/>
  <c r="AE53" i="76"/>
  <c r="AE45" i="76"/>
  <c r="AD48" i="76"/>
  <c r="AD50" i="76" s="1"/>
  <c r="AD49" i="76" s="1"/>
  <c r="J151" i="28"/>
  <c r="J287" i="28"/>
  <c r="C200" i="29"/>
  <c r="K201" i="29"/>
  <c r="A30" i="10"/>
  <c r="E199" i="29"/>
  <c r="N199" i="29"/>
  <c r="D199" i="29" s="1"/>
  <c r="X21" i="66"/>
  <c r="Y21" i="66"/>
  <c r="W21" i="66"/>
  <c r="AQ52" i="66"/>
  <c r="AP51" i="66"/>
  <c r="U19" i="66"/>
  <c r="T19" i="66"/>
  <c r="V19" i="66"/>
  <c r="BA57" i="63"/>
  <c r="D56" i="63"/>
  <c r="BB57" i="63"/>
  <c r="F57" i="63" s="1"/>
  <c r="J239" i="28"/>
  <c r="AU240" i="28"/>
  <c r="J240" i="28" s="1"/>
  <c r="E151" i="28"/>
  <c r="I151" i="28"/>
  <c r="H151" i="28"/>
  <c r="G151" i="28"/>
  <c r="B151" i="28"/>
  <c r="D151" i="28"/>
  <c r="F151" i="28"/>
  <c r="AR240" i="28"/>
  <c r="C239" i="28"/>
  <c r="AR154" i="28"/>
  <c r="AR153" i="28"/>
  <c r="AS153" i="28" s="1"/>
  <c r="AS154" i="28" s="1"/>
  <c r="C152" i="28"/>
  <c r="AU152" i="28" s="1"/>
  <c r="G43" i="9"/>
  <c r="E43" i="9"/>
  <c r="D43" i="9"/>
  <c r="I43" i="9"/>
  <c r="E44" i="9"/>
  <c r="H44" i="9"/>
  <c r="F44" i="9"/>
  <c r="C44" i="9"/>
  <c r="B44" i="9"/>
  <c r="D44" i="9"/>
  <c r="G44" i="9"/>
  <c r="AR46" i="9"/>
  <c r="AS46" i="9" s="1"/>
  <c r="A45" i="9"/>
  <c r="H43" i="9"/>
  <c r="K31" i="10"/>
  <c r="C30" i="10"/>
  <c r="B30" i="10" s="1"/>
  <c r="D23" i="35"/>
  <c r="G23" i="35"/>
  <c r="F23" i="35"/>
  <c r="G24" i="36"/>
  <c r="E288" i="28"/>
  <c r="AU288" i="28"/>
  <c r="H23" i="35"/>
  <c r="H24" i="36"/>
  <c r="F24" i="36"/>
  <c r="B24" i="35"/>
  <c r="C289" i="28"/>
  <c r="AU289" i="28" s="1"/>
  <c r="AR290" i="28"/>
  <c r="AR291" i="28"/>
  <c r="AR25" i="35"/>
  <c r="D23" i="36"/>
  <c r="M25" i="36"/>
  <c r="K25" i="36" s="1"/>
  <c r="F288" i="28"/>
  <c r="AS289" i="28"/>
  <c r="AS290" i="28" s="1"/>
  <c r="H288" i="28"/>
  <c r="I288" i="28"/>
  <c r="G288" i="28"/>
  <c r="B288" i="28"/>
  <c r="I23" i="35"/>
  <c r="B287" i="28"/>
  <c r="I287" i="28"/>
  <c r="H287" i="28"/>
  <c r="G287" i="28"/>
  <c r="D287" i="28"/>
  <c r="F287" i="28"/>
  <c r="E287" i="28"/>
  <c r="E23" i="36"/>
  <c r="N27" i="39"/>
  <c r="D27" i="39" s="1"/>
  <c r="A27" i="39" s="1"/>
  <c r="O28" i="39"/>
  <c r="L28" i="39"/>
  <c r="E24" i="36"/>
  <c r="D24" i="36"/>
  <c r="H22" i="37"/>
  <c r="J24" i="35"/>
  <c r="E23" i="38" l="1"/>
  <c r="AS24" i="38" s="1"/>
  <c r="AT24" i="38" s="1"/>
  <c r="E24" i="38" s="1"/>
  <c r="AI44" i="9"/>
  <c r="W44" i="9"/>
  <c r="K44" i="9"/>
  <c r="AG44" i="9"/>
  <c r="U44" i="9"/>
  <c r="AF44" i="9"/>
  <c r="T44" i="9"/>
  <c r="AD44" i="9"/>
  <c r="R44" i="9"/>
  <c r="AO44" i="9"/>
  <c r="AC44" i="9"/>
  <c r="Q44" i="9"/>
  <c r="AN44" i="9"/>
  <c r="AB44" i="9"/>
  <c r="P44" i="9"/>
  <c r="AM44" i="9"/>
  <c r="AA44" i="9"/>
  <c r="O44" i="9"/>
  <c r="AJ44" i="9"/>
  <c r="X44" i="9"/>
  <c r="L44" i="9"/>
  <c r="S44" i="9"/>
  <c r="N44" i="9"/>
  <c r="J44" i="9"/>
  <c r="AK44" i="9"/>
  <c r="AL44" i="9"/>
  <c r="AE44" i="9"/>
  <c r="M44" i="9"/>
  <c r="Z44" i="9"/>
  <c r="Y44" i="9"/>
  <c r="V44" i="9"/>
  <c r="AH44" i="9"/>
  <c r="L21" i="27"/>
  <c r="F21" i="27" s="1"/>
  <c r="M22" i="27"/>
  <c r="N22" i="27"/>
  <c r="O22" i="27"/>
  <c r="P22" i="27"/>
  <c r="I23" i="27"/>
  <c r="J23" i="27" s="1"/>
  <c r="C23" i="27" s="1"/>
  <c r="A23" i="27" s="1"/>
  <c r="D23" i="27" s="1"/>
  <c r="A22" i="34"/>
  <c r="B22" i="34" s="1"/>
  <c r="E22" i="34"/>
  <c r="I23" i="34"/>
  <c r="J23" i="34" s="1"/>
  <c r="L21" i="34"/>
  <c r="F21" i="34" s="1"/>
  <c r="N22" i="34"/>
  <c r="L22" i="34" s="1"/>
  <c r="F22" i="34" s="1"/>
  <c r="B21" i="34"/>
  <c r="E24" i="35"/>
  <c r="AH44" i="76"/>
  <c r="AG52" i="76"/>
  <c r="AG54" i="76" s="1"/>
  <c r="AF45" i="76"/>
  <c r="AE48" i="76"/>
  <c r="AE50" i="76" s="1"/>
  <c r="AE49" i="76" s="1"/>
  <c r="D30" i="10"/>
  <c r="J289" i="28"/>
  <c r="K202" i="29"/>
  <c r="C201" i="29"/>
  <c r="N200" i="29"/>
  <c r="D200" i="29" s="1"/>
  <c r="E200" i="29"/>
  <c r="D57" i="63"/>
  <c r="BA58" i="63"/>
  <c r="BB58" i="63"/>
  <c r="F58" i="63" s="1"/>
  <c r="AP50" i="66"/>
  <c r="V18" i="66"/>
  <c r="U18" i="66"/>
  <c r="T18" i="66"/>
  <c r="Y20" i="66"/>
  <c r="X20" i="66"/>
  <c r="W20" i="66"/>
  <c r="AQ51" i="66"/>
  <c r="J152" i="28"/>
  <c r="H152" i="28"/>
  <c r="G152" i="28"/>
  <c r="I152" i="28"/>
  <c r="F152" i="28"/>
  <c r="E152" i="28"/>
  <c r="D152" i="28"/>
  <c r="B152" i="28"/>
  <c r="C153" i="28"/>
  <c r="AU153" i="28" s="1"/>
  <c r="C240" i="28"/>
  <c r="AR242" i="28"/>
  <c r="AR155" i="28"/>
  <c r="AS155" i="28" s="1"/>
  <c r="C154" i="28"/>
  <c r="AU154" i="28" s="1"/>
  <c r="H30" i="10"/>
  <c r="A46" i="9"/>
  <c r="AR47" i="9"/>
  <c r="AS47" i="9" s="1"/>
  <c r="F31" i="10"/>
  <c r="I31" i="10"/>
  <c r="L31" i="10"/>
  <c r="I44" i="9"/>
  <c r="G30" i="10"/>
  <c r="E30" i="10"/>
  <c r="C45" i="9"/>
  <c r="B45" i="9"/>
  <c r="F45" i="9" s="1"/>
  <c r="F24" i="35"/>
  <c r="I24" i="35"/>
  <c r="H24" i="35"/>
  <c r="D288" i="28"/>
  <c r="J288" i="28"/>
  <c r="I289" i="28"/>
  <c r="H289" i="28"/>
  <c r="G289" i="28"/>
  <c r="B289" i="28"/>
  <c r="F289" i="28"/>
  <c r="E289" i="28"/>
  <c r="D289" i="28"/>
  <c r="D24" i="35"/>
  <c r="C291" i="28"/>
  <c r="AU291" i="28" s="1"/>
  <c r="AR293" i="28"/>
  <c r="AS25" i="35"/>
  <c r="C25" i="35" s="1"/>
  <c r="AT26" i="35" s="1"/>
  <c r="AR292" i="28"/>
  <c r="C290" i="28"/>
  <c r="G24" i="35"/>
  <c r="L25" i="36"/>
  <c r="C25" i="36" s="1"/>
  <c r="A25" i="36" s="1"/>
  <c r="I22" i="37"/>
  <c r="M28" i="39"/>
  <c r="C28" i="39" s="1"/>
  <c r="AV24" i="38" l="1"/>
  <c r="AV25" i="38" s="1"/>
  <c r="AU23" i="38"/>
  <c r="D23" i="38" s="1"/>
  <c r="AM45" i="9"/>
  <c r="AA45" i="9"/>
  <c r="O45" i="9"/>
  <c r="AK45" i="9"/>
  <c r="Y45" i="9"/>
  <c r="AJ45" i="9"/>
  <c r="X45" i="9"/>
  <c r="L45" i="9"/>
  <c r="AH45" i="9"/>
  <c r="V45" i="9"/>
  <c r="J45" i="9"/>
  <c r="AG45" i="9"/>
  <c r="U45" i="9"/>
  <c r="AF45" i="9"/>
  <c r="T45" i="9"/>
  <c r="AE45" i="9"/>
  <c r="S45" i="9"/>
  <c r="P45" i="9"/>
  <c r="W45" i="9"/>
  <c r="N45" i="9"/>
  <c r="AO45" i="9"/>
  <c r="AC45" i="9"/>
  <c r="K45" i="9"/>
  <c r="AL45" i="9"/>
  <c r="AI45" i="9"/>
  <c r="Z45" i="9"/>
  <c r="Q45" i="9"/>
  <c r="AD45" i="9"/>
  <c r="I24" i="27"/>
  <c r="J24" i="27" s="1"/>
  <c r="C24" i="27" s="1"/>
  <c r="L22" i="27"/>
  <c r="F22" i="27" s="1"/>
  <c r="M23" i="27"/>
  <c r="N23" i="27"/>
  <c r="O23" i="27"/>
  <c r="P23" i="27"/>
  <c r="D22" i="34"/>
  <c r="AG53" i="76"/>
  <c r="AH54" i="76"/>
  <c r="AI44" i="76"/>
  <c r="AH52" i="76"/>
  <c r="AF48" i="76"/>
  <c r="AF50" i="76" s="1"/>
  <c r="AF49" i="76" s="1"/>
  <c r="AG45" i="76"/>
  <c r="N201" i="29"/>
  <c r="D201" i="29" s="1"/>
  <c r="E201" i="29"/>
  <c r="K203" i="29"/>
  <c r="C202" i="29"/>
  <c r="AP49" i="66"/>
  <c r="T17" i="66"/>
  <c r="U17" i="66"/>
  <c r="V17" i="66"/>
  <c r="Y19" i="66"/>
  <c r="X19" i="66"/>
  <c r="W19" i="66"/>
  <c r="AQ50" i="66"/>
  <c r="BB59" i="63"/>
  <c r="F59" i="63" s="1"/>
  <c r="BA59" i="63"/>
  <c r="D58" i="63"/>
  <c r="A31" i="10"/>
  <c r="J154" i="28"/>
  <c r="H45" i="9"/>
  <c r="B154" i="28"/>
  <c r="H154" i="28"/>
  <c r="E154" i="28"/>
  <c r="D154" i="28"/>
  <c r="I154" i="28"/>
  <c r="G154" i="28"/>
  <c r="F154" i="28"/>
  <c r="I153" i="28"/>
  <c r="B153" i="28"/>
  <c r="H153" i="28"/>
  <c r="G153" i="28"/>
  <c r="F153" i="28"/>
  <c r="E153" i="28"/>
  <c r="D153" i="28"/>
  <c r="C242" i="28"/>
  <c r="AU242" i="28" s="1"/>
  <c r="AR243" i="28"/>
  <c r="C155" i="28"/>
  <c r="AU155" i="28" s="1"/>
  <c r="AR156" i="28"/>
  <c r="AS156" i="28" s="1"/>
  <c r="AS157" i="28" s="1"/>
  <c r="AS158" i="28" s="1"/>
  <c r="E45" i="9"/>
  <c r="D45" i="9"/>
  <c r="G45" i="9"/>
  <c r="I45" i="9"/>
  <c r="C31" i="10"/>
  <c r="B31" i="10" s="1"/>
  <c r="K32" i="10"/>
  <c r="A47" i="9"/>
  <c r="AR48" i="9"/>
  <c r="AS48" i="9" s="1"/>
  <c r="B46" i="9"/>
  <c r="E46" i="9" s="1"/>
  <c r="C46" i="9"/>
  <c r="C24" i="38"/>
  <c r="H290" i="28"/>
  <c r="B290" i="28"/>
  <c r="G290" i="28"/>
  <c r="F290" i="28"/>
  <c r="I290" i="28"/>
  <c r="A25" i="35"/>
  <c r="E290" i="28"/>
  <c r="AU290" i="28"/>
  <c r="C23" i="34"/>
  <c r="C292" i="28"/>
  <c r="AR294" i="28"/>
  <c r="AR295" i="28"/>
  <c r="C295" i="28" s="1"/>
  <c r="AU295" i="28" s="1"/>
  <c r="C293" i="28"/>
  <c r="AR26" i="35"/>
  <c r="N28" i="39"/>
  <c r="D28" i="39" s="1"/>
  <c r="A28" i="39" s="1"/>
  <c r="L29" i="39"/>
  <c r="O29" i="39"/>
  <c r="F25" i="36"/>
  <c r="B25" i="36"/>
  <c r="I25" i="36" s="1"/>
  <c r="G25" i="36"/>
  <c r="H25" i="36"/>
  <c r="M26" i="36"/>
  <c r="C22" i="37"/>
  <c r="A22" i="37" s="1"/>
  <c r="D22" i="37" s="1"/>
  <c r="AU24" i="38" l="1"/>
  <c r="D24" i="38" s="1"/>
  <c r="AS25" i="38"/>
  <c r="AT25" i="38" s="1"/>
  <c r="C25" i="38" s="1"/>
  <c r="J23" i="38"/>
  <c r="A23" i="38" s="1"/>
  <c r="AE46" i="9"/>
  <c r="S46" i="9"/>
  <c r="AO46" i="9"/>
  <c r="AC46" i="9"/>
  <c r="Q46" i="9"/>
  <c r="P46" i="9"/>
  <c r="AL46" i="9"/>
  <c r="Z46" i="9"/>
  <c r="N46" i="9"/>
  <c r="AK46" i="9"/>
  <c r="Y46" i="9"/>
  <c r="AJ46" i="9"/>
  <c r="X46" i="9"/>
  <c r="L46" i="9"/>
  <c r="AI46" i="9"/>
  <c r="W46" i="9"/>
  <c r="K46" i="9"/>
  <c r="AF46" i="9"/>
  <c r="T46" i="9"/>
  <c r="AA46" i="9"/>
  <c r="V46" i="9"/>
  <c r="AM46" i="9"/>
  <c r="AH46" i="9"/>
  <c r="AG46" i="9"/>
  <c r="U46" i="9"/>
  <c r="O46" i="9"/>
  <c r="AD46" i="9"/>
  <c r="AH53" i="76"/>
  <c r="B158" i="28"/>
  <c r="H158" i="28"/>
  <c r="F158" i="28"/>
  <c r="I158" i="28"/>
  <c r="G158" i="28"/>
  <c r="L23" i="27"/>
  <c r="F23" i="27" s="1"/>
  <c r="P24" i="27"/>
  <c r="M24" i="27"/>
  <c r="N24" i="27"/>
  <c r="O24" i="27"/>
  <c r="N23" i="34"/>
  <c r="M23" i="34"/>
  <c r="AU293" i="28"/>
  <c r="AH45" i="76"/>
  <c r="AG48" i="76"/>
  <c r="AG50" i="76" s="1"/>
  <c r="AG49" i="76" s="1"/>
  <c r="AI52" i="76"/>
  <c r="AI54" i="76" s="1"/>
  <c r="AI53" i="76" s="1"/>
  <c r="AJ44" i="76"/>
  <c r="E202" i="29"/>
  <c r="N202" i="29"/>
  <c r="D202" i="29" s="1"/>
  <c r="C203" i="29"/>
  <c r="K204" i="29"/>
  <c r="E31" i="10"/>
  <c r="BA60" i="63"/>
  <c r="BB60" i="63"/>
  <c r="F60" i="63" s="1"/>
  <c r="D59" i="63"/>
  <c r="AP48" i="66"/>
  <c r="U16" i="66"/>
  <c r="T16" i="66"/>
  <c r="V16" i="66"/>
  <c r="Y18" i="66"/>
  <c r="X18" i="66"/>
  <c r="W18" i="66"/>
  <c r="AQ49" i="66"/>
  <c r="AR157" i="28"/>
  <c r="AR158" i="28" s="1"/>
  <c r="C158" i="28" s="1"/>
  <c r="C156" i="28"/>
  <c r="AU156" i="28" s="1"/>
  <c r="H155" i="28"/>
  <c r="G155" i="28"/>
  <c r="B155" i="28"/>
  <c r="I155" i="28"/>
  <c r="D155" i="28"/>
  <c r="F155" i="28"/>
  <c r="E155" i="28"/>
  <c r="AR244" i="28"/>
  <c r="C243" i="28"/>
  <c r="AU243" i="28" s="1"/>
  <c r="J243" i="28" s="1"/>
  <c r="J242" i="28"/>
  <c r="AU244" i="28"/>
  <c r="F46" i="9"/>
  <c r="D31" i="10"/>
  <c r="G31" i="10"/>
  <c r="B47" i="9"/>
  <c r="F47" i="9" s="1"/>
  <c r="C47" i="9"/>
  <c r="H31" i="10"/>
  <c r="AR49" i="9"/>
  <c r="AS49" i="9" s="1"/>
  <c r="A48" i="9"/>
  <c r="I32" i="10"/>
  <c r="L32" i="10"/>
  <c r="F32" i="10"/>
  <c r="H46" i="9"/>
  <c r="I46" i="9"/>
  <c r="G46" i="9"/>
  <c r="D46" i="9"/>
  <c r="B25" i="35"/>
  <c r="AS26" i="35"/>
  <c r="C26" i="35" s="1"/>
  <c r="AU292" i="28"/>
  <c r="C294" i="28"/>
  <c r="AU294" i="28" s="1"/>
  <c r="AR296" i="28"/>
  <c r="G291" i="28"/>
  <c r="F291" i="28"/>
  <c r="B291" i="28"/>
  <c r="I291" i="28"/>
  <c r="AS292" i="28"/>
  <c r="E292" i="28" s="1"/>
  <c r="H291" i="28"/>
  <c r="E291" i="28"/>
  <c r="D291" i="28"/>
  <c r="A23" i="34"/>
  <c r="E23" i="34"/>
  <c r="J291" i="28"/>
  <c r="D290" i="28"/>
  <c r="J290" i="28"/>
  <c r="I24" i="34"/>
  <c r="D25" i="36"/>
  <c r="E25" i="36"/>
  <c r="K26" i="36"/>
  <c r="A24" i="27"/>
  <c r="D24" i="27" s="1"/>
  <c r="H23" i="37"/>
  <c r="I25" i="27"/>
  <c r="M29" i="39"/>
  <c r="C29" i="39" s="1"/>
  <c r="J25" i="35"/>
  <c r="J24" i="38" l="1"/>
  <c r="A24" i="38" s="1"/>
  <c r="AI47" i="9"/>
  <c r="W47" i="9"/>
  <c r="K47" i="9"/>
  <c r="AG47" i="9"/>
  <c r="U47" i="9"/>
  <c r="AF47" i="9"/>
  <c r="T47" i="9"/>
  <c r="AD47" i="9"/>
  <c r="AO47" i="9"/>
  <c r="AC47" i="9"/>
  <c r="Q47" i="9"/>
  <c r="P47" i="9"/>
  <c r="AM47" i="9"/>
  <c r="AA47" i="9"/>
  <c r="O47" i="9"/>
  <c r="AJ47" i="9"/>
  <c r="X47" i="9"/>
  <c r="L47" i="9"/>
  <c r="AE47" i="9"/>
  <c r="Z47" i="9"/>
  <c r="V47" i="9"/>
  <c r="N47" i="9"/>
  <c r="Y47" i="9"/>
  <c r="AL47" i="9"/>
  <c r="AK47" i="9"/>
  <c r="AH47" i="9"/>
  <c r="S47" i="9"/>
  <c r="E158" i="28"/>
  <c r="AU158" i="28"/>
  <c r="D158" i="28" s="1"/>
  <c r="L24" i="27"/>
  <c r="F24" i="27" s="1"/>
  <c r="L23" i="34"/>
  <c r="F23" i="34" s="1"/>
  <c r="F25" i="35"/>
  <c r="AI45" i="76"/>
  <c r="AH48" i="76"/>
  <c r="AH50" i="76" s="1"/>
  <c r="AH49" i="76" s="1"/>
  <c r="AJ52" i="76"/>
  <c r="AJ54" i="76" s="1"/>
  <c r="AJ53" i="76" s="1"/>
  <c r="AK44" i="76"/>
  <c r="AK52" i="76" s="1"/>
  <c r="K205" i="29"/>
  <c r="C204" i="29"/>
  <c r="N203" i="29"/>
  <c r="D203" i="29" s="1"/>
  <c r="E203" i="29"/>
  <c r="Y17" i="66"/>
  <c r="X17" i="66"/>
  <c r="W17" i="66"/>
  <c r="AQ48" i="66"/>
  <c r="BB61" i="63"/>
  <c r="F61" i="63" s="1"/>
  <c r="D60" i="63"/>
  <c r="BA61" i="63"/>
  <c r="AP47" i="66"/>
  <c r="V15" i="66"/>
  <c r="T15" i="66"/>
  <c r="U15" i="66"/>
  <c r="J292" i="28"/>
  <c r="D156" i="28"/>
  <c r="AR245" i="28"/>
  <c r="C244" i="28"/>
  <c r="J244" i="28"/>
  <c r="AU245" i="28"/>
  <c r="I156" i="28"/>
  <c r="H156" i="28"/>
  <c r="B156" i="28"/>
  <c r="G156" i="28"/>
  <c r="F156" i="28"/>
  <c r="E156" i="28"/>
  <c r="C157" i="28"/>
  <c r="AU157" i="28" s="1"/>
  <c r="E47" i="9"/>
  <c r="G47" i="9"/>
  <c r="A32" i="10"/>
  <c r="B48" i="9"/>
  <c r="F48" i="9" s="1"/>
  <c r="C48" i="9"/>
  <c r="K33" i="10"/>
  <c r="C32" i="10"/>
  <c r="B32" i="10" s="1"/>
  <c r="H47" i="9"/>
  <c r="I47" i="9"/>
  <c r="D47" i="9"/>
  <c r="AR50" i="9"/>
  <c r="AS50" i="9" s="1"/>
  <c r="A49" i="9"/>
  <c r="G25" i="35"/>
  <c r="H25" i="35"/>
  <c r="AT27" i="35"/>
  <c r="AR27" i="35" s="1"/>
  <c r="AS27" i="35" s="1"/>
  <c r="C27" i="35" s="1"/>
  <c r="E25" i="35"/>
  <c r="I25" i="35"/>
  <c r="J24" i="34"/>
  <c r="C24" i="34" s="1"/>
  <c r="AR298" i="28"/>
  <c r="C296" i="28"/>
  <c r="AU296" i="28" s="1"/>
  <c r="D25" i="35"/>
  <c r="B23" i="34"/>
  <c r="D23" i="34"/>
  <c r="A26" i="35"/>
  <c r="E25" i="38"/>
  <c r="H292" i="28"/>
  <c r="B292" i="28"/>
  <c r="AS293" i="28"/>
  <c r="E293" i="28" s="1"/>
  <c r="G292" i="28"/>
  <c r="F292" i="28"/>
  <c r="I292" i="28"/>
  <c r="N29" i="39"/>
  <c r="D29" i="39" s="1"/>
  <c r="A29" i="39" s="1"/>
  <c r="L30" i="39"/>
  <c r="O30" i="39"/>
  <c r="J25" i="27"/>
  <c r="C25" i="27" s="1"/>
  <c r="I23" i="37"/>
  <c r="L26" i="36"/>
  <c r="C26" i="36" s="1"/>
  <c r="A26" i="36" s="1"/>
  <c r="AM48" i="9" l="1"/>
  <c r="AA48" i="9"/>
  <c r="O48" i="9"/>
  <c r="AK48" i="9"/>
  <c r="Y48" i="9"/>
  <c r="AJ48" i="9"/>
  <c r="X48" i="9"/>
  <c r="L48" i="9"/>
  <c r="AH48" i="9"/>
  <c r="V48" i="9"/>
  <c r="AG48" i="9"/>
  <c r="U48" i="9"/>
  <c r="AF48" i="9"/>
  <c r="T48" i="9"/>
  <c r="AE48" i="9"/>
  <c r="S48" i="9"/>
  <c r="P48" i="9"/>
  <c r="AI48" i="9"/>
  <c r="AD48" i="9"/>
  <c r="Z48" i="9"/>
  <c r="Q48" i="9"/>
  <c r="AO48" i="9"/>
  <c r="W48" i="9"/>
  <c r="K48" i="9"/>
  <c r="AL48" i="9"/>
  <c r="AC48" i="9"/>
  <c r="N48" i="9"/>
  <c r="AK54" i="76"/>
  <c r="AK53" i="76" s="1"/>
  <c r="M25" i="27"/>
  <c r="N25" i="27"/>
  <c r="O25" i="27"/>
  <c r="P25" i="27"/>
  <c r="M24" i="34"/>
  <c r="N24" i="34"/>
  <c r="AJ45" i="76"/>
  <c r="AI48" i="76"/>
  <c r="AI50" i="76" s="1"/>
  <c r="AI49" i="76" s="1"/>
  <c r="N204" i="29"/>
  <c r="D204" i="29" s="1"/>
  <c r="E204" i="29"/>
  <c r="L205" i="29"/>
  <c r="K206" i="29"/>
  <c r="C205" i="29"/>
  <c r="N205" i="29" s="1"/>
  <c r="D61" i="63"/>
  <c r="BA62" i="63"/>
  <c r="BB62" i="63"/>
  <c r="F62" i="63" s="1"/>
  <c r="X16" i="66"/>
  <c r="Y16" i="66"/>
  <c r="W16" i="66"/>
  <c r="AQ47" i="66"/>
  <c r="AP46" i="66"/>
  <c r="V14" i="66"/>
  <c r="U14" i="66"/>
  <c r="T14" i="66"/>
  <c r="H157" i="28"/>
  <c r="G157" i="28"/>
  <c r="I157" i="28"/>
  <c r="F157" i="28"/>
  <c r="B157" i="28"/>
  <c r="E157" i="28"/>
  <c r="D157" i="28"/>
  <c r="AU246" i="28"/>
  <c r="J245" i="28"/>
  <c r="AR159" i="28"/>
  <c r="AR246" i="28"/>
  <c r="C245" i="28"/>
  <c r="G48" i="9"/>
  <c r="E48" i="9"/>
  <c r="D48" i="9"/>
  <c r="I33" i="10"/>
  <c r="F33" i="10"/>
  <c r="L33" i="10"/>
  <c r="D49" i="9"/>
  <c r="G49" i="9"/>
  <c r="C49" i="9"/>
  <c r="F49" i="9"/>
  <c r="E49" i="9"/>
  <c r="H49" i="9"/>
  <c r="B49" i="9"/>
  <c r="H48" i="9"/>
  <c r="I48" i="9"/>
  <c r="A50" i="9"/>
  <c r="AR51" i="9"/>
  <c r="AS51" i="9" s="1"/>
  <c r="H32" i="10"/>
  <c r="D32" i="10"/>
  <c r="E32" i="10"/>
  <c r="G32" i="10"/>
  <c r="C298" i="28"/>
  <c r="AR299" i="28"/>
  <c r="B26" i="35"/>
  <c r="AU25" i="38"/>
  <c r="D25" i="38" s="1"/>
  <c r="AV26" i="38"/>
  <c r="AS26" i="38"/>
  <c r="AT28" i="35"/>
  <c r="AR28" i="35" s="1"/>
  <c r="A27" i="35"/>
  <c r="I25" i="34"/>
  <c r="J25" i="34" s="1"/>
  <c r="E24" i="34"/>
  <c r="A24" i="34"/>
  <c r="AS294" i="28"/>
  <c r="G293" i="28"/>
  <c r="F293" i="28"/>
  <c r="B293" i="28"/>
  <c r="I293" i="28"/>
  <c r="H293" i="28"/>
  <c r="J293" i="28"/>
  <c r="M27" i="36"/>
  <c r="F26" i="36"/>
  <c r="G26" i="36"/>
  <c r="B26" i="36"/>
  <c r="I26" i="36" s="1"/>
  <c r="H26" i="36"/>
  <c r="A25" i="27"/>
  <c r="D25" i="27" s="1"/>
  <c r="I26" i="27"/>
  <c r="C23" i="37"/>
  <c r="A23" i="37" s="1"/>
  <c r="D23" i="37" s="1"/>
  <c r="M30" i="39"/>
  <c r="C30" i="39" s="1"/>
  <c r="J26" i="35"/>
  <c r="J25" i="38" l="1"/>
  <c r="A25" i="38" s="1"/>
  <c r="AE49" i="9"/>
  <c r="S49" i="9"/>
  <c r="AO49" i="9"/>
  <c r="AC49" i="9"/>
  <c r="Q49" i="9"/>
  <c r="AN49" i="9"/>
  <c r="AB49" i="9"/>
  <c r="P49" i="9"/>
  <c r="AL49" i="9"/>
  <c r="Z49" i="9"/>
  <c r="N49" i="9"/>
  <c r="AK49" i="9"/>
  <c r="Y49" i="9"/>
  <c r="M49" i="9"/>
  <c r="AJ49" i="9"/>
  <c r="X49" i="9"/>
  <c r="L49" i="9"/>
  <c r="AI49" i="9"/>
  <c r="W49" i="9"/>
  <c r="K49" i="9"/>
  <c r="AF49" i="9"/>
  <c r="T49" i="9"/>
  <c r="AM49" i="9"/>
  <c r="AH49" i="9"/>
  <c r="AD49" i="9"/>
  <c r="U49" i="9"/>
  <c r="AG49" i="9"/>
  <c r="O49" i="9"/>
  <c r="AA49" i="9"/>
  <c r="V49" i="9"/>
  <c r="R49" i="9"/>
  <c r="J49" i="9"/>
  <c r="AU298" i="28"/>
  <c r="J298" i="28" s="1"/>
  <c r="L298" i="28" a="1"/>
  <c r="L298" i="28" s="1"/>
  <c r="R298" i="28" a="1"/>
  <c r="R298" i="28" s="1"/>
  <c r="X298" i="28" a="1"/>
  <c r="X298" i="28" s="1"/>
  <c r="AD298" i="28" a="1"/>
  <c r="AD298" i="28" s="1"/>
  <c r="AJ298" i="28" a="1"/>
  <c r="AJ298" i="28" s="1"/>
  <c r="AP298" i="28" a="1"/>
  <c r="AP298" i="28" s="1"/>
  <c r="Z298" i="28" a="1"/>
  <c r="Z298" i="28" s="1"/>
  <c r="M298" i="28" a="1"/>
  <c r="M298" i="28" s="1"/>
  <c r="S298" i="28" a="1"/>
  <c r="S298" i="28" s="1"/>
  <c r="Y298" i="28" a="1"/>
  <c r="Y298" i="28" s="1"/>
  <c r="AE298" i="28" a="1"/>
  <c r="AE298" i="28" s="1"/>
  <c r="AK298" i="28" a="1"/>
  <c r="AK298" i="28" s="1"/>
  <c r="N298" i="28" a="1"/>
  <c r="N298" i="28" s="1"/>
  <c r="AF298" i="28" a="1"/>
  <c r="AF298" i="28" s="1"/>
  <c r="AL298" i="28" a="1"/>
  <c r="AL298" i="28" s="1"/>
  <c r="T298" i="28" a="1"/>
  <c r="T298" i="28" s="1"/>
  <c r="O298" i="28" a="1"/>
  <c r="O298" i="28" s="1"/>
  <c r="U298" i="28" a="1"/>
  <c r="U298" i="28" s="1"/>
  <c r="AA298" i="28" a="1"/>
  <c r="AA298" i="28" s="1"/>
  <c r="AG298" i="28" a="1"/>
  <c r="AG298" i="28" s="1"/>
  <c r="AM298" i="28" a="1"/>
  <c r="AM298" i="28" s="1"/>
  <c r="P298" i="28" a="1"/>
  <c r="P298" i="28" s="1"/>
  <c r="V298" i="28" a="1"/>
  <c r="V298" i="28" s="1"/>
  <c r="AB298" i="28" a="1"/>
  <c r="AB298" i="28" s="1"/>
  <c r="AH298" i="28" a="1"/>
  <c r="AH298" i="28" s="1"/>
  <c r="AN298" i="28" a="1"/>
  <c r="AN298" i="28" s="1"/>
  <c r="K298" i="28" a="1"/>
  <c r="K298" i="28" s="1"/>
  <c r="AI298" i="28" a="1"/>
  <c r="AI298" i="28" s="1"/>
  <c r="AO298" i="28" a="1"/>
  <c r="AO298" i="28" s="1"/>
  <c r="W298" i="28" a="1"/>
  <c r="W298" i="28" s="1"/>
  <c r="AC298" i="28" a="1"/>
  <c r="AC298" i="28" s="1"/>
  <c r="Q298" i="28" a="1"/>
  <c r="Q298" i="28" s="1"/>
  <c r="L25" i="27"/>
  <c r="F25" i="27" s="1"/>
  <c r="L24" i="34"/>
  <c r="F24" i="34" s="1"/>
  <c r="D26" i="35"/>
  <c r="AK45" i="76"/>
  <c r="AK48" i="76" s="1"/>
  <c r="AK50" i="76" s="1"/>
  <c r="AK49" i="76" s="1"/>
  <c r="AJ48" i="76"/>
  <c r="AJ50" i="76" s="1"/>
  <c r="AJ49" i="76" s="1"/>
  <c r="A33" i="10"/>
  <c r="L206" i="29"/>
  <c r="K207" i="29"/>
  <c r="C206" i="29"/>
  <c r="N206" i="29" s="1"/>
  <c r="F205" i="29"/>
  <c r="H205" i="29"/>
  <c r="D205" i="29"/>
  <c r="E205" i="29"/>
  <c r="B205" i="29"/>
  <c r="G205" i="29" s="1"/>
  <c r="AP45" i="66"/>
  <c r="V13" i="66"/>
  <c r="U13" i="66"/>
  <c r="T13" i="66"/>
  <c r="X15" i="66"/>
  <c r="Y15" i="66"/>
  <c r="W15" i="66"/>
  <c r="AQ46" i="66"/>
  <c r="BB63" i="63"/>
  <c r="F63" i="63" s="1"/>
  <c r="D62" i="63"/>
  <c r="BA63" i="63"/>
  <c r="AU247" i="28"/>
  <c r="J247" i="28" s="1"/>
  <c r="J246" i="28"/>
  <c r="C159" i="28"/>
  <c r="AU159" i="28" s="1"/>
  <c r="AR160" i="28"/>
  <c r="C246" i="28"/>
  <c r="AR247" i="28"/>
  <c r="C247" i="28" s="1"/>
  <c r="I49" i="9"/>
  <c r="AR52" i="9"/>
  <c r="AS52" i="9" s="1"/>
  <c r="A51" i="9"/>
  <c r="C50" i="9"/>
  <c r="B50" i="9"/>
  <c r="G50" i="9" s="1"/>
  <c r="K34" i="10"/>
  <c r="C33" i="10"/>
  <c r="B33" i="10" s="1"/>
  <c r="F26" i="35"/>
  <c r="I26" i="35"/>
  <c r="G26" i="35"/>
  <c r="E26" i="35"/>
  <c r="B24" i="34"/>
  <c r="D24" i="34"/>
  <c r="B27" i="35"/>
  <c r="AT26" i="38"/>
  <c r="C26" i="38" s="1"/>
  <c r="AS28" i="35"/>
  <c r="C28" i="35" s="1"/>
  <c r="H26" i="35"/>
  <c r="C25" i="34"/>
  <c r="H294" i="28"/>
  <c r="B294" i="28"/>
  <c r="G294" i="28"/>
  <c r="AS295" i="28"/>
  <c r="D294" i="28"/>
  <c r="I294" i="28"/>
  <c r="F294" i="28"/>
  <c r="E294" i="28"/>
  <c r="J294" i="28"/>
  <c r="AS299" i="28"/>
  <c r="AR300" i="28"/>
  <c r="C299" i="28"/>
  <c r="N30" i="39"/>
  <c r="D30" i="39" s="1"/>
  <c r="A30" i="39" s="1"/>
  <c r="O31" i="39"/>
  <c r="L31" i="39"/>
  <c r="D26" i="36"/>
  <c r="H24" i="37"/>
  <c r="E26" i="36"/>
  <c r="J26" i="27"/>
  <c r="C26" i="27" s="1"/>
  <c r="K27" i="36"/>
  <c r="J27" i="35"/>
  <c r="AI50" i="9" l="1"/>
  <c r="W50" i="9"/>
  <c r="K50" i="9"/>
  <c r="AG50" i="9"/>
  <c r="U50" i="9"/>
  <c r="AF50" i="9"/>
  <c r="T50" i="9"/>
  <c r="AD50" i="9"/>
  <c r="R50" i="9"/>
  <c r="AO50" i="9"/>
  <c r="AC50" i="9"/>
  <c r="Q50" i="9"/>
  <c r="AN50" i="9"/>
  <c r="AB50" i="9"/>
  <c r="P50" i="9"/>
  <c r="AM50" i="9"/>
  <c r="AA50" i="9"/>
  <c r="O50" i="9"/>
  <c r="AJ50" i="9"/>
  <c r="X50" i="9"/>
  <c r="L50" i="9"/>
  <c r="AL50" i="9"/>
  <c r="AH50" i="9"/>
  <c r="Y50" i="9"/>
  <c r="Z50" i="9"/>
  <c r="N50" i="9"/>
  <c r="M50" i="9"/>
  <c r="AK50" i="9"/>
  <c r="V50" i="9"/>
  <c r="S50" i="9"/>
  <c r="AE50" i="9"/>
  <c r="J50" i="9"/>
  <c r="AU299" i="28"/>
  <c r="J299" i="28" s="1"/>
  <c r="M26" i="27"/>
  <c r="N26" i="27"/>
  <c r="O26" i="27"/>
  <c r="P26" i="27"/>
  <c r="M25" i="34"/>
  <c r="N25" i="34"/>
  <c r="F27" i="35"/>
  <c r="E33" i="10"/>
  <c r="L207" i="29"/>
  <c r="K208" i="29"/>
  <c r="C207" i="29"/>
  <c r="N207" i="29" s="1"/>
  <c r="B206" i="29"/>
  <c r="G206" i="29" s="1"/>
  <c r="H206" i="29"/>
  <c r="D206" i="29"/>
  <c r="E206" i="29"/>
  <c r="F206" i="29"/>
  <c r="X14" i="66"/>
  <c r="W14" i="66"/>
  <c r="Y14" i="66"/>
  <c r="AQ45" i="66"/>
  <c r="BA64" i="63"/>
  <c r="D63" i="63"/>
  <c r="BB64" i="63"/>
  <c r="F64" i="63" s="1"/>
  <c r="AP44" i="66"/>
  <c r="V12" i="66"/>
  <c r="T12" i="66"/>
  <c r="U12" i="66"/>
  <c r="AR161" i="28"/>
  <c r="C160" i="28"/>
  <c r="AU160" i="28" s="1"/>
  <c r="D159" i="28"/>
  <c r="F159" i="28"/>
  <c r="B159" i="28"/>
  <c r="I159" i="28"/>
  <c r="H159" i="28"/>
  <c r="G159" i="28"/>
  <c r="E159" i="28"/>
  <c r="F50" i="9"/>
  <c r="H50" i="9"/>
  <c r="E50" i="9"/>
  <c r="D50" i="9"/>
  <c r="H33" i="10"/>
  <c r="G33" i="10"/>
  <c r="I50" i="9"/>
  <c r="D33" i="10"/>
  <c r="B51" i="9"/>
  <c r="G51" i="9" s="1"/>
  <c r="C51" i="9"/>
  <c r="AR53" i="9"/>
  <c r="AS53" i="9" s="1"/>
  <c r="A52" i="9"/>
  <c r="I34" i="10"/>
  <c r="L34" i="10"/>
  <c r="F34" i="10"/>
  <c r="H27" i="35"/>
  <c r="E27" i="35"/>
  <c r="AT29" i="35"/>
  <c r="AR29" i="35" s="1"/>
  <c r="E26" i="38"/>
  <c r="E25" i="34"/>
  <c r="A25" i="34"/>
  <c r="G27" i="35"/>
  <c r="E295" i="28"/>
  <c r="D295" i="28"/>
  <c r="I295" i="28"/>
  <c r="AS296" i="28"/>
  <c r="F295" i="28"/>
  <c r="H295" i="28"/>
  <c r="B295" i="28"/>
  <c r="G295" i="28"/>
  <c r="J295" i="28"/>
  <c r="G299" i="28"/>
  <c r="F299" i="28"/>
  <c r="B299" i="28"/>
  <c r="Q299" i="28" s="1" a="1"/>
  <c r="Q299" i="28" s="1"/>
  <c r="E299" i="28"/>
  <c r="D299" i="28"/>
  <c r="I299" i="28"/>
  <c r="H299" i="28"/>
  <c r="A28" i="35"/>
  <c r="I27" i="35"/>
  <c r="AR301" i="28"/>
  <c r="AR302" i="28"/>
  <c r="AS300" i="28"/>
  <c r="C300" i="28"/>
  <c r="I26" i="34"/>
  <c r="J26" i="34" s="1"/>
  <c r="D27" i="35"/>
  <c r="A26" i="27"/>
  <c r="D26" i="27" s="1"/>
  <c r="I24" i="37"/>
  <c r="C24" i="37" s="1"/>
  <c r="A24" i="37" s="1"/>
  <c r="D24" i="37" s="1"/>
  <c r="I27" i="27"/>
  <c r="M31" i="39"/>
  <c r="C31" i="39" s="1"/>
  <c r="L27" i="36"/>
  <c r="C27" i="36" s="1"/>
  <c r="A27" i="36" s="1"/>
  <c r="AU26" i="38" l="1"/>
  <c r="J26" i="38" s="1"/>
  <c r="A26" i="38" s="1"/>
  <c r="AM51" i="9"/>
  <c r="AA51" i="9"/>
  <c r="O51" i="9"/>
  <c r="AK51" i="9"/>
  <c r="Y51" i="9"/>
  <c r="AJ51" i="9"/>
  <c r="X51" i="9"/>
  <c r="L51" i="9"/>
  <c r="AH51" i="9"/>
  <c r="V51" i="9"/>
  <c r="J51" i="9"/>
  <c r="AG51" i="9"/>
  <c r="U51" i="9"/>
  <c r="AF51" i="9"/>
  <c r="T51" i="9"/>
  <c r="AE51" i="9"/>
  <c r="S51" i="9"/>
  <c r="AN51" i="9"/>
  <c r="AB51" i="9"/>
  <c r="P51" i="9"/>
  <c r="K51" i="9"/>
  <c r="AL51" i="9"/>
  <c r="AC51" i="9"/>
  <c r="AO51" i="9"/>
  <c r="AI51" i="9"/>
  <c r="AD51" i="9"/>
  <c r="W51" i="9"/>
  <c r="R51" i="9"/>
  <c r="Q51" i="9"/>
  <c r="N51" i="9"/>
  <c r="Z51" i="9"/>
  <c r="AK299" i="28" a="1"/>
  <c r="AK299" i="28" s="1"/>
  <c r="AI299" i="28" a="1"/>
  <c r="AI299" i="28" s="1"/>
  <c r="N299" i="28" a="1"/>
  <c r="N299" i="28" s="1"/>
  <c r="AE299" i="28" a="1"/>
  <c r="AE299" i="28" s="1"/>
  <c r="AC299" i="28" a="1"/>
  <c r="AC299" i="28" s="1"/>
  <c r="O299" i="28" a="1"/>
  <c r="O299" i="28" s="1"/>
  <c r="Y299" i="28" a="1"/>
  <c r="Y299" i="28" s="1"/>
  <c r="W299" i="28" a="1"/>
  <c r="W299" i="28" s="1"/>
  <c r="AM299" i="28" a="1"/>
  <c r="AM299" i="28" s="1"/>
  <c r="S299" i="28" a="1"/>
  <c r="S299" i="28" s="1"/>
  <c r="K299" i="28" a="1"/>
  <c r="K299" i="28" s="1"/>
  <c r="AG299" i="28" a="1"/>
  <c r="AG299" i="28" s="1"/>
  <c r="M299" i="28" a="1"/>
  <c r="M299" i="28" s="1"/>
  <c r="AN299" i="28" a="1"/>
  <c r="AN299" i="28" s="1"/>
  <c r="AA299" i="28" a="1"/>
  <c r="AA299" i="28" s="1"/>
  <c r="AP299" i="28" a="1"/>
  <c r="AP299" i="28" s="1"/>
  <c r="AH299" i="28" a="1"/>
  <c r="AH299" i="28" s="1"/>
  <c r="AO299" i="28" a="1"/>
  <c r="AO299" i="28" s="1"/>
  <c r="U299" i="28" a="1"/>
  <c r="U299" i="28" s="1"/>
  <c r="AD299" i="28" a="1"/>
  <c r="AD299" i="28" s="1"/>
  <c r="AB299" i="28" a="1"/>
  <c r="AB299" i="28" s="1"/>
  <c r="AL299" i="28" a="1"/>
  <c r="AL299" i="28" s="1"/>
  <c r="AJ299" i="28" a="1"/>
  <c r="AJ299" i="28" s="1"/>
  <c r="V299" i="28" a="1"/>
  <c r="V299" i="28" s="1"/>
  <c r="AF299" i="28" a="1"/>
  <c r="AF299" i="28" s="1"/>
  <c r="X299" i="28" a="1"/>
  <c r="X299" i="28" s="1"/>
  <c r="P299" i="28" a="1"/>
  <c r="P299" i="28" s="1"/>
  <c r="Z299" i="28" a="1"/>
  <c r="Z299" i="28" s="1"/>
  <c r="R299" i="28" a="1"/>
  <c r="R299" i="28" s="1"/>
  <c r="T299" i="28" a="1"/>
  <c r="T299" i="28" s="1"/>
  <c r="L299" i="28" a="1"/>
  <c r="L299" i="28" s="1"/>
  <c r="AU300" i="28"/>
  <c r="J300" i="28" s="1"/>
  <c r="L26" i="27"/>
  <c r="F26" i="27" s="1"/>
  <c r="L25" i="34"/>
  <c r="F25" i="34" s="1"/>
  <c r="D207" i="29"/>
  <c r="K209" i="29"/>
  <c r="C208" i="29"/>
  <c r="N208" i="29" s="1"/>
  <c r="F207" i="29"/>
  <c r="L208" i="29"/>
  <c r="H207" i="29"/>
  <c r="B207" i="29"/>
  <c r="G207" i="29" s="1"/>
  <c r="E207" i="29"/>
  <c r="A34" i="10"/>
  <c r="AP43" i="66"/>
  <c r="T11" i="66"/>
  <c r="U11" i="66"/>
  <c r="V11" i="66"/>
  <c r="Y13" i="66"/>
  <c r="X13" i="66"/>
  <c r="W13" i="66"/>
  <c r="AQ44" i="66"/>
  <c r="D64" i="63"/>
  <c r="BB65" i="63"/>
  <c r="F65" i="63" s="1"/>
  <c r="BA65" i="63"/>
  <c r="I160" i="28"/>
  <c r="H160" i="28"/>
  <c r="G160" i="28"/>
  <c r="F160" i="28"/>
  <c r="B160" i="28"/>
  <c r="E160" i="28"/>
  <c r="D160" i="28"/>
  <c r="C161" i="28"/>
  <c r="AU161" i="28" s="1"/>
  <c r="AR162" i="28"/>
  <c r="F51" i="9"/>
  <c r="E51" i="9"/>
  <c r="H51" i="9"/>
  <c r="D51" i="9"/>
  <c r="A53" i="9"/>
  <c r="AR54" i="9"/>
  <c r="AS54" i="9" s="1"/>
  <c r="C34" i="10"/>
  <c r="B34" i="10" s="1"/>
  <c r="K35" i="10"/>
  <c r="I51" i="9"/>
  <c r="B52" i="9"/>
  <c r="E52" i="9" s="1"/>
  <c r="C52" i="9"/>
  <c r="AV27" i="38"/>
  <c r="AS27" i="38"/>
  <c r="AT27" i="38" s="1"/>
  <c r="E27" i="38" s="1"/>
  <c r="B25" i="34"/>
  <c r="D25" i="34"/>
  <c r="I300" i="28"/>
  <c r="H300" i="28"/>
  <c r="B300" i="28"/>
  <c r="Q300" i="28" s="1" a="1"/>
  <c r="Q300" i="28" s="1"/>
  <c r="G300" i="28"/>
  <c r="F300" i="28"/>
  <c r="D300" i="28"/>
  <c r="E300" i="28"/>
  <c r="B28" i="35"/>
  <c r="AS301" i="28"/>
  <c r="C301" i="28"/>
  <c r="D296" i="28"/>
  <c r="B296" i="28"/>
  <c r="F296" i="28"/>
  <c r="E296" i="28"/>
  <c r="I296" i="28"/>
  <c r="H296" i="28"/>
  <c r="G296" i="28"/>
  <c r="J296" i="28"/>
  <c r="C26" i="34"/>
  <c r="C302" i="28"/>
  <c r="AR303" i="28"/>
  <c r="AS29" i="35"/>
  <c r="C29" i="35" s="1"/>
  <c r="N31" i="39"/>
  <c r="D31" i="39" s="1"/>
  <c r="A31" i="39" s="1"/>
  <c r="L32" i="39"/>
  <c r="O32" i="39"/>
  <c r="H27" i="36"/>
  <c r="G27" i="36"/>
  <c r="B27" i="36"/>
  <c r="I27" i="36" s="1"/>
  <c r="F27" i="36"/>
  <c r="J27" i="27"/>
  <c r="M28" i="36"/>
  <c r="H25" i="37"/>
  <c r="J28" i="35"/>
  <c r="D26" i="38" l="1"/>
  <c r="K300" i="28" a="1"/>
  <c r="K300" i="28" s="1"/>
  <c r="O300" i="28" a="1"/>
  <c r="O300" i="28" s="1"/>
  <c r="AE52" i="9"/>
  <c r="S52" i="9"/>
  <c r="AO52" i="9"/>
  <c r="AC52" i="9"/>
  <c r="Q52" i="9"/>
  <c r="AN52" i="9"/>
  <c r="AB52" i="9"/>
  <c r="P52" i="9"/>
  <c r="AL52" i="9"/>
  <c r="Z52" i="9"/>
  <c r="N52" i="9"/>
  <c r="AK52" i="9"/>
  <c r="Y52" i="9"/>
  <c r="AJ52" i="9"/>
  <c r="X52" i="9"/>
  <c r="L52" i="9"/>
  <c r="AI52" i="9"/>
  <c r="W52" i="9"/>
  <c r="K52" i="9"/>
  <c r="AF52" i="9"/>
  <c r="T52" i="9"/>
  <c r="O52" i="9"/>
  <c r="J52" i="9"/>
  <c r="AG52" i="9"/>
  <c r="U52" i="9"/>
  <c r="R52" i="9"/>
  <c r="AA52" i="9"/>
  <c r="AM52" i="9"/>
  <c r="AH52" i="9"/>
  <c r="AD52" i="9"/>
  <c r="V52" i="9"/>
  <c r="P300" i="28" a="1"/>
  <c r="P300" i="28" s="1"/>
  <c r="N300" i="28" a="1"/>
  <c r="N300" i="28" s="1"/>
  <c r="M300" i="28" a="1"/>
  <c r="M300" i="28" s="1"/>
  <c r="AP300" i="28" a="1"/>
  <c r="AP300" i="28" s="1"/>
  <c r="L300" i="28" a="1"/>
  <c r="L300" i="28" s="1"/>
  <c r="AO300" i="28" a="1"/>
  <c r="AO300" i="28" s="1"/>
  <c r="AU301" i="28"/>
  <c r="J301" i="28" s="1"/>
  <c r="AU302" i="28"/>
  <c r="AU303" i="28" s="1"/>
  <c r="I27" i="34"/>
  <c r="J27" i="34" s="1"/>
  <c r="C27" i="34" s="1"/>
  <c r="M26" i="34"/>
  <c r="N26" i="34"/>
  <c r="F28" i="35"/>
  <c r="D208" i="29"/>
  <c r="L209" i="29"/>
  <c r="H208" i="29"/>
  <c r="B208" i="29"/>
  <c r="G208" i="29" s="1"/>
  <c r="E208" i="29"/>
  <c r="F208" i="29"/>
  <c r="K210" i="29"/>
  <c r="C209" i="29"/>
  <c r="N209" i="29" s="1"/>
  <c r="D34" i="10"/>
  <c r="AP42" i="66"/>
  <c r="T10" i="66"/>
  <c r="V10" i="66"/>
  <c r="U10" i="66"/>
  <c r="BB66" i="63"/>
  <c r="F66" i="63" s="1"/>
  <c r="BA66" i="63"/>
  <c r="D65" i="63"/>
  <c r="Y12" i="66"/>
  <c r="AQ43" i="66"/>
  <c r="X12" i="66"/>
  <c r="W12" i="66"/>
  <c r="G34" i="10"/>
  <c r="AR164" i="28"/>
  <c r="AR163" i="28"/>
  <c r="C163" i="28" s="1"/>
  <c r="AU163" i="28" s="1"/>
  <c r="C162" i="28"/>
  <c r="AU162" i="28" s="1"/>
  <c r="D161" i="28"/>
  <c r="H161" i="28"/>
  <c r="G161" i="28"/>
  <c r="I161" i="28"/>
  <c r="F161" i="28"/>
  <c r="B161" i="28"/>
  <c r="E161" i="28"/>
  <c r="H34" i="10"/>
  <c r="E34" i="10"/>
  <c r="G52" i="9"/>
  <c r="F35" i="10"/>
  <c r="L35" i="10"/>
  <c r="I35" i="10"/>
  <c r="H52" i="9"/>
  <c r="D52" i="9"/>
  <c r="F52" i="9"/>
  <c r="A54" i="9"/>
  <c r="AR55" i="9"/>
  <c r="AS55" i="9" s="1"/>
  <c r="I52" i="9"/>
  <c r="C53" i="9"/>
  <c r="B53" i="9"/>
  <c r="G53" i="9" s="1"/>
  <c r="AS28" i="38"/>
  <c r="AT28" i="38" s="1"/>
  <c r="C28" i="38" s="1"/>
  <c r="D28" i="35"/>
  <c r="E28" i="35"/>
  <c r="AT30" i="35"/>
  <c r="AR30" i="35" s="1"/>
  <c r="G28" i="35"/>
  <c r="AV28" i="38"/>
  <c r="C27" i="38"/>
  <c r="AU27" i="38"/>
  <c r="J27" i="38" s="1"/>
  <c r="H28" i="35"/>
  <c r="C303" i="28"/>
  <c r="AR304" i="28"/>
  <c r="E301" i="28"/>
  <c r="D301" i="28"/>
  <c r="B301" i="28"/>
  <c r="AF301" i="28" s="1" a="1"/>
  <c r="AF301" i="28" s="1"/>
  <c r="G301" i="28"/>
  <c r="H301" i="28"/>
  <c r="I301" i="28"/>
  <c r="F301" i="28"/>
  <c r="AS302" i="28"/>
  <c r="AS303" i="28" s="1"/>
  <c r="A29" i="35"/>
  <c r="A26" i="34"/>
  <c r="E26" i="34"/>
  <c r="I28" i="35"/>
  <c r="C27" i="27"/>
  <c r="E27" i="36"/>
  <c r="D27" i="36"/>
  <c r="I25" i="37"/>
  <c r="K28" i="36"/>
  <c r="M32" i="39"/>
  <c r="C32" i="39" s="1"/>
  <c r="AC301" i="28" l="1" a="1"/>
  <c r="AC301" i="28" s="1"/>
  <c r="AI53" i="9"/>
  <c r="W53" i="9"/>
  <c r="K53" i="9"/>
  <c r="AG53" i="9"/>
  <c r="U53" i="9"/>
  <c r="AF53" i="9"/>
  <c r="T53" i="9"/>
  <c r="AD53" i="9"/>
  <c r="AO53" i="9"/>
  <c r="AC53" i="9"/>
  <c r="Q53" i="9"/>
  <c r="P53" i="9"/>
  <c r="AM53" i="9"/>
  <c r="AA53" i="9"/>
  <c r="O53" i="9"/>
  <c r="AJ53" i="9"/>
  <c r="X53" i="9"/>
  <c r="L53" i="9"/>
  <c r="S53" i="9"/>
  <c r="N53" i="9"/>
  <c r="AK53" i="9"/>
  <c r="AH53" i="9"/>
  <c r="AE53" i="9"/>
  <c r="Z53" i="9"/>
  <c r="V53" i="9"/>
  <c r="AL53" i="9"/>
  <c r="Y53" i="9"/>
  <c r="AN301" i="28" a="1"/>
  <c r="AN301" i="28" s="1"/>
  <c r="T301" i="28" a="1"/>
  <c r="T301" i="28" s="1"/>
  <c r="N301" i="28" a="1"/>
  <c r="N301" i="28" s="1"/>
  <c r="X301" i="28" a="1"/>
  <c r="X301" i="28" s="1"/>
  <c r="R301" i="28" a="1"/>
  <c r="R301" i="28" s="1"/>
  <c r="AO301" i="28" a="1"/>
  <c r="AO301" i="28" s="1"/>
  <c r="U301" i="28" a="1"/>
  <c r="U301" i="28" s="1"/>
  <c r="W301" i="28" a="1"/>
  <c r="W301" i="28" s="1"/>
  <c r="O301" i="28" a="1"/>
  <c r="O301" i="28" s="1"/>
  <c r="AJ301" i="28" a="1"/>
  <c r="AJ301" i="28" s="1"/>
  <c r="AP301" i="28" a="1"/>
  <c r="AP301" i="28" s="1"/>
  <c r="AI301" i="28" a="1"/>
  <c r="AI301" i="28" s="1"/>
  <c r="AL301" i="28" a="1"/>
  <c r="AL301" i="28" s="1"/>
  <c r="AD301" i="28" a="1"/>
  <c r="AD301" i="28" s="1"/>
  <c r="AH301" i="28" a="1"/>
  <c r="AH301" i="28" s="1"/>
  <c r="Z301" i="28" a="1"/>
  <c r="Z301" i="28" s="1"/>
  <c r="L301" i="28" a="1"/>
  <c r="L301" i="28" s="1"/>
  <c r="AB301" i="28" a="1"/>
  <c r="AB301" i="28" s="1"/>
  <c r="AK301" i="28" a="1"/>
  <c r="AK301" i="28" s="1"/>
  <c r="V301" i="28" a="1"/>
  <c r="V301" i="28" s="1"/>
  <c r="AE301" i="28" a="1"/>
  <c r="AE301" i="28" s="1"/>
  <c r="P301" i="28" a="1"/>
  <c r="P301" i="28" s="1"/>
  <c r="Y301" i="28" a="1"/>
  <c r="Y301" i="28" s="1"/>
  <c r="AM301" i="28" a="1"/>
  <c r="AM301" i="28" s="1"/>
  <c r="S301" i="28" a="1"/>
  <c r="S301" i="28" s="1"/>
  <c r="Q301" i="28" a="1"/>
  <c r="Q301" i="28" s="1"/>
  <c r="AG301" i="28" a="1"/>
  <c r="AG301" i="28" s="1"/>
  <c r="M301" i="28" a="1"/>
  <c r="M301" i="28" s="1"/>
  <c r="K301" i="28" a="1"/>
  <c r="K301" i="28" s="1"/>
  <c r="AA301" i="28" a="1"/>
  <c r="AA301" i="28" s="1"/>
  <c r="P27" i="27"/>
  <c r="M27" i="27"/>
  <c r="N27" i="27"/>
  <c r="O27" i="27"/>
  <c r="L26" i="34"/>
  <c r="F26" i="34" s="1"/>
  <c r="N27" i="34"/>
  <c r="M27" i="34"/>
  <c r="J303" i="28"/>
  <c r="J302" i="28"/>
  <c r="D209" i="29"/>
  <c r="A35" i="10"/>
  <c r="K211" i="29"/>
  <c r="L210" i="29"/>
  <c r="C210" i="29"/>
  <c r="N210" i="29" s="1"/>
  <c r="E209" i="29"/>
  <c r="F209" i="29"/>
  <c r="B209" i="29"/>
  <c r="G209" i="29" s="1"/>
  <c r="H209" i="29"/>
  <c r="BA67" i="63"/>
  <c r="BB67" i="63"/>
  <c r="F67" i="63" s="1"/>
  <c r="D66" i="63"/>
  <c r="AQ42" i="66"/>
  <c r="X11" i="66"/>
  <c r="Y11" i="66"/>
  <c r="W11" i="66"/>
  <c r="AP41" i="66"/>
  <c r="U9" i="66"/>
  <c r="V9" i="66"/>
  <c r="T9" i="66"/>
  <c r="G162" i="28"/>
  <c r="F162" i="28"/>
  <c r="B162" i="28"/>
  <c r="I162" i="28"/>
  <c r="H162" i="28"/>
  <c r="E162" i="28"/>
  <c r="D162" i="28"/>
  <c r="C164" i="28"/>
  <c r="AR165" i="28"/>
  <c r="D53" i="9"/>
  <c r="E53" i="9"/>
  <c r="F53" i="9"/>
  <c r="H53" i="9"/>
  <c r="C35" i="10"/>
  <c r="B35" i="10" s="1"/>
  <c r="K36" i="10"/>
  <c r="A55" i="9"/>
  <c r="AR56" i="9"/>
  <c r="AS56" i="9" s="1"/>
  <c r="C54" i="9"/>
  <c r="B54" i="9"/>
  <c r="I53" i="9"/>
  <c r="E28" i="38"/>
  <c r="D27" i="38"/>
  <c r="A27" i="38"/>
  <c r="B303" i="28"/>
  <c r="AM303" i="28" s="1" a="1"/>
  <c r="AM303" i="28" s="1"/>
  <c r="H303" i="28"/>
  <c r="G303" i="28"/>
  <c r="I303" i="28"/>
  <c r="F303" i="28"/>
  <c r="D303" i="28"/>
  <c r="B29" i="35"/>
  <c r="AS30" i="35"/>
  <c r="C30" i="35" s="1"/>
  <c r="AT31" i="35" s="1"/>
  <c r="I28" i="34"/>
  <c r="E27" i="34"/>
  <c r="A27" i="34"/>
  <c r="E303" i="28"/>
  <c r="D26" i="34"/>
  <c r="B26" i="34"/>
  <c r="I302" i="28"/>
  <c r="D302" i="28"/>
  <c r="H302" i="28"/>
  <c r="B302" i="28"/>
  <c r="G302" i="28"/>
  <c r="E302" i="28"/>
  <c r="F302" i="28"/>
  <c r="C304" i="28"/>
  <c r="AS304" i="28"/>
  <c r="AR305" i="28"/>
  <c r="N32" i="39"/>
  <c r="D32" i="39" s="1"/>
  <c r="A32" i="39" s="1"/>
  <c r="L33" i="39"/>
  <c r="O33" i="39"/>
  <c r="L28" i="36"/>
  <c r="C28" i="36" s="1"/>
  <c r="A28" i="36" s="1"/>
  <c r="A27" i="27"/>
  <c r="D27" i="27" s="1"/>
  <c r="I28" i="27"/>
  <c r="C25" i="37"/>
  <c r="A25" i="37" s="1"/>
  <c r="D25" i="37" s="1"/>
  <c r="J29" i="35"/>
  <c r="AU28" i="38" l="1"/>
  <c r="D28" i="38" s="1"/>
  <c r="AM54" i="9"/>
  <c r="AA54" i="9"/>
  <c r="O54" i="9"/>
  <c r="AK54" i="9"/>
  <c r="Y54" i="9"/>
  <c r="AJ54" i="9"/>
  <c r="X54" i="9"/>
  <c r="L54" i="9"/>
  <c r="AH54" i="9"/>
  <c r="V54" i="9"/>
  <c r="AG54" i="9"/>
  <c r="U54" i="9"/>
  <c r="AF54" i="9"/>
  <c r="T54" i="9"/>
  <c r="AE54" i="9"/>
  <c r="S54" i="9"/>
  <c r="P54" i="9"/>
  <c r="W54" i="9"/>
  <c r="Q54" i="9"/>
  <c r="N54" i="9"/>
  <c r="AO54" i="9"/>
  <c r="AL54" i="9"/>
  <c r="Z54" i="9"/>
  <c r="AD54" i="9"/>
  <c r="AI54" i="9"/>
  <c r="AC54" i="9"/>
  <c r="K54" i="9"/>
  <c r="L303" i="28" a="1"/>
  <c r="L303" i="28" s="1"/>
  <c r="AO303" i="28" a="1"/>
  <c r="AO303" i="28" s="1"/>
  <c r="U303" i="28" a="1"/>
  <c r="U303" i="28" s="1"/>
  <c r="AG303" i="28" a="1"/>
  <c r="AG303" i="28" s="1"/>
  <c r="AD303" i="28" a="1"/>
  <c r="AD303" i="28" s="1"/>
  <c r="AA303" i="28" a="1"/>
  <c r="AA303" i="28" s="1"/>
  <c r="Y303" i="28" a="1"/>
  <c r="Y303" i="28" s="1"/>
  <c r="AI303" i="28" a="1"/>
  <c r="AI303" i="28" s="1"/>
  <c r="O303" i="28" a="1"/>
  <c r="O303" i="28" s="1"/>
  <c r="S303" i="28" a="1"/>
  <c r="S303" i="28" s="1"/>
  <c r="AC303" i="28" a="1"/>
  <c r="AC303" i="28" s="1"/>
  <c r="AH303" i="28" a="1"/>
  <c r="AH303" i="28" s="1"/>
  <c r="AE303" i="28" a="1"/>
  <c r="AE303" i="28" s="1"/>
  <c r="W303" i="28" a="1"/>
  <c r="W303" i="28" s="1"/>
  <c r="P303" i="28" a="1"/>
  <c r="P303" i="28" s="1"/>
  <c r="M303" i="28" a="1"/>
  <c r="M303" i="28" s="1"/>
  <c r="Q303" i="28" a="1"/>
  <c r="Q303" i="28" s="1"/>
  <c r="AL303" i="28" a="1"/>
  <c r="AL303" i="28" s="1"/>
  <c r="AK303" i="28" a="1"/>
  <c r="AK303" i="28" s="1"/>
  <c r="K303" i="28" a="1"/>
  <c r="K303" i="28" s="1"/>
  <c r="AF303" i="28" a="1"/>
  <c r="AF303" i="28" s="1"/>
  <c r="AP303" i="28" a="1"/>
  <c r="AP303" i="28" s="1"/>
  <c r="AB303" i="28" a="1"/>
  <c r="AB303" i="28" s="1"/>
  <c r="Z303" i="28" a="1"/>
  <c r="Z303" i="28" s="1"/>
  <c r="W302" i="28" a="1"/>
  <c r="W302" i="28" s="1"/>
  <c r="AK302" i="28" a="1"/>
  <c r="AK302" i="28" s="1"/>
  <c r="AC302" i="28" a="1"/>
  <c r="AC302" i="28" s="1"/>
  <c r="N302" i="28" a="1"/>
  <c r="N302" i="28" s="1"/>
  <c r="M302" i="28" a="1"/>
  <c r="M302" i="28" s="1"/>
  <c r="AA302" i="28" a="1"/>
  <c r="AA302" i="28" s="1"/>
  <c r="AI302" i="28" a="1"/>
  <c r="AI302" i="28" s="1"/>
  <c r="T302" i="28" a="1"/>
  <c r="T302" i="28" s="1"/>
  <c r="AN302" i="28" a="1"/>
  <c r="AN302" i="28" s="1"/>
  <c r="AP302" i="28" a="1"/>
  <c r="AP302" i="28" s="1"/>
  <c r="AM302" i="28" a="1"/>
  <c r="AM302" i="28" s="1"/>
  <c r="P302" i="28" a="1"/>
  <c r="P302" i="28" s="1"/>
  <c r="AO302" i="28" a="1"/>
  <c r="AO302" i="28" s="1"/>
  <c r="Z302" i="28" a="1"/>
  <c r="Z302" i="28" s="1"/>
  <c r="V302" i="28" a="1"/>
  <c r="V302" i="28" s="1"/>
  <c r="L302" i="28" a="1"/>
  <c r="L302" i="28" s="1"/>
  <c r="AF302" i="28" a="1"/>
  <c r="AF302" i="28" s="1"/>
  <c r="R302" i="28" a="1"/>
  <c r="R302" i="28" s="1"/>
  <c r="AB302" i="28" a="1"/>
  <c r="AB302" i="28" s="1"/>
  <c r="AD302" i="28" a="1"/>
  <c r="AD302" i="28" s="1"/>
  <c r="AL302" i="28" a="1"/>
  <c r="AL302" i="28" s="1"/>
  <c r="AH302" i="28" a="1"/>
  <c r="AH302" i="28" s="1"/>
  <c r="X302" i="28" a="1"/>
  <c r="X302" i="28" s="1"/>
  <c r="AG302" i="28" a="1"/>
  <c r="AG302" i="28" s="1"/>
  <c r="AJ302" i="28" a="1"/>
  <c r="AJ302" i="28" s="1"/>
  <c r="S302" i="28" a="1"/>
  <c r="S302" i="28" s="1"/>
  <c r="O302" i="28" a="1"/>
  <c r="O302" i="28" s="1"/>
  <c r="Q302" i="28" a="1"/>
  <c r="Q302" i="28" s="1"/>
  <c r="K302" i="28" a="1"/>
  <c r="K302" i="28" s="1"/>
  <c r="Y302" i="28" a="1"/>
  <c r="Y302" i="28" s="1"/>
  <c r="U302" i="28" a="1"/>
  <c r="U302" i="28" s="1"/>
  <c r="AE302" i="28" a="1"/>
  <c r="AE302" i="28" s="1"/>
  <c r="X303" i="28" a="1"/>
  <c r="X303" i="28" s="1"/>
  <c r="AN303" i="28" a="1"/>
  <c r="AN303" i="28" s="1"/>
  <c r="T303" i="28" a="1"/>
  <c r="T303" i="28" s="1"/>
  <c r="R303" i="28" a="1"/>
  <c r="R303" i="28" s="1"/>
  <c r="V303" i="28" a="1"/>
  <c r="V303" i="28" s="1"/>
  <c r="N303" i="28" a="1"/>
  <c r="N303" i="28" s="1"/>
  <c r="AJ303" i="28" a="1"/>
  <c r="AJ303" i="28" s="1"/>
  <c r="AU304" i="28"/>
  <c r="J304" i="28" s="1"/>
  <c r="L27" i="27"/>
  <c r="F27" i="27" s="1"/>
  <c r="L27" i="34"/>
  <c r="F27" i="34" s="1"/>
  <c r="AU164" i="28"/>
  <c r="J164" i="28" s="1"/>
  <c r="E164" i="28"/>
  <c r="F29" i="35"/>
  <c r="D210" i="29"/>
  <c r="H35" i="10"/>
  <c r="D163" i="28"/>
  <c r="F210" i="29"/>
  <c r="L211" i="29"/>
  <c r="B210" i="29"/>
  <c r="G210" i="29" s="1"/>
  <c r="H210" i="29"/>
  <c r="E210" i="29"/>
  <c r="K212" i="29"/>
  <c r="C211" i="29"/>
  <c r="N211" i="29" s="1"/>
  <c r="AQ41" i="66"/>
  <c r="X10" i="66"/>
  <c r="Y10" i="66"/>
  <c r="W10" i="66"/>
  <c r="BB68" i="63"/>
  <c r="F68" i="63" s="1"/>
  <c r="D67" i="63"/>
  <c r="BA68" i="63"/>
  <c r="AV29" i="38"/>
  <c r="AS29" i="38"/>
  <c r="AT29" i="38" s="1"/>
  <c r="C29" i="38" s="1"/>
  <c r="I164" i="28"/>
  <c r="G164" i="28"/>
  <c r="H164" i="28"/>
  <c r="F164" i="28"/>
  <c r="B164" i="28"/>
  <c r="B163" i="28"/>
  <c r="I163" i="28"/>
  <c r="F163" i="28"/>
  <c r="H163" i="28"/>
  <c r="G163" i="28"/>
  <c r="E163" i="28"/>
  <c r="C165" i="28"/>
  <c r="AR166" i="28"/>
  <c r="E54" i="9"/>
  <c r="H54" i="9"/>
  <c r="B55" i="9"/>
  <c r="G55" i="9" s="1"/>
  <c r="C55" i="9"/>
  <c r="I36" i="10"/>
  <c r="L36" i="10"/>
  <c r="F36" i="10"/>
  <c r="A56" i="9"/>
  <c r="AR57" i="9"/>
  <c r="AS57" i="9" s="1"/>
  <c r="G35" i="10"/>
  <c r="I54" i="9"/>
  <c r="F54" i="9"/>
  <c r="D35" i="10"/>
  <c r="G54" i="9"/>
  <c r="E35" i="10"/>
  <c r="D54" i="9"/>
  <c r="D29" i="35"/>
  <c r="I29" i="35"/>
  <c r="E29" i="35"/>
  <c r="AR31" i="35"/>
  <c r="D27" i="34"/>
  <c r="B27" i="34"/>
  <c r="C305" i="28"/>
  <c r="AR306" i="28"/>
  <c r="F304" i="28"/>
  <c r="I304" i="28"/>
  <c r="H304" i="28"/>
  <c r="G304" i="28"/>
  <c r="B304" i="28"/>
  <c r="L304" i="28" s="1" a="1"/>
  <c r="L304" i="28" s="1"/>
  <c r="AS305" i="28"/>
  <c r="E304" i="28"/>
  <c r="H29" i="35"/>
  <c r="J28" i="34"/>
  <c r="C28" i="34" s="1"/>
  <c r="A30" i="35"/>
  <c r="G29" i="35"/>
  <c r="M29" i="36"/>
  <c r="H28" i="36"/>
  <c r="F28" i="36"/>
  <c r="G28" i="36"/>
  <c r="B28" i="36"/>
  <c r="I28" i="36" s="1"/>
  <c r="J28" i="27"/>
  <c r="H26" i="37"/>
  <c r="M33" i="39"/>
  <c r="C33" i="39" s="1"/>
  <c r="J28" i="38" l="1"/>
  <c r="A28" i="38" s="1"/>
  <c r="AE55" i="9"/>
  <c r="S55" i="9"/>
  <c r="AO55" i="9"/>
  <c r="AC55" i="9"/>
  <c r="Q55" i="9"/>
  <c r="P55" i="9"/>
  <c r="AL55" i="9"/>
  <c r="Z55" i="9"/>
  <c r="N55" i="9"/>
  <c r="AK55" i="9"/>
  <c r="Y55" i="9"/>
  <c r="AJ55" i="9"/>
  <c r="X55" i="9"/>
  <c r="L55" i="9"/>
  <c r="AI55" i="9"/>
  <c r="W55" i="9"/>
  <c r="K55" i="9"/>
  <c r="AF55" i="9"/>
  <c r="T55" i="9"/>
  <c r="AA55" i="9"/>
  <c r="U55" i="9"/>
  <c r="V55" i="9"/>
  <c r="AM55" i="9"/>
  <c r="AH55" i="9"/>
  <c r="AD55" i="9"/>
  <c r="O55" i="9"/>
  <c r="AG55" i="9"/>
  <c r="AB304" i="28" a="1"/>
  <c r="AB304" i="28" s="1"/>
  <c r="Y304" i="28" a="1"/>
  <c r="Y304" i="28" s="1"/>
  <c r="AE304" i="28" a="1"/>
  <c r="AE304" i="28" s="1"/>
  <c r="AM304" i="28" a="1"/>
  <c r="AM304" i="28" s="1"/>
  <c r="M304" i="28" a="1"/>
  <c r="M304" i="28" s="1"/>
  <c r="K304" i="28" a="1"/>
  <c r="K304" i="28" s="1"/>
  <c r="AG304" i="28" a="1"/>
  <c r="AG304" i="28" s="1"/>
  <c r="AF304" i="28" a="1"/>
  <c r="AF304" i="28" s="1"/>
  <c r="AN304" i="28" a="1"/>
  <c r="AN304" i="28" s="1"/>
  <c r="S304" i="28" a="1"/>
  <c r="S304" i="28" s="1"/>
  <c r="AC304" i="28" a="1"/>
  <c r="AC304" i="28" s="1"/>
  <c r="AA304" i="28" a="1"/>
  <c r="AA304" i="28" s="1"/>
  <c r="N304" i="28" a="1"/>
  <c r="N304" i="28" s="1"/>
  <c r="W304" i="28" a="1"/>
  <c r="W304" i="28" s="1"/>
  <c r="U304" i="28" a="1"/>
  <c r="U304" i="28" s="1"/>
  <c r="AP304" i="28" a="1"/>
  <c r="AP304" i="28" s="1"/>
  <c r="P304" i="28" a="1"/>
  <c r="P304" i="28" s="1"/>
  <c r="AI304" i="28" a="1"/>
  <c r="AI304" i="28" s="1"/>
  <c r="O304" i="28" a="1"/>
  <c r="O304" i="28" s="1"/>
  <c r="AJ304" i="28" a="1"/>
  <c r="AJ304" i="28" s="1"/>
  <c r="Q304" i="28" a="1"/>
  <c r="Q304" i="28" s="1"/>
  <c r="AL304" i="28" a="1"/>
  <c r="AL304" i="28" s="1"/>
  <c r="AD304" i="28" a="1"/>
  <c r="AD304" i="28" s="1"/>
  <c r="AO304" i="28" a="1"/>
  <c r="AO304" i="28" s="1"/>
  <c r="T304" i="28" a="1"/>
  <c r="T304" i="28" s="1"/>
  <c r="X304" i="28" a="1"/>
  <c r="X304" i="28" s="1"/>
  <c r="AH304" i="28" a="1"/>
  <c r="AH304" i="28" s="1"/>
  <c r="Z304" i="28" a="1"/>
  <c r="Z304" i="28" s="1"/>
  <c r="R304" i="28" a="1"/>
  <c r="R304" i="28" s="1"/>
  <c r="V304" i="28" a="1"/>
  <c r="V304" i="28" s="1"/>
  <c r="AK304" i="28" a="1"/>
  <c r="AK304" i="28" s="1"/>
  <c r="D304" i="28"/>
  <c r="M28" i="34"/>
  <c r="N28" i="34"/>
  <c r="AU305" i="28"/>
  <c r="J305" i="28" s="1"/>
  <c r="E305" i="28"/>
  <c r="AU165" i="28"/>
  <c r="J165" i="28" s="1"/>
  <c r="E165" i="28"/>
  <c r="D211" i="29"/>
  <c r="K213" i="29"/>
  <c r="C212" i="29"/>
  <c r="N212" i="29" s="1"/>
  <c r="D212" i="29" s="1"/>
  <c r="E211" i="29"/>
  <c r="F211" i="29"/>
  <c r="H211" i="29"/>
  <c r="L212" i="29"/>
  <c r="B211" i="29"/>
  <c r="G211" i="29" s="1"/>
  <c r="D68" i="63"/>
  <c r="BB69" i="63"/>
  <c r="F69" i="63" s="1"/>
  <c r="BA69" i="63"/>
  <c r="X9" i="66"/>
  <c r="Y9" i="66"/>
  <c r="W9" i="66"/>
  <c r="H165" i="28"/>
  <c r="G165" i="28"/>
  <c r="F165" i="28"/>
  <c r="I165" i="28"/>
  <c r="B165" i="28"/>
  <c r="AR168" i="28"/>
  <c r="AR167" i="28"/>
  <c r="C167" i="28" s="1"/>
  <c r="AU167" i="28" s="1"/>
  <c r="C166" i="28"/>
  <c r="AU166" i="28" s="1"/>
  <c r="H55" i="9"/>
  <c r="F55" i="9"/>
  <c r="E55" i="9"/>
  <c r="D55" i="9"/>
  <c r="B56" i="9"/>
  <c r="E56" i="9" s="1"/>
  <c r="C56" i="9"/>
  <c r="A36" i="10"/>
  <c r="K37" i="10"/>
  <c r="C36" i="10"/>
  <c r="B36" i="10" s="1"/>
  <c r="AR58" i="9"/>
  <c r="AS58" i="9" s="1"/>
  <c r="A57" i="9"/>
  <c r="I55" i="9"/>
  <c r="B30" i="35"/>
  <c r="AR307" i="28"/>
  <c r="C306" i="28"/>
  <c r="H305" i="28"/>
  <c r="G305" i="28"/>
  <c r="F305" i="28"/>
  <c r="I305" i="28"/>
  <c r="B305" i="28"/>
  <c r="AP305" i="28" s="1" a="1"/>
  <c r="AP305" i="28" s="1"/>
  <c r="AS306" i="28"/>
  <c r="E28" i="34"/>
  <c r="A28" i="34"/>
  <c r="I29" i="34"/>
  <c r="J29" i="34" s="1"/>
  <c r="AS31" i="35"/>
  <c r="C31" i="35" s="1"/>
  <c r="D28" i="36"/>
  <c r="E28" i="36"/>
  <c r="N33" i="39"/>
  <c r="D33" i="39" s="1"/>
  <c r="A33" i="39" s="1"/>
  <c r="L34" i="39"/>
  <c r="O34" i="39"/>
  <c r="C28" i="27"/>
  <c r="K29" i="36"/>
  <c r="E29" i="38"/>
  <c r="I26" i="37"/>
  <c r="C26" i="37" s="1"/>
  <c r="A26" i="37" s="1"/>
  <c r="D26" i="37" s="1"/>
  <c r="J30" i="35"/>
  <c r="V305" i="28" l="1" a="1"/>
  <c r="V305" i="28" s="1"/>
  <c r="L305" i="28" a="1"/>
  <c r="L305" i="28" s="1"/>
  <c r="AI56" i="9"/>
  <c r="W56" i="9"/>
  <c r="K56" i="9"/>
  <c r="AG56" i="9"/>
  <c r="U56" i="9"/>
  <c r="AF56" i="9"/>
  <c r="T56" i="9"/>
  <c r="AD56" i="9"/>
  <c r="AO56" i="9"/>
  <c r="AC56" i="9"/>
  <c r="Q56" i="9"/>
  <c r="P56" i="9"/>
  <c r="AM56" i="9"/>
  <c r="AA56" i="9"/>
  <c r="O56" i="9"/>
  <c r="AJ56" i="9"/>
  <c r="X56" i="9"/>
  <c r="L56" i="9"/>
  <c r="AE56" i="9"/>
  <c r="Y56" i="9"/>
  <c r="Z56" i="9"/>
  <c r="V56" i="9"/>
  <c r="AH56" i="9"/>
  <c r="N56" i="9"/>
  <c r="S56" i="9"/>
  <c r="AL56" i="9"/>
  <c r="AK56" i="9"/>
  <c r="AO305" i="28" a="1"/>
  <c r="AO305" i="28" s="1"/>
  <c r="P305" i="28" a="1"/>
  <c r="P305" i="28" s="1"/>
  <c r="T305" i="28" a="1"/>
  <c r="T305" i="28" s="1"/>
  <c r="AF305" i="28" a="1"/>
  <c r="AF305" i="28" s="1"/>
  <c r="AM305" i="28" a="1"/>
  <c r="AM305" i="28" s="1"/>
  <c r="AN305" i="28" a="1"/>
  <c r="AN305" i="28" s="1"/>
  <c r="U305" i="28" a="1"/>
  <c r="U305" i="28" s="1"/>
  <c r="X305" i="28" a="1"/>
  <c r="X305" i="28" s="1"/>
  <c r="AH305" i="28" a="1"/>
  <c r="AH305" i="28" s="1"/>
  <c r="AL305" i="28" a="1"/>
  <c r="AL305" i="28" s="1"/>
  <c r="AJ305" i="28" a="1"/>
  <c r="AJ305" i="28" s="1"/>
  <c r="AB305" i="28" a="1"/>
  <c r="AB305" i="28" s="1"/>
  <c r="Z305" i="28" a="1"/>
  <c r="Z305" i="28" s="1"/>
  <c r="AI305" i="28" a="1"/>
  <c r="AI305" i="28" s="1"/>
  <c r="N305" i="28" a="1"/>
  <c r="N305" i="28" s="1"/>
  <c r="W305" i="28" a="1"/>
  <c r="W305" i="28" s="1"/>
  <c r="AK305" i="28" a="1"/>
  <c r="AK305" i="28" s="1"/>
  <c r="Q305" i="28" a="1"/>
  <c r="Q305" i="28" s="1"/>
  <c r="AE305" i="28" a="1"/>
  <c r="AE305" i="28" s="1"/>
  <c r="K305" i="28" a="1"/>
  <c r="K305" i="28" s="1"/>
  <c r="AG305" i="28" a="1"/>
  <c r="AG305" i="28" s="1"/>
  <c r="Y305" i="28" a="1"/>
  <c r="Y305" i="28" s="1"/>
  <c r="AD305" i="28" a="1"/>
  <c r="AD305" i="28" s="1"/>
  <c r="O305" i="28" a="1"/>
  <c r="O305" i="28" s="1"/>
  <c r="S305" i="28" a="1"/>
  <c r="S305" i="28" s="1"/>
  <c r="R305" i="28" a="1"/>
  <c r="R305" i="28" s="1"/>
  <c r="AA305" i="28" a="1"/>
  <c r="AA305" i="28" s="1"/>
  <c r="M305" i="28" a="1"/>
  <c r="M305" i="28" s="1"/>
  <c r="AC305" i="28" a="1"/>
  <c r="AC305" i="28" s="1"/>
  <c r="M28" i="27"/>
  <c r="N28" i="27"/>
  <c r="O28" i="27"/>
  <c r="P28" i="27"/>
  <c r="I29" i="27"/>
  <c r="J29" i="27" s="1"/>
  <c r="L28" i="34"/>
  <c r="F28" i="34" s="1"/>
  <c r="AU306" i="28"/>
  <c r="J306" i="28" s="1"/>
  <c r="E306" i="28"/>
  <c r="E30" i="35"/>
  <c r="H212" i="29"/>
  <c r="E212" i="29"/>
  <c r="B212" i="29"/>
  <c r="G212" i="29" s="1"/>
  <c r="L213" i="29"/>
  <c r="F212" i="29"/>
  <c r="K214" i="29"/>
  <c r="C213" i="29"/>
  <c r="N213" i="29" s="1"/>
  <c r="D69" i="63"/>
  <c r="BB70" i="63"/>
  <c r="F70" i="63" s="1"/>
  <c r="BA70" i="63"/>
  <c r="AR170" i="28"/>
  <c r="C168" i="28"/>
  <c r="AU168" i="28" s="1"/>
  <c r="I166" i="28"/>
  <c r="H166" i="28"/>
  <c r="F166" i="28"/>
  <c r="E166" i="28"/>
  <c r="B166" i="28"/>
  <c r="D166" i="28"/>
  <c r="G166" i="28"/>
  <c r="H56" i="9"/>
  <c r="D56" i="9"/>
  <c r="F56" i="9"/>
  <c r="G56" i="9"/>
  <c r="L37" i="10"/>
  <c r="F37" i="10"/>
  <c r="I37" i="10"/>
  <c r="C57" i="9"/>
  <c r="B57" i="9"/>
  <c r="AR59" i="9"/>
  <c r="AS59" i="9" s="1"/>
  <c r="A58" i="9"/>
  <c r="H36" i="10"/>
  <c r="E36" i="10"/>
  <c r="D36" i="10"/>
  <c r="G36" i="10"/>
  <c r="I56" i="9"/>
  <c r="H30" i="35"/>
  <c r="I30" i="35"/>
  <c r="F30" i="35"/>
  <c r="D30" i="35"/>
  <c r="C29" i="34"/>
  <c r="B28" i="34"/>
  <c r="D28" i="34"/>
  <c r="G30" i="35"/>
  <c r="A31" i="35"/>
  <c r="I306" i="28"/>
  <c r="H306" i="28"/>
  <c r="G306" i="28"/>
  <c r="AS307" i="28"/>
  <c r="F306" i="28"/>
  <c r="B306" i="28"/>
  <c r="N306" i="28" s="1" a="1"/>
  <c r="N306" i="28" s="1"/>
  <c r="AT32" i="35"/>
  <c r="AR32" i="35" s="1"/>
  <c r="C307" i="28"/>
  <c r="AR308" i="28"/>
  <c r="AU29" i="38"/>
  <c r="D29" i="38" s="1"/>
  <c r="AS30" i="38"/>
  <c r="AV30" i="38"/>
  <c r="L29" i="36"/>
  <c r="C29" i="36" s="1"/>
  <c r="A29" i="36" s="1"/>
  <c r="A28" i="27"/>
  <c r="D28" i="27" s="1"/>
  <c r="H27" i="37"/>
  <c r="M34" i="39"/>
  <c r="C34" i="39" s="1"/>
  <c r="J29" i="38" l="1"/>
  <c r="A29" i="38" s="1"/>
  <c r="AM57" i="9"/>
  <c r="AA57" i="9"/>
  <c r="O57" i="9"/>
  <c r="AK57" i="9"/>
  <c r="Y57" i="9"/>
  <c r="AJ57" i="9"/>
  <c r="X57" i="9"/>
  <c r="L57" i="9"/>
  <c r="AH57" i="9"/>
  <c r="V57" i="9"/>
  <c r="AG57" i="9"/>
  <c r="U57" i="9"/>
  <c r="AF57" i="9"/>
  <c r="T57" i="9"/>
  <c r="AE57" i="9"/>
  <c r="S57" i="9"/>
  <c r="P57" i="9"/>
  <c r="AI57" i="9"/>
  <c r="AC57" i="9"/>
  <c r="AD57" i="9"/>
  <c r="Z57" i="9"/>
  <c r="Q57" i="9"/>
  <c r="N57" i="9"/>
  <c r="AL57" i="9"/>
  <c r="W57" i="9"/>
  <c r="K57" i="9"/>
  <c r="AO57" i="9"/>
  <c r="R306" i="28" a="1"/>
  <c r="R306" i="28" s="1"/>
  <c r="AO306" i="28" a="1"/>
  <c r="AO306" i="28" s="1"/>
  <c r="AI306" i="28" a="1"/>
  <c r="AI306" i="28" s="1"/>
  <c r="AM306" i="28" a="1"/>
  <c r="AM306" i="28" s="1"/>
  <c r="AA306" i="28" a="1"/>
  <c r="AA306" i="28" s="1"/>
  <c r="U306" i="28" a="1"/>
  <c r="U306" i="28" s="1"/>
  <c r="O306" i="28" a="1"/>
  <c r="O306" i="28" s="1"/>
  <c r="S306" i="28" a="1"/>
  <c r="S306" i="28" s="1"/>
  <c r="AD306" i="28" a="1"/>
  <c r="AD306" i="28" s="1"/>
  <c r="L306" i="28" a="1"/>
  <c r="L306" i="28" s="1"/>
  <c r="AG306" i="28" a="1"/>
  <c r="AG306" i="28" s="1"/>
  <c r="AK306" i="28" a="1"/>
  <c r="AK306" i="28" s="1"/>
  <c r="AC306" i="28" a="1"/>
  <c r="AC306" i="28" s="1"/>
  <c r="AB306" i="28" a="1"/>
  <c r="AB306" i="28" s="1"/>
  <c r="AE306" i="28" a="1"/>
  <c r="AE306" i="28" s="1"/>
  <c r="W306" i="28" a="1"/>
  <c r="W306" i="28" s="1"/>
  <c r="P306" i="28" a="1"/>
  <c r="P306" i="28" s="1"/>
  <c r="Y306" i="28" a="1"/>
  <c r="Y306" i="28" s="1"/>
  <c r="Q306" i="28" a="1"/>
  <c r="Q306" i="28" s="1"/>
  <c r="AL306" i="28" a="1"/>
  <c r="AL306" i="28" s="1"/>
  <c r="M306" i="28" a="1"/>
  <c r="M306" i="28" s="1"/>
  <c r="K306" i="28" a="1"/>
  <c r="K306" i="28" s="1"/>
  <c r="AF306" i="28" a="1"/>
  <c r="AF306" i="28" s="1"/>
  <c r="AJ306" i="28" a="1"/>
  <c r="AJ306" i="28" s="1"/>
  <c r="AH306" i="28" a="1"/>
  <c r="AH306" i="28" s="1"/>
  <c r="Z306" i="28" a="1"/>
  <c r="Z306" i="28" s="1"/>
  <c r="X306" i="28" a="1"/>
  <c r="X306" i="28" s="1"/>
  <c r="AN306" i="28" a="1"/>
  <c r="AN306" i="28" s="1"/>
  <c r="T306" i="28" a="1"/>
  <c r="T306" i="28" s="1"/>
  <c r="AP306" i="28" a="1"/>
  <c r="AP306" i="28" s="1"/>
  <c r="V306" i="28" a="1"/>
  <c r="V306" i="28" s="1"/>
  <c r="AU307" i="28"/>
  <c r="J307" i="28" s="1"/>
  <c r="L28" i="27"/>
  <c r="F28" i="27" s="1"/>
  <c r="M29" i="34"/>
  <c r="N29" i="34"/>
  <c r="D213" i="29"/>
  <c r="A37" i="10"/>
  <c r="K215" i="29"/>
  <c r="C214" i="29"/>
  <c r="N214" i="29" s="1"/>
  <c r="H213" i="29"/>
  <c r="E213" i="29"/>
  <c r="L214" i="29"/>
  <c r="F213" i="29"/>
  <c r="B213" i="29"/>
  <c r="G213" i="29" s="1"/>
  <c r="BA71" i="63"/>
  <c r="D70" i="63"/>
  <c r="BB71" i="63"/>
  <c r="F71" i="63" s="1"/>
  <c r="D167" i="28"/>
  <c r="H167" i="28"/>
  <c r="G167" i="28"/>
  <c r="E167" i="28"/>
  <c r="I167" i="28"/>
  <c r="J168" i="28"/>
  <c r="F167" i="28"/>
  <c r="B167" i="28"/>
  <c r="AR171" i="28"/>
  <c r="C170" i="28"/>
  <c r="AU170" i="28" s="1"/>
  <c r="F57" i="9"/>
  <c r="H57" i="9"/>
  <c r="D57" i="9"/>
  <c r="G57" i="9"/>
  <c r="A59" i="9"/>
  <c r="AR60" i="9"/>
  <c r="AS60" i="9" s="1"/>
  <c r="E57" i="9"/>
  <c r="I57" i="9"/>
  <c r="C58" i="9"/>
  <c r="B58" i="9"/>
  <c r="G58" i="9" s="1"/>
  <c r="C37" i="10"/>
  <c r="B37" i="10" s="1"/>
  <c r="K38" i="10"/>
  <c r="A29" i="34"/>
  <c r="D29" i="34" s="1"/>
  <c r="I30" i="34"/>
  <c r="J30" i="34" s="1"/>
  <c r="E29" i="34"/>
  <c r="AS32" i="35"/>
  <c r="C32" i="35" s="1"/>
  <c r="AT33" i="35" s="1"/>
  <c r="AR33" i="35" s="1"/>
  <c r="AS33" i="35" s="1"/>
  <c r="C33" i="35" s="1"/>
  <c r="B307" i="28"/>
  <c r="R307" i="28" s="1" a="1"/>
  <c r="R307" i="28" s="1"/>
  <c r="AS308" i="28"/>
  <c r="G307" i="28"/>
  <c r="D307" i="28"/>
  <c r="I307" i="28"/>
  <c r="F307" i="28"/>
  <c r="E307" i="28"/>
  <c r="H307" i="28"/>
  <c r="B31" i="35"/>
  <c r="C308" i="28"/>
  <c r="AR309" i="28"/>
  <c r="AR311" i="28" s="1"/>
  <c r="C311" i="28" s="1"/>
  <c r="N34" i="39"/>
  <c r="D34" i="39" s="1"/>
  <c r="A34" i="39" s="1"/>
  <c r="O35" i="39"/>
  <c r="L35" i="39"/>
  <c r="M30" i="36"/>
  <c r="G29" i="36"/>
  <c r="B29" i="36"/>
  <c r="I29" i="36" s="1"/>
  <c r="H29" i="36"/>
  <c r="F29" i="36"/>
  <c r="AT30" i="38"/>
  <c r="E30" i="38" s="1"/>
  <c r="I27" i="37"/>
  <c r="C27" i="37" s="1"/>
  <c r="A27" i="37" s="1"/>
  <c r="D27" i="37" s="1"/>
  <c r="C29" i="27"/>
  <c r="J31" i="35"/>
  <c r="AE58" i="9" l="1"/>
  <c r="S58" i="9"/>
  <c r="AO58" i="9"/>
  <c r="AC58" i="9"/>
  <c r="Q58" i="9"/>
  <c r="P58" i="9"/>
  <c r="AL58" i="9"/>
  <c r="Z58" i="9"/>
  <c r="N58" i="9"/>
  <c r="AK58" i="9"/>
  <c r="Y58" i="9"/>
  <c r="AJ58" i="9"/>
  <c r="X58" i="9"/>
  <c r="L58" i="9"/>
  <c r="AI58" i="9"/>
  <c r="W58" i="9"/>
  <c r="K58" i="9"/>
  <c r="AF58" i="9"/>
  <c r="T58" i="9"/>
  <c r="AM58" i="9"/>
  <c r="AH58" i="9"/>
  <c r="AD58" i="9"/>
  <c r="U58" i="9"/>
  <c r="AG58" i="9"/>
  <c r="O58" i="9"/>
  <c r="AA58" i="9"/>
  <c r="V58" i="9"/>
  <c r="AE307" i="28" a="1"/>
  <c r="AE307" i="28" s="1"/>
  <c r="AB307" i="28" a="1"/>
  <c r="AB307" i="28" s="1"/>
  <c r="S307" i="28" a="1"/>
  <c r="S307" i="28" s="1"/>
  <c r="P307" i="28" a="1"/>
  <c r="P307" i="28" s="1"/>
  <c r="N307" i="28" a="1"/>
  <c r="N307" i="28" s="1"/>
  <c r="AF307" i="28" a="1"/>
  <c r="AF307" i="28" s="1"/>
  <c r="AM307" i="28" a="1"/>
  <c r="AM307" i="28" s="1"/>
  <c r="AK307" i="28" a="1"/>
  <c r="AK307" i="28" s="1"/>
  <c r="AH307" i="28" a="1"/>
  <c r="AH307" i="28" s="1"/>
  <c r="W307" i="28" a="1"/>
  <c r="W307" i="28" s="1"/>
  <c r="AG307" i="28" a="1"/>
  <c r="AG307" i="28" s="1"/>
  <c r="Y307" i="28" a="1"/>
  <c r="Y307" i="28" s="1"/>
  <c r="AN307" i="28" a="1"/>
  <c r="AN307" i="28" s="1"/>
  <c r="AO307" i="28" a="1"/>
  <c r="AO307" i="28" s="1"/>
  <c r="AA307" i="28" a="1"/>
  <c r="AA307" i="28" s="1"/>
  <c r="M307" i="28" a="1"/>
  <c r="M307" i="28" s="1"/>
  <c r="AI307" i="28" a="1"/>
  <c r="AI307" i="28" s="1"/>
  <c r="U307" i="28" a="1"/>
  <c r="U307" i="28" s="1"/>
  <c r="AP307" i="28" a="1"/>
  <c r="AP307" i="28" s="1"/>
  <c r="AC307" i="28" a="1"/>
  <c r="AC307" i="28" s="1"/>
  <c r="O307" i="28" a="1"/>
  <c r="O307" i="28" s="1"/>
  <c r="AJ307" i="28" a="1"/>
  <c r="AJ307" i="28" s="1"/>
  <c r="K307" i="28" a="1"/>
  <c r="K307" i="28" s="1"/>
  <c r="AL307" i="28" a="1"/>
  <c r="AL307" i="28" s="1"/>
  <c r="AD307" i="28" a="1"/>
  <c r="AD307" i="28" s="1"/>
  <c r="L307" i="28" a="1"/>
  <c r="L307" i="28" s="1"/>
  <c r="M311" i="28" a="1"/>
  <c r="M311" i="28" s="1"/>
  <c r="S311" i="28" a="1"/>
  <c r="S311" i="28" s="1"/>
  <c r="Q311" i="28" a="1"/>
  <c r="Q311" i="28" s="1"/>
  <c r="AB311" i="28" a="1"/>
  <c r="AB311" i="28" s="1"/>
  <c r="AE311" i="28" a="1"/>
  <c r="AE311" i="28" s="1"/>
  <c r="O311" i="28" a="1"/>
  <c r="O311" i="28" s="1"/>
  <c r="AH311" i="28" a="1"/>
  <c r="AH311" i="28" s="1"/>
  <c r="AK311" i="28" a="1"/>
  <c r="AK311" i="28" s="1"/>
  <c r="Y311" i="28" a="1"/>
  <c r="Y311" i="28" s="1"/>
  <c r="AO311" i="28" a="1"/>
  <c r="AO311" i="28" s="1"/>
  <c r="AN311" i="28" a="1"/>
  <c r="AN311" i="28" s="1"/>
  <c r="AM311" i="28" a="1"/>
  <c r="AM311" i="28" s="1"/>
  <c r="AP311" i="28" a="1"/>
  <c r="AP311" i="28" s="1"/>
  <c r="X311" i="28" a="1"/>
  <c r="X311" i="28" s="1"/>
  <c r="AG311" i="28" a="1"/>
  <c r="AG311" i="28" s="1"/>
  <c r="AC311" i="28" a="1"/>
  <c r="AC311" i="28" s="1"/>
  <c r="K311" i="28" a="1"/>
  <c r="K311" i="28" s="1"/>
  <c r="AU311" i="28"/>
  <c r="J311" i="28" s="1"/>
  <c r="AJ311" i="28" a="1"/>
  <c r="AJ311" i="28" s="1"/>
  <c r="R311" i="28" a="1"/>
  <c r="R311" i="28" s="1"/>
  <c r="N311" i="28" a="1"/>
  <c r="N311" i="28" s="1"/>
  <c r="AA311" i="28" a="1"/>
  <c r="AA311" i="28" s="1"/>
  <c r="U311" i="28" a="1"/>
  <c r="U311" i="28" s="1"/>
  <c r="Z311" i="28" a="1"/>
  <c r="Z311" i="28" s="1"/>
  <c r="W311" i="28" a="1"/>
  <c r="W311" i="28" s="1"/>
  <c r="T311" i="28" a="1"/>
  <c r="T311" i="28" s="1"/>
  <c r="L311" i="28" a="1"/>
  <c r="L311" i="28" s="1"/>
  <c r="AL311" i="28" a="1"/>
  <c r="AL311" i="28" s="1"/>
  <c r="AF311" i="28" a="1"/>
  <c r="AF311" i="28" s="1"/>
  <c r="P311" i="28" a="1"/>
  <c r="P311" i="28" s="1"/>
  <c r="AI311" i="28" a="1"/>
  <c r="AI311" i="28" s="1"/>
  <c r="AD311" i="28" a="1"/>
  <c r="AD311" i="28" s="1"/>
  <c r="V311" i="28" a="1"/>
  <c r="V311" i="28" s="1"/>
  <c r="Q307" i="28" a="1"/>
  <c r="Q307" i="28" s="1"/>
  <c r="T307" i="28" a="1"/>
  <c r="T307" i="28" s="1"/>
  <c r="X307" i="28" a="1"/>
  <c r="X307" i="28" s="1"/>
  <c r="V307" i="28" a="1"/>
  <c r="V307" i="28" s="1"/>
  <c r="Z307" i="28" a="1"/>
  <c r="Z307" i="28" s="1"/>
  <c r="AU308" i="28"/>
  <c r="J308" i="28" s="1"/>
  <c r="AR312" i="28"/>
  <c r="M29" i="27"/>
  <c r="N29" i="27"/>
  <c r="O29" i="27"/>
  <c r="P29" i="27"/>
  <c r="I30" i="27"/>
  <c r="J30" i="27" s="1"/>
  <c r="C30" i="27" s="1"/>
  <c r="L29" i="34"/>
  <c r="F29" i="34" s="1"/>
  <c r="F31" i="35"/>
  <c r="C309" i="28"/>
  <c r="G37" i="10"/>
  <c r="E214" i="29"/>
  <c r="H214" i="29"/>
  <c r="F214" i="29"/>
  <c r="L215" i="29"/>
  <c r="D214" i="29"/>
  <c r="B214" i="29"/>
  <c r="G214" i="29" s="1"/>
  <c r="K216" i="29"/>
  <c r="C215" i="29"/>
  <c r="N215" i="29" s="1"/>
  <c r="BA72" i="63"/>
  <c r="D71" i="63"/>
  <c r="BB72" i="63"/>
  <c r="F72" i="63" s="1"/>
  <c r="D168" i="28"/>
  <c r="I168" i="28"/>
  <c r="H168" i="28"/>
  <c r="G168" i="28"/>
  <c r="B168" i="28"/>
  <c r="E168" i="28"/>
  <c r="F168" i="28"/>
  <c r="AS171" i="28"/>
  <c r="AR172" i="28"/>
  <c r="C171" i="28"/>
  <c r="AU171" i="28" s="1"/>
  <c r="H58" i="9"/>
  <c r="B29" i="34"/>
  <c r="H37" i="10"/>
  <c r="E37" i="10"/>
  <c r="D37" i="10"/>
  <c r="F38" i="10"/>
  <c r="I38" i="10"/>
  <c r="L38" i="10"/>
  <c r="I58" i="9"/>
  <c r="D58" i="9"/>
  <c r="E58" i="9"/>
  <c r="AR61" i="9"/>
  <c r="AS61" i="9" s="1"/>
  <c r="A60" i="9"/>
  <c r="F58" i="9"/>
  <c r="H59" i="9"/>
  <c r="D59" i="9"/>
  <c r="C59" i="9"/>
  <c r="G59" i="9"/>
  <c r="E59" i="9"/>
  <c r="F59" i="9"/>
  <c r="B59" i="9"/>
  <c r="E31" i="35"/>
  <c r="I31" i="35"/>
  <c r="D31" i="35"/>
  <c r="G31" i="35"/>
  <c r="D308" i="28"/>
  <c r="B308" i="28"/>
  <c r="AO308" i="28" s="1" a="1"/>
  <c r="AO308" i="28" s="1"/>
  <c r="AS309" i="28"/>
  <c r="F308" i="28"/>
  <c r="E308" i="28"/>
  <c r="H308" i="28"/>
  <c r="G308" i="28"/>
  <c r="I308" i="28"/>
  <c r="H31" i="35"/>
  <c r="A32" i="35"/>
  <c r="AU30" i="38"/>
  <c r="D30" i="38" s="1"/>
  <c r="AV31" i="38"/>
  <c r="AS31" i="38"/>
  <c r="A33" i="35"/>
  <c r="K30" i="36"/>
  <c r="AT34" i="35"/>
  <c r="C30" i="38"/>
  <c r="E29" i="36"/>
  <c r="C30" i="34"/>
  <c r="A29" i="27"/>
  <c r="D29" i="27" s="1"/>
  <c r="D29" i="36"/>
  <c r="M35" i="39"/>
  <c r="C35" i="39" s="1"/>
  <c r="H28" i="37"/>
  <c r="J30" i="38" l="1"/>
  <c r="A30" i="38" s="1"/>
  <c r="AM308" i="28" a="1"/>
  <c r="AM308" i="28" s="1"/>
  <c r="AI59" i="9"/>
  <c r="W59" i="9"/>
  <c r="K59" i="9"/>
  <c r="AG59" i="9"/>
  <c r="U59" i="9"/>
  <c r="AF59" i="9"/>
  <c r="T59" i="9"/>
  <c r="AD59" i="9"/>
  <c r="R59" i="9"/>
  <c r="AO59" i="9"/>
  <c r="AC59" i="9"/>
  <c r="Q59" i="9"/>
  <c r="AN59" i="9"/>
  <c r="AB59" i="9"/>
  <c r="P59" i="9"/>
  <c r="AM59" i="9"/>
  <c r="AA59" i="9"/>
  <c r="O59" i="9"/>
  <c r="AJ59" i="9"/>
  <c r="X59" i="9"/>
  <c r="L59" i="9"/>
  <c r="AK59" i="9"/>
  <c r="AL59" i="9"/>
  <c r="AH59" i="9"/>
  <c r="Y59" i="9"/>
  <c r="V59" i="9"/>
  <c r="AE59" i="9"/>
  <c r="Z59" i="9"/>
  <c r="M59" i="9"/>
  <c r="S59" i="9"/>
  <c r="N59" i="9"/>
  <c r="J59" i="9"/>
  <c r="AG308" i="28" a="1"/>
  <c r="AG308" i="28" s="1"/>
  <c r="S308" i="28" a="1"/>
  <c r="S308" i="28" s="1"/>
  <c r="M308" i="28" a="1"/>
  <c r="M308" i="28" s="1"/>
  <c r="AC308" i="28" a="1"/>
  <c r="AC308" i="28" s="1"/>
  <c r="Q308" i="28" a="1"/>
  <c r="Q308" i="28" s="1"/>
  <c r="AN308" i="28" a="1"/>
  <c r="AN308" i="28" s="1"/>
  <c r="U308" i="28" a="1"/>
  <c r="U308" i="28" s="1"/>
  <c r="AJ308" i="28" a="1"/>
  <c r="AJ308" i="28" s="1"/>
  <c r="AH308" i="28" a="1"/>
  <c r="AH308" i="28" s="1"/>
  <c r="AF308" i="28" a="1"/>
  <c r="AF308" i="28" s="1"/>
  <c r="R308" i="28" a="1"/>
  <c r="R308" i="28" s="1"/>
  <c r="AB308" i="28" a="1"/>
  <c r="AB308" i="28" s="1"/>
  <c r="N308" i="28" a="1"/>
  <c r="N308" i="28" s="1"/>
  <c r="V308" i="28" a="1"/>
  <c r="V308" i="28" s="1"/>
  <c r="AI308" i="28" a="1"/>
  <c r="AI308" i="28" s="1"/>
  <c r="Z308" i="28" a="1"/>
  <c r="Z308" i="28" s="1"/>
  <c r="W308" i="28" a="1"/>
  <c r="W308" i="28" s="1"/>
  <c r="P308" i="28" a="1"/>
  <c r="P308" i="28" s="1"/>
  <c r="AL308" i="28" a="1"/>
  <c r="AL308" i="28" s="1"/>
  <c r="K308" i="28" a="1"/>
  <c r="K308" i="28" s="1"/>
  <c r="T308" i="28" a="1"/>
  <c r="T308" i="28" s="1"/>
  <c r="AP308" i="28" a="1"/>
  <c r="AP308" i="28" s="1"/>
  <c r="AK308" i="28" a="1"/>
  <c r="AK308" i="28" s="1"/>
  <c r="AD308" i="28" a="1"/>
  <c r="AD308" i="28" s="1"/>
  <c r="X308" i="28" a="1"/>
  <c r="X308" i="28" s="1"/>
  <c r="AS312" i="28"/>
  <c r="C312" i="28"/>
  <c r="AE308" i="28" a="1"/>
  <c r="AE308" i="28" s="1"/>
  <c r="L308" i="28" a="1"/>
  <c r="L308" i="28" s="1"/>
  <c r="O308" i="28" a="1"/>
  <c r="O308" i="28" s="1"/>
  <c r="AA308" i="28" a="1"/>
  <c r="AA308" i="28" s="1"/>
  <c r="Y308" i="28" a="1"/>
  <c r="Y308" i="28" s="1"/>
  <c r="AU309" i="28"/>
  <c r="J309" i="28" s="1"/>
  <c r="AR313" i="28"/>
  <c r="L29" i="27"/>
  <c r="F29" i="27" s="1"/>
  <c r="P30" i="27"/>
  <c r="M30" i="27"/>
  <c r="N30" i="27"/>
  <c r="O30" i="27"/>
  <c r="M30" i="34"/>
  <c r="N30" i="34"/>
  <c r="L216" i="29"/>
  <c r="K217" i="29"/>
  <c r="C216" i="29"/>
  <c r="N216" i="29" s="1"/>
  <c r="D215" i="29"/>
  <c r="H215" i="29"/>
  <c r="E215" i="29"/>
  <c r="F215" i="29"/>
  <c r="B215" i="29"/>
  <c r="G215" i="29" s="1"/>
  <c r="A38" i="10"/>
  <c r="BB73" i="63"/>
  <c r="F73" i="63" s="1"/>
  <c r="D72" i="63"/>
  <c r="BA73" i="63"/>
  <c r="AR174" i="28"/>
  <c r="AS172" i="28"/>
  <c r="AR173" i="28"/>
  <c r="C172" i="28"/>
  <c r="AU172" i="28" s="1"/>
  <c r="H171" i="28"/>
  <c r="D171" i="28"/>
  <c r="E171" i="28"/>
  <c r="B171" i="28"/>
  <c r="F171" i="28"/>
  <c r="G171" i="28"/>
  <c r="I171" i="28"/>
  <c r="C60" i="9"/>
  <c r="B60" i="9"/>
  <c r="D60" i="9" s="1"/>
  <c r="C38" i="10"/>
  <c r="B38" i="10" s="1"/>
  <c r="K39" i="10"/>
  <c r="A61" i="9"/>
  <c r="AR62" i="9"/>
  <c r="AS62" i="9" s="1"/>
  <c r="I59" i="9"/>
  <c r="B32" i="35"/>
  <c r="G309" i="28"/>
  <c r="F309" i="28"/>
  <c r="E309" i="28"/>
  <c r="B309" i="28"/>
  <c r="AK309" i="28" s="1" a="1"/>
  <c r="AK309" i="28" s="1"/>
  <c r="I309" i="28"/>
  <c r="D309" i="28"/>
  <c r="H309" i="28"/>
  <c r="N35" i="39"/>
  <c r="D35" i="39" s="1"/>
  <c r="A35" i="39" s="1"/>
  <c r="O36" i="39"/>
  <c r="L36" i="39"/>
  <c r="AR34" i="35"/>
  <c r="B33" i="35"/>
  <c r="AT31" i="38"/>
  <c r="E31" i="38" s="1"/>
  <c r="E30" i="34"/>
  <c r="A30" i="34"/>
  <c r="L30" i="36"/>
  <c r="C30" i="36" s="1"/>
  <c r="A30" i="36" s="1"/>
  <c r="A30" i="27"/>
  <c r="D30" i="27" s="1"/>
  <c r="I28" i="37"/>
  <c r="C28" i="37" s="1"/>
  <c r="A28" i="37" s="1"/>
  <c r="D28" i="37" s="1"/>
  <c r="I31" i="34"/>
  <c r="I31" i="27"/>
  <c r="J32" i="35"/>
  <c r="J33" i="35"/>
  <c r="S309" i="28" l="1" a="1"/>
  <c r="S309" i="28" s="1"/>
  <c r="AA309" i="28" a="1"/>
  <c r="AA309" i="28" s="1"/>
  <c r="AE309" i="28" a="1"/>
  <c r="AE309" i="28" s="1"/>
  <c r="M309" i="28" a="1"/>
  <c r="M309" i="28" s="1"/>
  <c r="K309" i="28" a="1"/>
  <c r="K309" i="28" s="1"/>
  <c r="AO309" i="28" a="1"/>
  <c r="AO309" i="28" s="1"/>
  <c r="AI309" i="28" a="1"/>
  <c r="AI309" i="28" s="1"/>
  <c r="AJ309" i="28" a="1"/>
  <c r="AJ309" i="28" s="1"/>
  <c r="AM309" i="28" a="1"/>
  <c r="AM309" i="28" s="1"/>
  <c r="Y309" i="28" a="1"/>
  <c r="Y309" i="28" s="1"/>
  <c r="AC309" i="28" a="1"/>
  <c r="AC309" i="28" s="1"/>
  <c r="U309" i="28" a="1"/>
  <c r="U309" i="28" s="1"/>
  <c r="AP309" i="28" a="1"/>
  <c r="AP309" i="28" s="1"/>
  <c r="W309" i="28" a="1"/>
  <c r="W309" i="28" s="1"/>
  <c r="O309" i="28" a="1"/>
  <c r="O309" i="28" s="1"/>
  <c r="AD309" i="28" a="1"/>
  <c r="AD309" i="28" s="1"/>
  <c r="Q309" i="28" a="1"/>
  <c r="Q309" i="28" s="1"/>
  <c r="X309" i="28" a="1"/>
  <c r="X309" i="28" s="1"/>
  <c r="AF309" i="28" a="1"/>
  <c r="AF309" i="28" s="1"/>
  <c r="R309" i="28" a="1"/>
  <c r="R309" i="28" s="1"/>
  <c r="AD312" i="28" a="1"/>
  <c r="AD312" i="28" s="1"/>
  <c r="Q312" i="28" a="1"/>
  <c r="Q312" i="28" s="1"/>
  <c r="G312" i="28"/>
  <c r="F312" i="28"/>
  <c r="D312" i="28"/>
  <c r="E312" i="28"/>
  <c r="B312" i="28"/>
  <c r="U312" i="28" s="1" a="1"/>
  <c r="U312" i="28" s="1"/>
  <c r="H312" i="28"/>
  <c r="I312" i="28"/>
  <c r="AH309" i="28" a="1"/>
  <c r="AH309" i="28" s="1"/>
  <c r="Z309" i="28" a="1"/>
  <c r="Z309" i="28" s="1"/>
  <c r="L309" i="28" a="1"/>
  <c r="L309" i="28" s="1"/>
  <c r="T309" i="28" a="1"/>
  <c r="T309" i="28" s="1"/>
  <c r="V309" i="28" a="1"/>
  <c r="V309" i="28" s="1"/>
  <c r="N309" i="28" a="1"/>
  <c r="N309" i="28" s="1"/>
  <c r="AS313" i="28"/>
  <c r="C313" i="28"/>
  <c r="P309" i="28" a="1"/>
  <c r="P309" i="28" s="1"/>
  <c r="AU312" i="28"/>
  <c r="J312" i="28" s="1"/>
  <c r="AR314" i="28"/>
  <c r="L30" i="27"/>
  <c r="F30" i="27" s="1"/>
  <c r="L30" i="34"/>
  <c r="F30" i="34" s="1"/>
  <c r="I33" i="35"/>
  <c r="D32" i="35"/>
  <c r="J172" i="28"/>
  <c r="K218" i="29"/>
  <c r="C218" i="29" s="1"/>
  <c r="N218" i="29" s="1"/>
  <c r="C217" i="29"/>
  <c r="N217" i="29" s="1"/>
  <c r="B216" i="29"/>
  <c r="G216" i="29" s="1"/>
  <c r="E216" i="29"/>
  <c r="H216" i="29"/>
  <c r="F216" i="29"/>
  <c r="D38" i="10"/>
  <c r="D73" i="63"/>
  <c r="BA74" i="63"/>
  <c r="BB74" i="63"/>
  <c r="F74" i="63" s="1"/>
  <c r="AS173" i="28"/>
  <c r="AS174" i="28" s="1"/>
  <c r="C173" i="28"/>
  <c r="AU173" i="28" s="1"/>
  <c r="D172" i="28"/>
  <c r="I172" i="28"/>
  <c r="H172" i="28"/>
  <c r="F172" i="28"/>
  <c r="G172" i="28"/>
  <c r="E172" i="28"/>
  <c r="B172" i="28"/>
  <c r="AR175" i="28"/>
  <c r="C174" i="28"/>
  <c r="AU174" i="28" s="1"/>
  <c r="G38" i="10"/>
  <c r="E38" i="10"/>
  <c r="H38" i="10"/>
  <c r="H60" i="9"/>
  <c r="E60" i="9"/>
  <c r="I39" i="10"/>
  <c r="L39" i="10"/>
  <c r="F39" i="10"/>
  <c r="G60" i="9"/>
  <c r="F60" i="9"/>
  <c r="AR63" i="9"/>
  <c r="AS63" i="9" s="1"/>
  <c r="A62" i="9"/>
  <c r="B61" i="9"/>
  <c r="E61" i="9" s="1"/>
  <c r="C61" i="9"/>
  <c r="AE60" i="9"/>
  <c r="AM60" i="9"/>
  <c r="V60" i="9"/>
  <c r="AG60" i="9"/>
  <c r="J60" i="9"/>
  <c r="U60" i="9"/>
  <c r="O60" i="9"/>
  <c r="T60" i="9"/>
  <c r="P60" i="9"/>
  <c r="AH60" i="9"/>
  <c r="R60" i="9"/>
  <c r="AC60" i="9"/>
  <c r="I60" i="9"/>
  <c r="AD60" i="9"/>
  <c r="W60" i="9"/>
  <c r="L60" i="9"/>
  <c r="AB60" i="9"/>
  <c r="N60" i="9"/>
  <c r="S60" i="9"/>
  <c r="M60" i="9"/>
  <c r="AF60" i="9"/>
  <c r="K60" i="9"/>
  <c r="Q60" i="9"/>
  <c r="X60" i="9"/>
  <c r="Y60" i="9"/>
  <c r="Z60" i="9"/>
  <c r="AA60" i="9"/>
  <c r="H32" i="35"/>
  <c r="F32" i="35"/>
  <c r="G32" i="35"/>
  <c r="I32" i="35"/>
  <c r="E32" i="35"/>
  <c r="H33" i="35"/>
  <c r="D33" i="35"/>
  <c r="AU31" i="38"/>
  <c r="D31" i="38" s="1"/>
  <c r="AV32" i="38"/>
  <c r="AS32" i="38"/>
  <c r="M31" i="36"/>
  <c r="G33" i="35"/>
  <c r="J31" i="27"/>
  <c r="C31" i="27" s="1"/>
  <c r="E33" i="35"/>
  <c r="J31" i="34"/>
  <c r="AS34" i="35"/>
  <c r="C34" i="35" s="1"/>
  <c r="AT35" i="35" s="1"/>
  <c r="D30" i="34"/>
  <c r="B30" i="34"/>
  <c r="H29" i="37"/>
  <c r="M36" i="39"/>
  <c r="C36" i="39" s="1"/>
  <c r="C31" i="38"/>
  <c r="B30" i="36"/>
  <c r="I30" i="36" s="1"/>
  <c r="G30" i="36"/>
  <c r="H30" i="36"/>
  <c r="F30" i="36"/>
  <c r="F33" i="35"/>
  <c r="J31" i="38" l="1"/>
  <c r="A31" i="38" s="1"/>
  <c r="AE312" i="28" a="1"/>
  <c r="AE312" i="28" s="1"/>
  <c r="O312" i="28" a="1"/>
  <c r="O312" i="28" s="1"/>
  <c r="N312" i="28" a="1"/>
  <c r="N312" i="28" s="1"/>
  <c r="M312" i="28" a="1"/>
  <c r="M312" i="28" s="1"/>
  <c r="L312" i="28" a="1"/>
  <c r="L312" i="28" s="1"/>
  <c r="AP312" i="28" a="1"/>
  <c r="AP312" i="28" s="1"/>
  <c r="Y312" i="28" a="1"/>
  <c r="Y312" i="28" s="1"/>
  <c r="AM312" i="28" a="1"/>
  <c r="AM312" i="28" s="1"/>
  <c r="R312" i="28" a="1"/>
  <c r="R312" i="28" s="1"/>
  <c r="AG312" i="28" a="1"/>
  <c r="AG312" i="28" s="1"/>
  <c r="AI312" i="28" a="1"/>
  <c r="AI312" i="28" s="1"/>
  <c r="AC312" i="28" a="1"/>
  <c r="AC312" i="28" s="1"/>
  <c r="W312" i="28" a="1"/>
  <c r="W312" i="28" s="1"/>
  <c r="AK312" i="28" a="1"/>
  <c r="AK312" i="28" s="1"/>
  <c r="AL312" i="28" a="1"/>
  <c r="AL312" i="28" s="1"/>
  <c r="X312" i="28" a="1"/>
  <c r="X312" i="28" s="1"/>
  <c r="Z312" i="28" a="1"/>
  <c r="Z312" i="28" s="1"/>
  <c r="P312" i="28" a="1"/>
  <c r="P312" i="28" s="1"/>
  <c r="AS314" i="28"/>
  <c r="C314" i="28"/>
  <c r="AB312" i="28" a="1"/>
  <c r="AB312" i="28" s="1"/>
  <c r="AA312" i="28" a="1"/>
  <c r="AA312" i="28" s="1"/>
  <c r="AF312" i="28" a="1"/>
  <c r="AF312" i="28" s="1"/>
  <c r="AH312" i="28" a="1"/>
  <c r="AH312" i="28" s="1"/>
  <c r="V312" i="28" a="1"/>
  <c r="V312" i="28" s="1"/>
  <c r="AO312" i="28" a="1"/>
  <c r="AO312" i="28" s="1"/>
  <c r="S312" i="28" a="1"/>
  <c r="S312" i="28" s="1"/>
  <c r="AJ312" i="28" a="1"/>
  <c r="AJ312" i="28" s="1"/>
  <c r="T312" i="28" a="1"/>
  <c r="T312" i="28" s="1"/>
  <c r="AN312" i="28" a="1"/>
  <c r="AN312" i="28" s="1"/>
  <c r="G313" i="28"/>
  <c r="I313" i="28"/>
  <c r="H313" i="28"/>
  <c r="F313" i="28"/>
  <c r="E313" i="28"/>
  <c r="D313" i="28"/>
  <c r="B313" i="28"/>
  <c r="P313" i="28" s="1" a="1"/>
  <c r="P313" i="28" s="1"/>
  <c r="K312" i="28" a="1"/>
  <c r="K312" i="28" s="1"/>
  <c r="AU313" i="28"/>
  <c r="J313" i="28" s="1"/>
  <c r="AR315" i="28"/>
  <c r="M31" i="27"/>
  <c r="N31" i="27"/>
  <c r="O31" i="27"/>
  <c r="P31" i="27"/>
  <c r="A39" i="10"/>
  <c r="J174" i="28"/>
  <c r="D74" i="63"/>
  <c r="BA75" i="63"/>
  <c r="BB75" i="63"/>
  <c r="F75" i="63" s="1"/>
  <c r="E174" i="28"/>
  <c r="D174" i="28"/>
  <c r="B174" i="28"/>
  <c r="F174" i="28"/>
  <c r="G174" i="28"/>
  <c r="AS175" i="28"/>
  <c r="AR176" i="28"/>
  <c r="C175" i="28"/>
  <c r="AU175" i="28" s="1"/>
  <c r="F173" i="28"/>
  <c r="E173" i="28"/>
  <c r="D173" i="28"/>
  <c r="I173" i="28"/>
  <c r="H173" i="28"/>
  <c r="G173" i="28"/>
  <c r="B173" i="28"/>
  <c r="H61" i="9"/>
  <c r="F61" i="9"/>
  <c r="G61" i="9"/>
  <c r="B62" i="9"/>
  <c r="F62" i="9" s="1"/>
  <c r="C62" i="9"/>
  <c r="A63" i="9"/>
  <c r="AR64" i="9"/>
  <c r="AS64" i="9" s="1"/>
  <c r="C39" i="10"/>
  <c r="B39" i="10" s="1"/>
  <c r="K40" i="10"/>
  <c r="AF61" i="9"/>
  <c r="Z61" i="9"/>
  <c r="S61" i="9"/>
  <c r="AE61" i="9"/>
  <c r="M61" i="9"/>
  <c r="R61" i="9"/>
  <c r="L61" i="9"/>
  <c r="O61" i="9"/>
  <c r="W61" i="9"/>
  <c r="AA61" i="9"/>
  <c r="AB61" i="9"/>
  <c r="X61" i="9"/>
  <c r="K61" i="9"/>
  <c r="Y61" i="9"/>
  <c r="U61" i="9"/>
  <c r="J61" i="9"/>
  <c r="AG61" i="9"/>
  <c r="AC61" i="9"/>
  <c r="P61" i="9"/>
  <c r="V61" i="9"/>
  <c r="T61" i="9"/>
  <c r="I61" i="9"/>
  <c r="N61" i="9"/>
  <c r="AD61" i="9"/>
  <c r="AH61" i="9"/>
  <c r="Q61" i="9"/>
  <c r="AM61" i="9"/>
  <c r="D61" i="9"/>
  <c r="N36" i="39"/>
  <c r="D36" i="39" s="1"/>
  <c r="A36" i="39" s="1"/>
  <c r="L37" i="39"/>
  <c r="O37" i="39"/>
  <c r="AR35" i="35"/>
  <c r="D30" i="36"/>
  <c r="A31" i="27"/>
  <c r="D31" i="27" s="1"/>
  <c r="I32" i="27"/>
  <c r="C31" i="34"/>
  <c r="K31" i="36"/>
  <c r="AT32" i="38"/>
  <c r="C32" i="38" s="1"/>
  <c r="I29" i="37"/>
  <c r="C29" i="37" s="1"/>
  <c r="A29" i="37" s="1"/>
  <c r="D29" i="37" s="1"/>
  <c r="E30" i="36"/>
  <c r="A34" i="35"/>
  <c r="O313" i="28" l="1" a="1"/>
  <c r="O313" i="28" s="1"/>
  <c r="M313" i="28" a="1"/>
  <c r="M313" i="28" s="1"/>
  <c r="Q313" i="28" a="1"/>
  <c r="Q313" i="28" s="1"/>
  <c r="N313" i="28" a="1"/>
  <c r="N313" i="28" s="1"/>
  <c r="C315" i="28"/>
  <c r="AS315" i="28"/>
  <c r="L313" i="28" a="1"/>
  <c r="L313" i="28" s="1"/>
  <c r="AP313" i="28" a="1"/>
  <c r="AP313" i="28" s="1"/>
  <c r="L314" i="28" a="1"/>
  <c r="L314" i="28" s="1"/>
  <c r="S314" i="28" a="1"/>
  <c r="S314" i="28" s="1"/>
  <c r="O314" i="28" a="1"/>
  <c r="O314" i="28" s="1"/>
  <c r="AJ314" i="28" a="1"/>
  <c r="AJ314" i="28" s="1"/>
  <c r="K313" i="28" a="1"/>
  <c r="K313" i="28" s="1"/>
  <c r="D314" i="28"/>
  <c r="B314" i="28"/>
  <c r="N314" i="28" s="1" a="1"/>
  <c r="N314" i="28" s="1"/>
  <c r="H314" i="28"/>
  <c r="I314" i="28"/>
  <c r="G314" i="28"/>
  <c r="E314" i="28"/>
  <c r="F314" i="28"/>
  <c r="AU314" i="28"/>
  <c r="J314" i="28" s="1"/>
  <c r="AR316" i="28"/>
  <c r="L31" i="27"/>
  <c r="F31" i="27" s="1"/>
  <c r="M31" i="34"/>
  <c r="N31" i="34"/>
  <c r="E39" i="10"/>
  <c r="D75" i="63"/>
  <c r="AR177" i="28"/>
  <c r="AS176" i="28"/>
  <c r="C176" i="28"/>
  <c r="AU176" i="28" s="1"/>
  <c r="H175" i="28"/>
  <c r="B175" i="28"/>
  <c r="I175" i="28"/>
  <c r="D175" i="28"/>
  <c r="G175" i="28"/>
  <c r="F175" i="28"/>
  <c r="E175" i="28"/>
  <c r="H62" i="9"/>
  <c r="D62" i="9"/>
  <c r="E62" i="9"/>
  <c r="G62" i="9"/>
  <c r="D39" i="10"/>
  <c r="A64" i="9"/>
  <c r="AR65" i="9"/>
  <c r="AS65" i="9" s="1"/>
  <c r="G39" i="10"/>
  <c r="H39" i="10"/>
  <c r="AM62" i="9"/>
  <c r="Q62" i="9"/>
  <c r="P62" i="9"/>
  <c r="L62" i="9"/>
  <c r="AC62" i="9"/>
  <c r="Z62" i="9"/>
  <c r="AB62" i="9"/>
  <c r="AG62" i="9"/>
  <c r="U62" i="9"/>
  <c r="J62" i="9"/>
  <c r="T62" i="9"/>
  <c r="AH62" i="9"/>
  <c r="AE62" i="9"/>
  <c r="V62" i="9"/>
  <c r="AA62" i="9"/>
  <c r="K62" i="9"/>
  <c r="M62" i="9"/>
  <c r="N62" i="9"/>
  <c r="W62" i="9"/>
  <c r="I62" i="9"/>
  <c r="X62" i="9"/>
  <c r="O62" i="9"/>
  <c r="S62" i="9"/>
  <c r="Y62" i="9"/>
  <c r="R62" i="9"/>
  <c r="AD62" i="9"/>
  <c r="AF62" i="9"/>
  <c r="F40" i="10"/>
  <c r="I40" i="10"/>
  <c r="L40" i="10"/>
  <c r="B63" i="9"/>
  <c r="D63" i="9" s="1"/>
  <c r="C63" i="9"/>
  <c r="E31" i="34"/>
  <c r="A31" i="34"/>
  <c r="I32" i="34"/>
  <c r="AS35" i="35"/>
  <c r="C35" i="35" s="1"/>
  <c r="J32" i="27"/>
  <c r="H30" i="37"/>
  <c r="E32" i="38"/>
  <c r="L31" i="36"/>
  <c r="C31" i="36" s="1"/>
  <c r="A31" i="36" s="1"/>
  <c r="B34" i="35"/>
  <c r="M37" i="39"/>
  <c r="C37" i="39" s="1"/>
  <c r="J34" i="35"/>
  <c r="Z314" i="28" l="1" a="1"/>
  <c r="Z314" i="28" s="1"/>
  <c r="T314" i="28" a="1"/>
  <c r="T314" i="28" s="1"/>
  <c r="AO314" i="28" a="1"/>
  <c r="AO314" i="28" s="1"/>
  <c r="Q314" i="28" a="1"/>
  <c r="Q314" i="28" s="1"/>
  <c r="AL314" i="28" a="1"/>
  <c r="AL314" i="28" s="1"/>
  <c r="AS316" i="28"/>
  <c r="C316" i="28"/>
  <c r="U314" i="28" a="1"/>
  <c r="U314" i="28" s="1"/>
  <c r="Y314" i="28" a="1"/>
  <c r="Y314" i="28" s="1"/>
  <c r="K314" i="28" a="1"/>
  <c r="K314" i="28" s="1"/>
  <c r="AG314" i="28" a="1"/>
  <c r="AG314" i="28" s="1"/>
  <c r="AB314" i="28" a="1"/>
  <c r="AB314" i="28" s="1"/>
  <c r="AH314" i="28" a="1"/>
  <c r="AH314" i="28" s="1"/>
  <c r="R314" i="28" a="1"/>
  <c r="R314" i="28" s="1"/>
  <c r="W314" i="28" a="1"/>
  <c r="W314" i="28" s="1"/>
  <c r="AN314" i="28" a="1"/>
  <c r="AN314" i="28" s="1"/>
  <c r="AF314" i="28" a="1"/>
  <c r="AF314" i="28" s="1"/>
  <c r="AA314" i="28" a="1"/>
  <c r="AA314" i="28" s="1"/>
  <c r="V314" i="28" a="1"/>
  <c r="V314" i="28" s="1"/>
  <c r="AC314" i="28" a="1"/>
  <c r="AC314" i="28" s="1"/>
  <c r="M314" i="28" a="1"/>
  <c r="M314" i="28" s="1"/>
  <c r="AP314" i="28" a="1"/>
  <c r="AP314" i="28" s="1"/>
  <c r="P314" i="28" a="1"/>
  <c r="P314" i="28" s="1"/>
  <c r="AK314" i="28" a="1"/>
  <c r="AK314" i="28" s="1"/>
  <c r="AI314" i="28" a="1"/>
  <c r="AI314" i="28" s="1"/>
  <c r="F315" i="28"/>
  <c r="D315" i="28"/>
  <c r="E315" i="28"/>
  <c r="B315" i="28"/>
  <c r="AI315" i="28" s="1" a="1"/>
  <c r="AI315" i="28" s="1"/>
  <c r="G315" i="28"/>
  <c r="I315" i="28"/>
  <c r="H315" i="28"/>
  <c r="AD314" i="28" a="1"/>
  <c r="AD314" i="28" s="1"/>
  <c r="AM314" i="28" a="1"/>
  <c r="AM314" i="28" s="1"/>
  <c r="N315" i="28" a="1"/>
  <c r="N315" i="28" s="1"/>
  <c r="Z315" i="28" a="1"/>
  <c r="Z315" i="28" s="1"/>
  <c r="K315" i="28" a="1"/>
  <c r="K315" i="28" s="1"/>
  <c r="M315" i="28" a="1"/>
  <c r="M315" i="28" s="1"/>
  <c r="V315" i="28" a="1"/>
  <c r="V315" i="28" s="1"/>
  <c r="L315" i="28" a="1"/>
  <c r="L315" i="28" s="1"/>
  <c r="AE315" i="28" a="1"/>
  <c r="AE315" i="28" s="1"/>
  <c r="AD315" i="28" a="1"/>
  <c r="AD315" i="28" s="1"/>
  <c r="U315" i="28" a="1"/>
  <c r="U315" i="28" s="1"/>
  <c r="S315" i="28" a="1"/>
  <c r="S315" i="28" s="1"/>
  <c r="AP315" i="28" a="1"/>
  <c r="AP315" i="28" s="1"/>
  <c r="AH315" i="28" a="1"/>
  <c r="AH315" i="28" s="1"/>
  <c r="X314" i="28" a="1"/>
  <c r="X314" i="28" s="1"/>
  <c r="AE314" i="28" a="1"/>
  <c r="AE314" i="28" s="1"/>
  <c r="AU315" i="28"/>
  <c r="J315" i="28" s="1"/>
  <c r="AR317" i="28"/>
  <c r="C317" i="28" s="1"/>
  <c r="L31" i="34"/>
  <c r="F31" i="34" s="1"/>
  <c r="G34" i="35"/>
  <c r="A40" i="10"/>
  <c r="H176" i="28"/>
  <c r="G176" i="28"/>
  <c r="F176" i="28"/>
  <c r="I176" i="28"/>
  <c r="B176" i="28"/>
  <c r="AS177" i="28"/>
  <c r="E176" i="28"/>
  <c r="D176" i="28"/>
  <c r="AR178" i="28"/>
  <c r="C177" i="28"/>
  <c r="AU177" i="28" s="1"/>
  <c r="F63" i="9"/>
  <c r="G63" i="9"/>
  <c r="E63" i="9"/>
  <c r="H63" i="9"/>
  <c r="U63" i="9"/>
  <c r="AF63" i="9"/>
  <c r="P63" i="9"/>
  <c r="AH63" i="9"/>
  <c r="Y63" i="9"/>
  <c r="X63" i="9"/>
  <c r="I63" i="9"/>
  <c r="AD63" i="9"/>
  <c r="T63" i="9"/>
  <c r="M63" i="9"/>
  <c r="Z63" i="9"/>
  <c r="W63" i="9"/>
  <c r="AA63" i="9"/>
  <c r="J63" i="9"/>
  <c r="L63" i="9"/>
  <c r="R63" i="9"/>
  <c r="AB63" i="9"/>
  <c r="K63" i="9"/>
  <c r="Q63" i="9"/>
  <c r="V63" i="9"/>
  <c r="AM63" i="9"/>
  <c r="N63" i="9"/>
  <c r="AE63" i="9"/>
  <c r="O63" i="9"/>
  <c r="AC63" i="9"/>
  <c r="S63" i="9"/>
  <c r="AG63" i="9"/>
  <c r="C40" i="10"/>
  <c r="B40" i="10" s="1"/>
  <c r="K41" i="10"/>
  <c r="AR66" i="9"/>
  <c r="AS66" i="9" s="1"/>
  <c r="A65" i="9"/>
  <c r="B64" i="9"/>
  <c r="F64" i="9" s="1"/>
  <c r="C64" i="9"/>
  <c r="I34" i="35"/>
  <c r="D34" i="35"/>
  <c r="N37" i="39"/>
  <c r="D37" i="39" s="1"/>
  <c r="A37" i="39" s="1"/>
  <c r="L38" i="39"/>
  <c r="O38" i="39"/>
  <c r="M32" i="36"/>
  <c r="I30" i="37"/>
  <c r="C30" i="37" s="1"/>
  <c r="A30" i="37" s="1"/>
  <c r="D30" i="37" s="1"/>
  <c r="A35" i="35"/>
  <c r="F34" i="35"/>
  <c r="AT36" i="35"/>
  <c r="AU32" i="38"/>
  <c r="D32" i="38" s="1"/>
  <c r="AS33" i="38"/>
  <c r="AV33" i="38"/>
  <c r="J32" i="34"/>
  <c r="C32" i="34" s="1"/>
  <c r="D31" i="34"/>
  <c r="B31" i="34"/>
  <c r="G31" i="36"/>
  <c r="H31" i="36"/>
  <c r="B31" i="36"/>
  <c r="I31" i="36" s="1"/>
  <c r="F31" i="36"/>
  <c r="C32" i="27"/>
  <c r="H34" i="35"/>
  <c r="E34" i="35"/>
  <c r="J32" i="38" l="1"/>
  <c r="A32" i="38" s="1"/>
  <c r="AC315" i="28" a="1"/>
  <c r="AC315" i="28" s="1"/>
  <c r="AL315" i="28" a="1"/>
  <c r="AL315" i="28" s="1"/>
  <c r="T315" i="28" a="1"/>
  <c r="T315" i="28" s="1"/>
  <c r="Y315" i="28" a="1"/>
  <c r="Y315" i="28" s="1"/>
  <c r="AF315" i="28" a="1"/>
  <c r="AF315" i="28" s="1"/>
  <c r="AA315" i="28" a="1"/>
  <c r="AA315" i="28" s="1"/>
  <c r="R315" i="28" a="1"/>
  <c r="R315" i="28" s="1"/>
  <c r="AB315" i="28" a="1"/>
  <c r="AB315" i="28" s="1"/>
  <c r="AO315" i="28" a="1"/>
  <c r="AO315" i="28" s="1"/>
  <c r="P315" i="28" a="1"/>
  <c r="P315" i="28" s="1"/>
  <c r="O315" i="28" a="1"/>
  <c r="O315" i="28" s="1"/>
  <c r="AG315" i="28" a="1"/>
  <c r="AG315" i="28" s="1"/>
  <c r="W315" i="28" a="1"/>
  <c r="W315" i="28" s="1"/>
  <c r="AM315" i="28" a="1"/>
  <c r="AM315" i="28" s="1"/>
  <c r="AK315" i="28" a="1"/>
  <c r="AK315" i="28" s="1"/>
  <c r="AJ315" i="28" a="1"/>
  <c r="AJ315" i="28" s="1"/>
  <c r="X315" i="28" a="1"/>
  <c r="X315" i="28" s="1"/>
  <c r="AE316" i="28" a="1"/>
  <c r="AE316" i="28" s="1"/>
  <c r="AM316" i="28" a="1"/>
  <c r="AM316" i="28" s="1"/>
  <c r="AN315" i="28" a="1"/>
  <c r="AN315" i="28" s="1"/>
  <c r="Q315" i="28" a="1"/>
  <c r="Q315" i="28" s="1"/>
  <c r="AS317" i="28"/>
  <c r="D316" i="28"/>
  <c r="I316" i="28"/>
  <c r="H316" i="28"/>
  <c r="G316" i="28"/>
  <c r="B316" i="28"/>
  <c r="M316" i="28" s="1" a="1"/>
  <c r="M316" i="28" s="1"/>
  <c r="E316" i="28"/>
  <c r="F316" i="28"/>
  <c r="AU316" i="28"/>
  <c r="J316" i="28" s="1"/>
  <c r="AR318" i="28"/>
  <c r="C318" i="28" s="1"/>
  <c r="M32" i="27"/>
  <c r="N32" i="27"/>
  <c r="O32" i="27"/>
  <c r="P32" i="27"/>
  <c r="I33" i="27"/>
  <c r="J33" i="27" s="1"/>
  <c r="C33" i="27" s="1"/>
  <c r="N32" i="34"/>
  <c r="M32" i="34"/>
  <c r="G40" i="10"/>
  <c r="AR179" i="28"/>
  <c r="C178" i="28"/>
  <c r="AU178" i="28" s="1"/>
  <c r="H177" i="28"/>
  <c r="F177" i="28"/>
  <c r="B177" i="28"/>
  <c r="G177" i="28"/>
  <c r="I177" i="28"/>
  <c r="E177" i="28"/>
  <c r="D177" i="28"/>
  <c r="D40" i="10"/>
  <c r="F41" i="10"/>
  <c r="L41" i="10"/>
  <c r="I41" i="10"/>
  <c r="H40" i="10"/>
  <c r="G64" i="9"/>
  <c r="E40" i="10"/>
  <c r="E64" i="9"/>
  <c r="H64" i="9"/>
  <c r="Y64" i="9"/>
  <c r="N64" i="9"/>
  <c r="X64" i="9"/>
  <c r="AM64" i="9"/>
  <c r="AE64" i="9"/>
  <c r="I64" i="9"/>
  <c r="P64" i="9"/>
  <c r="L64" i="9"/>
  <c r="U64" i="9"/>
  <c r="AF64" i="9"/>
  <c r="AH64" i="9"/>
  <c r="T64" i="9"/>
  <c r="K64" i="9"/>
  <c r="AD64" i="9"/>
  <c r="AB64" i="9"/>
  <c r="Z64" i="9"/>
  <c r="AC64" i="9"/>
  <c r="S64" i="9"/>
  <c r="AG64" i="9"/>
  <c r="M64" i="9"/>
  <c r="J64" i="9"/>
  <c r="AA64" i="9"/>
  <c r="C65" i="9"/>
  <c r="B65" i="9"/>
  <c r="F65" i="9" s="1"/>
  <c r="A66" i="9"/>
  <c r="AR67" i="9"/>
  <c r="AS67" i="9" s="1"/>
  <c r="D64" i="9"/>
  <c r="E32" i="34"/>
  <c r="A32" i="34"/>
  <c r="AR36" i="35"/>
  <c r="B35" i="35"/>
  <c r="E31" i="36"/>
  <c r="D31" i="36"/>
  <c r="H31" i="37"/>
  <c r="A32" i="27"/>
  <c r="D32" i="27" s="1"/>
  <c r="K32" i="36"/>
  <c r="I33" i="34"/>
  <c r="M38" i="39"/>
  <c r="C38" i="39" s="1"/>
  <c r="AT33" i="38"/>
  <c r="C33" i="38" s="1"/>
  <c r="J35" i="35"/>
  <c r="AG316" i="28" l="1" a="1"/>
  <c r="AG316" i="28" s="1"/>
  <c r="AH316" i="28" a="1"/>
  <c r="AH316" i="28" s="1"/>
  <c r="R316" i="28" a="1"/>
  <c r="R316" i="28" s="1"/>
  <c r="P316" i="28" a="1"/>
  <c r="P316" i="28" s="1"/>
  <c r="AK316" i="28" a="1"/>
  <c r="AK316" i="28" s="1"/>
  <c r="AO316" i="28" a="1"/>
  <c r="AO316" i="28" s="1"/>
  <c r="A41" i="10"/>
  <c r="Q316" i="28" a="1"/>
  <c r="Q316" i="28" s="1"/>
  <c r="K316" i="28" a="1"/>
  <c r="K316" i="28" s="1"/>
  <c r="AB316" i="28" a="1"/>
  <c r="AB316" i="28" s="1"/>
  <c r="Z316" i="28" a="1"/>
  <c r="Z316" i="28" s="1"/>
  <c r="AP316" i="28" a="1"/>
  <c r="AP316" i="28" s="1"/>
  <c r="W316" i="28" a="1"/>
  <c r="W316" i="28" s="1"/>
  <c r="AD316" i="28" a="1"/>
  <c r="AD316" i="28" s="1"/>
  <c r="L316" i="28" a="1"/>
  <c r="L316" i="28" s="1"/>
  <c r="S316" i="28" a="1"/>
  <c r="S316" i="28" s="1"/>
  <c r="AC316" i="28" a="1"/>
  <c r="AC316" i="28" s="1"/>
  <c r="T316" i="28" a="1"/>
  <c r="T316" i="28" s="1"/>
  <c r="V316" i="28" a="1"/>
  <c r="V316" i="28" s="1"/>
  <c r="AS318" i="28"/>
  <c r="F317" i="28"/>
  <c r="B317" i="28"/>
  <c r="I317" i="28"/>
  <c r="H317" i="28"/>
  <c r="G317" i="28"/>
  <c r="E317" i="28"/>
  <c r="U316" i="28" a="1"/>
  <c r="U316" i="28" s="1"/>
  <c r="AJ316" i="28" a="1"/>
  <c r="AJ316" i="28" s="1"/>
  <c r="AN316" i="28" a="1"/>
  <c r="AN316" i="28" s="1"/>
  <c r="AI316" i="28" a="1"/>
  <c r="AI316" i="28" s="1"/>
  <c r="N316" i="28" a="1"/>
  <c r="N316" i="28" s="1"/>
  <c r="AA316" i="28" a="1"/>
  <c r="AA316" i="28" s="1"/>
  <c r="AF316" i="28" a="1"/>
  <c r="AF316" i="28" s="1"/>
  <c r="X316" i="28" a="1"/>
  <c r="X316" i="28" s="1"/>
  <c r="Y316" i="28" a="1"/>
  <c r="Y316" i="28" s="1"/>
  <c r="O316" i="28" a="1"/>
  <c r="O316" i="28" s="1"/>
  <c r="AL316" i="28" a="1"/>
  <c r="AL316" i="28" s="1"/>
  <c r="AU317" i="28"/>
  <c r="J317" i="28" s="1"/>
  <c r="AR319" i="28"/>
  <c r="C319" i="28" s="1"/>
  <c r="L32" i="27"/>
  <c r="F32" i="27" s="1"/>
  <c r="P33" i="27"/>
  <c r="M33" i="27"/>
  <c r="N33" i="27"/>
  <c r="O33" i="27"/>
  <c r="L32" i="34"/>
  <c r="F32" i="34" s="1"/>
  <c r="I35" i="35"/>
  <c r="AR180" i="28"/>
  <c r="C179" i="28"/>
  <c r="AU179" i="28" s="1"/>
  <c r="H178" i="28"/>
  <c r="G178" i="28"/>
  <c r="B178" i="28"/>
  <c r="F178" i="28"/>
  <c r="I178" i="28"/>
  <c r="E178" i="28"/>
  <c r="D178" i="28"/>
  <c r="H65" i="9"/>
  <c r="G65" i="9"/>
  <c r="D65" i="9"/>
  <c r="AH65" i="9"/>
  <c r="E65" i="9"/>
  <c r="M65" i="9"/>
  <c r="O65" i="9"/>
  <c r="AB65" i="9"/>
  <c r="AD65" i="9"/>
  <c r="K65" i="9"/>
  <c r="U65" i="9"/>
  <c r="Z65" i="9"/>
  <c r="L65" i="9"/>
  <c r="AE65" i="9"/>
  <c r="P65" i="9"/>
  <c r="W65" i="9"/>
  <c r="V65" i="9"/>
  <c r="Q65" i="9"/>
  <c r="S65" i="9"/>
  <c r="R65" i="9"/>
  <c r="J65" i="9"/>
  <c r="AC65" i="9"/>
  <c r="AF65" i="9"/>
  <c r="N65" i="9"/>
  <c r="Y65" i="9"/>
  <c r="AA65" i="9"/>
  <c r="I65" i="9"/>
  <c r="AG65" i="9"/>
  <c r="X65" i="9"/>
  <c r="AM65" i="9"/>
  <c r="T65" i="9"/>
  <c r="B66" i="9"/>
  <c r="F66" i="9" s="1"/>
  <c r="C66" i="9"/>
  <c r="C41" i="10"/>
  <c r="B41" i="10" s="1"/>
  <c r="K42" i="10"/>
  <c r="AR68" i="9"/>
  <c r="AS68" i="9" s="1"/>
  <c r="A67" i="9"/>
  <c r="H35" i="35"/>
  <c r="G35" i="35"/>
  <c r="N38" i="39"/>
  <c r="D38" i="39" s="1"/>
  <c r="A38" i="39" s="1"/>
  <c r="O39" i="39"/>
  <c r="L39" i="39"/>
  <c r="L32" i="36"/>
  <c r="C32" i="36" s="1"/>
  <c r="A32" i="36" s="1"/>
  <c r="AS36" i="35"/>
  <c r="C36" i="35" s="1"/>
  <c r="AT37" i="35" s="1"/>
  <c r="E33" i="38"/>
  <c r="I31" i="37"/>
  <c r="B32" i="34"/>
  <c r="D32" i="34"/>
  <c r="D35" i="35"/>
  <c r="F35" i="35"/>
  <c r="A33" i="27"/>
  <c r="D33" i="27" s="1"/>
  <c r="J33" i="34"/>
  <c r="E35" i="35"/>
  <c r="I34" i="27"/>
  <c r="G41" i="10" l="1"/>
  <c r="S317" i="28" a="1"/>
  <c r="S317" i="28" s="1"/>
  <c r="Q317" i="28" a="1"/>
  <c r="Q317" i="28" s="1"/>
  <c r="AP317" i="28" a="1"/>
  <c r="AP317" i="28" s="1"/>
  <c r="AA317" i="28" a="1"/>
  <c r="AA317" i="28" s="1"/>
  <c r="T317" i="28" a="1"/>
  <c r="T317" i="28" s="1"/>
  <c r="AK317" i="28" a="1"/>
  <c r="AK317" i="28" s="1"/>
  <c r="Y317" i="28" a="1"/>
  <c r="Y317" i="28" s="1"/>
  <c r="O317" i="28" a="1"/>
  <c r="O317" i="28" s="1"/>
  <c r="AD317" i="28" a="1"/>
  <c r="AD317" i="28" s="1"/>
  <c r="W317" i="28" a="1"/>
  <c r="W317" i="28" s="1"/>
  <c r="AB317" i="28" a="1"/>
  <c r="AB317" i="28" s="1"/>
  <c r="AG317" i="28" a="1"/>
  <c r="AG317" i="28" s="1"/>
  <c r="AF317" i="28" a="1"/>
  <c r="AF317" i="28" s="1"/>
  <c r="AN317" i="28" a="1"/>
  <c r="AN317" i="28" s="1"/>
  <c r="L317" i="28" a="1"/>
  <c r="L317" i="28" s="1"/>
  <c r="M317" i="28" a="1"/>
  <c r="M317" i="28" s="1"/>
  <c r="AO317" i="28" a="1"/>
  <c r="AO317" i="28" s="1"/>
  <c r="AL317" i="28" a="1"/>
  <c r="AL317" i="28" s="1"/>
  <c r="AM317" i="28" a="1"/>
  <c r="AM317" i="28" s="1"/>
  <c r="AH317" i="28" a="1"/>
  <c r="AH317" i="28" s="1"/>
  <c r="N317" i="28" a="1"/>
  <c r="N317" i="28" s="1"/>
  <c r="P317" i="28" a="1"/>
  <c r="P317" i="28" s="1"/>
  <c r="Z317" i="28" a="1"/>
  <c r="Z317" i="28" s="1"/>
  <c r="AC317" i="28" a="1"/>
  <c r="AC317" i="28" s="1"/>
  <c r="K317" i="28" a="1"/>
  <c r="K317" i="28" s="1"/>
  <c r="R317" i="28" a="1"/>
  <c r="R317" i="28" s="1"/>
  <c r="AI317" i="28" a="1"/>
  <c r="AI317" i="28" s="1"/>
  <c r="V317" i="28" a="1"/>
  <c r="V317" i="28" s="1"/>
  <c r="X317" i="28" a="1"/>
  <c r="X317" i="28" s="1"/>
  <c r="U317" i="28" a="1"/>
  <c r="U317" i="28" s="1"/>
  <c r="AJ317" i="28" a="1"/>
  <c r="AJ317" i="28" s="1"/>
  <c r="AE317" i="28" a="1"/>
  <c r="AE317" i="28" s="1"/>
  <c r="AS319" i="28"/>
  <c r="I318" i="28"/>
  <c r="H318" i="28"/>
  <c r="G318" i="28"/>
  <c r="F318" i="28"/>
  <c r="B318" i="28"/>
  <c r="E318" i="28"/>
  <c r="D317" i="28"/>
  <c r="AU318" i="28"/>
  <c r="AR320" i="28"/>
  <c r="C320" i="28" s="1"/>
  <c r="L33" i="27"/>
  <c r="F33" i="27" s="1"/>
  <c r="AS180" i="28"/>
  <c r="G179" i="28"/>
  <c r="B179" i="28"/>
  <c r="F179" i="28"/>
  <c r="I179" i="28"/>
  <c r="H179" i="28"/>
  <c r="E179" i="28"/>
  <c r="D179" i="28"/>
  <c r="AR181" i="28"/>
  <c r="C180" i="28"/>
  <c r="AU180" i="28" s="1"/>
  <c r="E66" i="9"/>
  <c r="D66" i="9"/>
  <c r="G66" i="9"/>
  <c r="E41" i="10"/>
  <c r="H66" i="9"/>
  <c r="C67" i="9"/>
  <c r="B67" i="9"/>
  <c r="I42" i="10"/>
  <c r="L42" i="10"/>
  <c r="F42" i="10"/>
  <c r="N66" i="9"/>
  <c r="K66" i="9"/>
  <c r="X66" i="9"/>
  <c r="Z66" i="9"/>
  <c r="AE66" i="9"/>
  <c r="AA66" i="9"/>
  <c r="AF66" i="9"/>
  <c r="P66" i="9"/>
  <c r="V66" i="9"/>
  <c r="O66" i="9"/>
  <c r="J66" i="9"/>
  <c r="Q66" i="9"/>
  <c r="T66" i="9"/>
  <c r="AB66" i="9"/>
  <c r="R66" i="9"/>
  <c r="U66" i="9"/>
  <c r="AG66" i="9"/>
  <c r="AM66" i="9"/>
  <c r="AC66" i="9"/>
  <c r="Y66" i="9"/>
  <c r="AD66" i="9"/>
  <c r="W66" i="9"/>
  <c r="I66" i="9"/>
  <c r="AH66" i="9"/>
  <c r="M66" i="9"/>
  <c r="S66" i="9"/>
  <c r="L66" i="9"/>
  <c r="A68" i="9"/>
  <c r="AR69" i="9"/>
  <c r="AS69" i="9" s="1"/>
  <c r="H41" i="10"/>
  <c r="D41" i="10"/>
  <c r="AR37" i="35"/>
  <c r="C31" i="37"/>
  <c r="A31" i="37" s="1"/>
  <c r="D31" i="37" s="1"/>
  <c r="AU33" i="38"/>
  <c r="D33" i="38" s="1"/>
  <c r="AV34" i="38"/>
  <c r="AS34" i="38"/>
  <c r="J34" i="27"/>
  <c r="C33" i="34"/>
  <c r="A36" i="35"/>
  <c r="B32" i="36"/>
  <c r="I32" i="36" s="1"/>
  <c r="F32" i="36"/>
  <c r="G32" i="36"/>
  <c r="H32" i="36"/>
  <c r="M33" i="36"/>
  <c r="M39" i="39"/>
  <c r="C39" i="39" s="1"/>
  <c r="J33" i="38" l="1"/>
  <c r="A33" i="38" s="1"/>
  <c r="AS320" i="28"/>
  <c r="F319" i="28"/>
  <c r="B319" i="28"/>
  <c r="I319" i="28"/>
  <c r="H319" i="28"/>
  <c r="G319" i="28"/>
  <c r="E319" i="28"/>
  <c r="O318" i="28" a="1"/>
  <c r="O318" i="28" s="1"/>
  <c r="S318" i="28" a="1"/>
  <c r="S318" i="28" s="1"/>
  <c r="AB318" i="28" a="1"/>
  <c r="AB318" i="28" s="1"/>
  <c r="AG318" i="28" a="1"/>
  <c r="AG318" i="28" s="1"/>
  <c r="AN318" i="28" a="1"/>
  <c r="AN318" i="28" s="1"/>
  <c r="N318" i="28" a="1"/>
  <c r="N318" i="28" s="1"/>
  <c r="AH318" i="28" a="1"/>
  <c r="AH318" i="28" s="1"/>
  <c r="AI318" i="28" a="1"/>
  <c r="AI318" i="28" s="1"/>
  <c r="AJ318" i="28" a="1"/>
  <c r="AJ318" i="28" s="1"/>
  <c r="P318" i="28" a="1"/>
  <c r="P318" i="28" s="1"/>
  <c r="AK318" i="28" a="1"/>
  <c r="AK318" i="28" s="1"/>
  <c r="V318" i="28" a="1"/>
  <c r="V318" i="28" s="1"/>
  <c r="AC318" i="28" a="1"/>
  <c r="AC318" i="28" s="1"/>
  <c r="AF318" i="28" a="1"/>
  <c r="AF318" i="28" s="1"/>
  <c r="AD318" i="28" a="1"/>
  <c r="AD318" i="28" s="1"/>
  <c r="L318" i="28" a="1"/>
  <c r="L318" i="28" s="1"/>
  <c r="AA318" i="28" a="1"/>
  <c r="AA318" i="28" s="1"/>
  <c r="AP318" i="28" a="1"/>
  <c r="AP318" i="28" s="1"/>
  <c r="Z318" i="28" a="1"/>
  <c r="Z318" i="28" s="1"/>
  <c r="X318" i="28" a="1"/>
  <c r="X318" i="28" s="1"/>
  <c r="T318" i="28" a="1"/>
  <c r="T318" i="28" s="1"/>
  <c r="AO318" i="28" a="1"/>
  <c r="AO318" i="28" s="1"/>
  <c r="Q318" i="28" a="1"/>
  <c r="Q318" i="28" s="1"/>
  <c r="W318" i="28" a="1"/>
  <c r="W318" i="28" s="1"/>
  <c r="R318" i="28" a="1"/>
  <c r="R318" i="28" s="1"/>
  <c r="AL318" i="28" a="1"/>
  <c r="AL318" i="28" s="1"/>
  <c r="Y318" i="28" a="1"/>
  <c r="Y318" i="28" s="1"/>
  <c r="AM318" i="28" a="1"/>
  <c r="AM318" i="28" s="1"/>
  <c r="K318" i="28" a="1"/>
  <c r="K318" i="28" s="1"/>
  <c r="U318" i="28" a="1"/>
  <c r="U318" i="28" s="1"/>
  <c r="AE318" i="28" a="1"/>
  <c r="AE318" i="28" s="1"/>
  <c r="M318" i="28" a="1"/>
  <c r="M318" i="28" s="1"/>
  <c r="J318" i="28"/>
  <c r="D318" i="28"/>
  <c r="AU319" i="28"/>
  <c r="AR321" i="28"/>
  <c r="C321" i="28" s="1"/>
  <c r="I34" i="34"/>
  <c r="J34" i="34" s="1"/>
  <c r="C34" i="34" s="1"/>
  <c r="M33" i="34"/>
  <c r="N33" i="34"/>
  <c r="A42" i="10"/>
  <c r="AR182" i="28"/>
  <c r="C181" i="28"/>
  <c r="AU181" i="28" s="1"/>
  <c r="I180" i="28"/>
  <c r="B180" i="28"/>
  <c r="AS181" i="28"/>
  <c r="F180" i="28"/>
  <c r="G180" i="28"/>
  <c r="H180" i="28"/>
  <c r="E180" i="28"/>
  <c r="D180" i="28"/>
  <c r="J67" i="9"/>
  <c r="G67" i="9"/>
  <c r="E67" i="9"/>
  <c r="F67" i="9"/>
  <c r="H67" i="9"/>
  <c r="D67" i="9"/>
  <c r="C42" i="10"/>
  <c r="B42" i="10" s="1"/>
  <c r="K43" i="10"/>
  <c r="A69" i="9"/>
  <c r="AR70" i="9"/>
  <c r="AS70" i="9" s="1"/>
  <c r="E68" i="9"/>
  <c r="D68" i="9"/>
  <c r="G68" i="9"/>
  <c r="C68" i="9"/>
  <c r="F68" i="9"/>
  <c r="B68" i="9"/>
  <c r="H68" i="9"/>
  <c r="P67" i="9"/>
  <c r="T67" i="9"/>
  <c r="K67" i="9"/>
  <c r="AA67" i="9"/>
  <c r="L67" i="9"/>
  <c r="M67" i="9"/>
  <c r="S67" i="9"/>
  <c r="I67" i="9"/>
  <c r="AH67" i="9"/>
  <c r="AD67" i="9"/>
  <c r="AM67" i="9"/>
  <c r="Z67" i="9"/>
  <c r="AC67" i="9"/>
  <c r="U67" i="9"/>
  <c r="O67" i="9"/>
  <c r="V67" i="9"/>
  <c r="X67" i="9"/>
  <c r="Q67" i="9"/>
  <c r="AB67" i="9"/>
  <c r="AG67" i="9"/>
  <c r="W67" i="9"/>
  <c r="AF67" i="9"/>
  <c r="Y67" i="9"/>
  <c r="R67" i="9"/>
  <c r="AE67" i="9"/>
  <c r="N67" i="9"/>
  <c r="D32" i="36"/>
  <c r="E32" i="36"/>
  <c r="N39" i="39"/>
  <c r="D39" i="39" s="1"/>
  <c r="A39" i="39" s="1"/>
  <c r="L40" i="39"/>
  <c r="O40" i="39"/>
  <c r="K33" i="36"/>
  <c r="C34" i="27"/>
  <c r="H32" i="37"/>
  <c r="AS37" i="35"/>
  <c r="C37" i="35" s="1"/>
  <c r="AT34" i="38"/>
  <c r="E34" i="38" s="1"/>
  <c r="B36" i="35"/>
  <c r="A33" i="34"/>
  <c r="E33" i="34"/>
  <c r="J36" i="35"/>
  <c r="O319" i="28" l="1" a="1"/>
  <c r="O319" i="28" s="1"/>
  <c r="T319" i="28" a="1"/>
  <c r="T319" i="28" s="1"/>
  <c r="V319" i="28" a="1"/>
  <c r="V319" i="28" s="1"/>
  <c r="AA319" i="28" a="1"/>
  <c r="AA319" i="28" s="1"/>
  <c r="AO319" i="28" a="1"/>
  <c r="AO319" i="28" s="1"/>
  <c r="U319" i="28" a="1"/>
  <c r="U319" i="28" s="1"/>
  <c r="AB319" i="28" a="1"/>
  <c r="AB319" i="28" s="1"/>
  <c r="Y319" i="28" a="1"/>
  <c r="Y319" i="28" s="1"/>
  <c r="AD319" i="28" a="1"/>
  <c r="AD319" i="28" s="1"/>
  <c r="R319" i="28" a="1"/>
  <c r="R319" i="28" s="1"/>
  <c r="P319" i="28" a="1"/>
  <c r="P319" i="28" s="1"/>
  <c r="N319" i="28" a="1"/>
  <c r="N319" i="28" s="1"/>
  <c r="AF319" i="28" a="1"/>
  <c r="AF319" i="28" s="1"/>
  <c r="AI319" i="28" a="1"/>
  <c r="AI319" i="28" s="1"/>
  <c r="M319" i="28" a="1"/>
  <c r="M319" i="28" s="1"/>
  <c r="AL319" i="28" a="1"/>
  <c r="AL319" i="28" s="1"/>
  <c r="AP319" i="28" a="1"/>
  <c r="AP319" i="28" s="1"/>
  <c r="AG319" i="28" a="1"/>
  <c r="AG319" i="28" s="1"/>
  <c r="Z319" i="28" a="1"/>
  <c r="Z319" i="28" s="1"/>
  <c r="AJ319" i="28" a="1"/>
  <c r="AJ319" i="28" s="1"/>
  <c r="AC319" i="28" a="1"/>
  <c r="AC319" i="28" s="1"/>
  <c r="AM319" i="28" a="1"/>
  <c r="AM319" i="28" s="1"/>
  <c r="K319" i="28" a="1"/>
  <c r="K319" i="28" s="1"/>
  <c r="AH319" i="28" a="1"/>
  <c r="AH319" i="28" s="1"/>
  <c r="AK319" i="28" a="1"/>
  <c r="AK319" i="28" s="1"/>
  <c r="L319" i="28" a="1"/>
  <c r="L319" i="28" s="1"/>
  <c r="AE319" i="28" a="1"/>
  <c r="AE319" i="28" s="1"/>
  <c r="AN319" i="28" a="1"/>
  <c r="AN319" i="28" s="1"/>
  <c r="X319" i="28" a="1"/>
  <c r="X319" i="28" s="1"/>
  <c r="Q319" i="28" a="1"/>
  <c r="Q319" i="28" s="1"/>
  <c r="W319" i="28" a="1"/>
  <c r="W319" i="28" s="1"/>
  <c r="S319" i="28" a="1"/>
  <c r="S319" i="28" s="1"/>
  <c r="AS321" i="28"/>
  <c r="I320" i="28"/>
  <c r="F320" i="28"/>
  <c r="H320" i="28"/>
  <c r="G320" i="28"/>
  <c r="B320" i="28"/>
  <c r="E320" i="28"/>
  <c r="J319" i="28"/>
  <c r="AU320" i="28"/>
  <c r="AU321" i="28"/>
  <c r="J321" i="28" s="1"/>
  <c r="AR322" i="28"/>
  <c r="C322" i="28" s="1"/>
  <c r="M34" i="27"/>
  <c r="N34" i="27"/>
  <c r="O34" i="27"/>
  <c r="P34" i="27"/>
  <c r="L33" i="34"/>
  <c r="F33" i="34" s="1"/>
  <c r="M34" i="34"/>
  <c r="N34" i="34"/>
  <c r="H36" i="35"/>
  <c r="H42" i="10"/>
  <c r="I181" i="28"/>
  <c r="B181" i="28"/>
  <c r="F181" i="28"/>
  <c r="AS182" i="28"/>
  <c r="G181" i="28"/>
  <c r="H181" i="28"/>
  <c r="E181" i="28"/>
  <c r="D181" i="28"/>
  <c r="AR183" i="28"/>
  <c r="C183" i="28" s="1"/>
  <c r="AU183" i="28" s="1"/>
  <c r="AR184" i="28"/>
  <c r="C182" i="28"/>
  <c r="AU182" i="28" s="1"/>
  <c r="G42" i="10"/>
  <c r="E42" i="10"/>
  <c r="T68" i="9"/>
  <c r="M68" i="9"/>
  <c r="S68" i="9"/>
  <c r="AA68" i="9"/>
  <c r="AB68" i="9"/>
  <c r="AD68" i="9"/>
  <c r="P68" i="9"/>
  <c r="Q68" i="9"/>
  <c r="R68" i="9"/>
  <c r="I68" i="9"/>
  <c r="N68" i="9"/>
  <c r="U68" i="9"/>
  <c r="L68" i="9"/>
  <c r="V68" i="9"/>
  <c r="AC68" i="9"/>
  <c r="AG68" i="9"/>
  <c r="AF68" i="9"/>
  <c r="W68" i="9"/>
  <c r="Z68" i="9"/>
  <c r="O68" i="9"/>
  <c r="J68" i="9"/>
  <c r="AM68" i="9"/>
  <c r="AH68" i="9"/>
  <c r="K68" i="9"/>
  <c r="X68" i="9"/>
  <c r="AE68" i="9"/>
  <c r="Y68" i="9"/>
  <c r="C69" i="9"/>
  <c r="B69" i="9"/>
  <c r="D42" i="10"/>
  <c r="A70" i="9"/>
  <c r="AR71" i="9"/>
  <c r="AS71" i="9" s="1"/>
  <c r="I43" i="10"/>
  <c r="L43" i="10"/>
  <c r="F43" i="10"/>
  <c r="AU34" i="38"/>
  <c r="D34" i="38" s="1"/>
  <c r="AV35" i="38"/>
  <c r="AS35" i="38"/>
  <c r="I32" i="37"/>
  <c r="C32" i="37" s="1"/>
  <c r="A32" i="37" s="1"/>
  <c r="D32" i="37" s="1"/>
  <c r="A34" i="27"/>
  <c r="D34" i="27" s="1"/>
  <c r="E36" i="35"/>
  <c r="D36" i="35"/>
  <c r="F36" i="35"/>
  <c r="I35" i="27"/>
  <c r="L33" i="36"/>
  <c r="C33" i="36" s="1"/>
  <c r="A33" i="36" s="1"/>
  <c r="A37" i="35"/>
  <c r="I36" i="35"/>
  <c r="D33" i="34"/>
  <c r="B33" i="34"/>
  <c r="C34" i="38"/>
  <c r="G36" i="35"/>
  <c r="I35" i="34"/>
  <c r="E34" i="34"/>
  <c r="A34" i="34"/>
  <c r="AT38" i="35"/>
  <c r="M40" i="39"/>
  <c r="C40" i="39" s="1"/>
  <c r="J34" i="38" l="1"/>
  <c r="A34" i="38" s="1"/>
  <c r="AM320" i="28" a="1"/>
  <c r="AM320" i="28" s="1"/>
  <c r="AB320" i="28" a="1"/>
  <c r="AB320" i="28" s="1"/>
  <c r="X320" i="28" a="1"/>
  <c r="X320" i="28" s="1"/>
  <c r="AP320" i="28" a="1"/>
  <c r="AP320" i="28" s="1"/>
  <c r="AF320" i="28" a="1"/>
  <c r="AF320" i="28" s="1"/>
  <c r="T320" i="28" a="1"/>
  <c r="T320" i="28" s="1"/>
  <c r="AL320" i="28" a="1"/>
  <c r="AL320" i="28" s="1"/>
  <c r="AA320" i="28" a="1"/>
  <c r="AA320" i="28" s="1"/>
  <c r="AD320" i="28" a="1"/>
  <c r="AD320" i="28" s="1"/>
  <c r="R320" i="28" a="1"/>
  <c r="R320" i="28" s="1"/>
  <c r="AK320" i="28" a="1"/>
  <c r="AK320" i="28" s="1"/>
  <c r="K320" i="28" a="1"/>
  <c r="K320" i="28" s="1"/>
  <c r="Q320" i="28" a="1"/>
  <c r="Q320" i="28" s="1"/>
  <c r="AI320" i="28" a="1"/>
  <c r="AI320" i="28" s="1"/>
  <c r="U320" i="28" a="1"/>
  <c r="U320" i="28" s="1"/>
  <c r="M320" i="28" a="1"/>
  <c r="M320" i="28" s="1"/>
  <c r="W320" i="28" a="1"/>
  <c r="W320" i="28" s="1"/>
  <c r="AO320" i="28" a="1"/>
  <c r="AO320" i="28" s="1"/>
  <c r="AH320" i="28" a="1"/>
  <c r="AH320" i="28" s="1"/>
  <c r="Z320" i="28" a="1"/>
  <c r="Z320" i="28" s="1"/>
  <c r="S320" i="28" a="1"/>
  <c r="S320" i="28" s="1"/>
  <c r="AN320" i="28" a="1"/>
  <c r="AN320" i="28" s="1"/>
  <c r="Y320" i="28" a="1"/>
  <c r="Y320" i="28" s="1"/>
  <c r="O320" i="28" a="1"/>
  <c r="O320" i="28" s="1"/>
  <c r="V320" i="28" a="1"/>
  <c r="V320" i="28" s="1"/>
  <c r="AJ320" i="28" a="1"/>
  <c r="AJ320" i="28" s="1"/>
  <c r="L320" i="28" a="1"/>
  <c r="L320" i="28" s="1"/>
  <c r="AC320" i="28" a="1"/>
  <c r="AC320" i="28" s="1"/>
  <c r="N320" i="28" a="1"/>
  <c r="N320" i="28" s="1"/>
  <c r="AG320" i="28" a="1"/>
  <c r="AG320" i="28" s="1"/>
  <c r="P320" i="28" a="1"/>
  <c r="P320" i="28" s="1"/>
  <c r="AE320" i="28" a="1"/>
  <c r="AE320" i="28" s="1"/>
  <c r="AS322" i="28"/>
  <c r="D321" i="28"/>
  <c r="B321" i="28"/>
  <c r="I321" i="28"/>
  <c r="G321" i="28"/>
  <c r="E321" i="28"/>
  <c r="H321" i="28"/>
  <c r="F321" i="28"/>
  <c r="J320" i="28"/>
  <c r="AR323" i="28"/>
  <c r="L34" i="27"/>
  <c r="F34" i="27" s="1"/>
  <c r="L34" i="34"/>
  <c r="F34" i="34" s="1"/>
  <c r="AR185" i="28"/>
  <c r="C184" i="28"/>
  <c r="H182" i="28"/>
  <c r="G182" i="28"/>
  <c r="F182" i="28"/>
  <c r="I182" i="28"/>
  <c r="AS184" i="28"/>
  <c r="B182" i="28"/>
  <c r="AS183" i="28"/>
  <c r="E182" i="28"/>
  <c r="D182" i="28"/>
  <c r="E69" i="9"/>
  <c r="D69" i="9"/>
  <c r="F69" i="9"/>
  <c r="A43" i="10"/>
  <c r="K44" i="10"/>
  <c r="C43" i="10"/>
  <c r="B43" i="10" s="1"/>
  <c r="A71" i="9"/>
  <c r="AR72" i="9"/>
  <c r="AS72" i="9" s="1"/>
  <c r="C70" i="9"/>
  <c r="B70" i="9"/>
  <c r="H69" i="9"/>
  <c r="M69" i="9"/>
  <c r="N69" i="9"/>
  <c r="AA69" i="9"/>
  <c r="AD69" i="9"/>
  <c r="P69" i="9"/>
  <c r="Q69" i="9"/>
  <c r="O69" i="9"/>
  <c r="V69" i="9"/>
  <c r="AE69" i="9"/>
  <c r="J69" i="9"/>
  <c r="Y69" i="9"/>
  <c r="AH69" i="9"/>
  <c r="I69" i="9"/>
  <c r="L69" i="9"/>
  <c r="AC69" i="9"/>
  <c r="AF69" i="9"/>
  <c r="U69" i="9"/>
  <c r="W69" i="9"/>
  <c r="AB69" i="9"/>
  <c r="Z69" i="9"/>
  <c r="R69" i="9"/>
  <c r="X69" i="9"/>
  <c r="T69" i="9"/>
  <c r="AM69" i="9"/>
  <c r="K69" i="9"/>
  <c r="AG69" i="9"/>
  <c r="S69" i="9"/>
  <c r="G69" i="9"/>
  <c r="M34" i="36"/>
  <c r="K34" i="36" s="1"/>
  <c r="N40" i="39"/>
  <c r="D40" i="39" s="1"/>
  <c r="A40" i="39" s="1"/>
  <c r="L41" i="39"/>
  <c r="O41" i="39"/>
  <c r="J35" i="27"/>
  <c r="J35" i="34"/>
  <c r="C35" i="34" s="1"/>
  <c r="H33" i="37"/>
  <c r="B37" i="35"/>
  <c r="AT35" i="38"/>
  <c r="C35" i="38" s="1"/>
  <c r="AR38" i="35"/>
  <c r="B34" i="34"/>
  <c r="D34" i="34"/>
  <c r="B33" i="36"/>
  <c r="I33" i="36" s="1"/>
  <c r="H33" i="36"/>
  <c r="F33" i="36"/>
  <c r="G33" i="36"/>
  <c r="J37" i="35"/>
  <c r="AS323" i="28" l="1"/>
  <c r="I322" i="28"/>
  <c r="H322" i="28"/>
  <c r="G322" i="28"/>
  <c r="F322" i="28"/>
  <c r="E322" i="28"/>
  <c r="D322" i="28"/>
  <c r="B322" i="28"/>
  <c r="AB321" i="28" a="1"/>
  <c r="AB321" i="28" s="1"/>
  <c r="O321" i="28" a="1"/>
  <c r="O321" i="28" s="1"/>
  <c r="W321" i="28" a="1"/>
  <c r="W321" i="28" s="1"/>
  <c r="AK321" i="28" a="1"/>
  <c r="AK321" i="28" s="1"/>
  <c r="AM321" i="28" a="1"/>
  <c r="AM321" i="28" s="1"/>
  <c r="AD321" i="28" a="1"/>
  <c r="AD321" i="28" s="1"/>
  <c r="AN321" i="28" a="1"/>
  <c r="AN321" i="28" s="1"/>
  <c r="U321" i="28" a="1"/>
  <c r="U321" i="28" s="1"/>
  <c r="M321" i="28" a="1"/>
  <c r="M321" i="28" s="1"/>
  <c r="AI321" i="28" a="1"/>
  <c r="AI321" i="28" s="1"/>
  <c r="P321" i="28" a="1"/>
  <c r="P321" i="28" s="1"/>
  <c r="AG321" i="28" a="1"/>
  <c r="AG321" i="28" s="1"/>
  <c r="Z321" i="28" a="1"/>
  <c r="Z321" i="28" s="1"/>
  <c r="AA321" i="28" a="1"/>
  <c r="AA321" i="28" s="1"/>
  <c r="AO321" i="28" a="1"/>
  <c r="AO321" i="28" s="1"/>
  <c r="V321" i="28" a="1"/>
  <c r="V321" i="28" s="1"/>
  <c r="AH321" i="28" a="1"/>
  <c r="AH321" i="28" s="1"/>
  <c r="AC321" i="28" a="1"/>
  <c r="AC321" i="28" s="1"/>
  <c r="AL321" i="28" a="1"/>
  <c r="AL321" i="28" s="1"/>
  <c r="L321" i="28" a="1"/>
  <c r="L321" i="28" s="1"/>
  <c r="AE321" i="28" a="1"/>
  <c r="AE321" i="28" s="1"/>
  <c r="K321" i="28" a="1"/>
  <c r="K321" i="28" s="1"/>
  <c r="T321" i="28" a="1"/>
  <c r="T321" i="28" s="1"/>
  <c r="N321" i="28" a="1"/>
  <c r="N321" i="28" s="1"/>
  <c r="AP321" i="28" a="1"/>
  <c r="AP321" i="28" s="1"/>
  <c r="R321" i="28" a="1"/>
  <c r="R321" i="28" s="1"/>
  <c r="X321" i="28" a="1"/>
  <c r="X321" i="28" s="1"/>
  <c r="S321" i="28" a="1"/>
  <c r="S321" i="28" s="1"/>
  <c r="Y321" i="28" a="1"/>
  <c r="Y321" i="28" s="1"/>
  <c r="AF321" i="28" a="1"/>
  <c r="AF321" i="28" s="1"/>
  <c r="Q321" i="28" a="1"/>
  <c r="Q321" i="28" s="1"/>
  <c r="AJ321" i="28" a="1"/>
  <c r="AJ321" i="28" s="1"/>
  <c r="AU322" i="28"/>
  <c r="J322" i="28" s="1"/>
  <c r="AR324" i="28"/>
  <c r="C323" i="28"/>
  <c r="E184" i="28"/>
  <c r="N35" i="34"/>
  <c r="M35" i="34"/>
  <c r="AU184" i="28"/>
  <c r="G37" i="35"/>
  <c r="AS185" i="28"/>
  <c r="H184" i="28"/>
  <c r="G184" i="28"/>
  <c r="B184" i="28"/>
  <c r="F184" i="28"/>
  <c r="I184" i="28"/>
  <c r="H183" i="28"/>
  <c r="I183" i="28"/>
  <c r="G183" i="28"/>
  <c r="F183" i="28"/>
  <c r="B183" i="28"/>
  <c r="E183" i="28"/>
  <c r="D183" i="28"/>
  <c r="AR186" i="28"/>
  <c r="C185" i="28"/>
  <c r="H70" i="9"/>
  <c r="F70" i="9"/>
  <c r="D70" i="9"/>
  <c r="M70" i="9"/>
  <c r="E70" i="9"/>
  <c r="G70" i="9"/>
  <c r="X70" i="9"/>
  <c r="R70" i="9"/>
  <c r="P70" i="9"/>
  <c r="AD70" i="9"/>
  <c r="AA70" i="9"/>
  <c r="T70" i="9"/>
  <c r="AC70" i="9"/>
  <c r="L70" i="9"/>
  <c r="S70" i="9"/>
  <c r="J70" i="9"/>
  <c r="AE70" i="9"/>
  <c r="K70" i="9"/>
  <c r="I70" i="9"/>
  <c r="AF70" i="9"/>
  <c r="AB70" i="9"/>
  <c r="W70" i="9"/>
  <c r="Y70" i="9"/>
  <c r="AH70" i="9"/>
  <c r="Q70" i="9"/>
  <c r="N70" i="9"/>
  <c r="V70" i="9"/>
  <c r="AM70" i="9"/>
  <c r="AG70" i="9"/>
  <c r="U70" i="9"/>
  <c r="O70" i="9"/>
  <c r="Z70" i="9"/>
  <c r="AR73" i="9"/>
  <c r="AS73" i="9" s="1"/>
  <c r="A72" i="9"/>
  <c r="C71" i="9"/>
  <c r="B71" i="9"/>
  <c r="E71" i="9" s="1"/>
  <c r="I44" i="10"/>
  <c r="F44" i="10"/>
  <c r="L44" i="10"/>
  <c r="H43" i="10"/>
  <c r="G43" i="10"/>
  <c r="E43" i="10"/>
  <c r="D43" i="10"/>
  <c r="I37" i="35"/>
  <c r="F37" i="35"/>
  <c r="AS38" i="35"/>
  <c r="C38" i="35" s="1"/>
  <c r="AT39" i="35" s="1"/>
  <c r="E37" i="35"/>
  <c r="I33" i="37"/>
  <c r="C33" i="37" s="1"/>
  <c r="A33" i="37" s="1"/>
  <c r="D33" i="37" s="1"/>
  <c r="A35" i="34"/>
  <c r="E35" i="34"/>
  <c r="D33" i="36"/>
  <c r="I36" i="34"/>
  <c r="E35" i="38"/>
  <c r="L34" i="36"/>
  <c r="C34" i="36" s="1"/>
  <c r="A34" i="36" s="1"/>
  <c r="H37" i="35"/>
  <c r="C35" i="27"/>
  <c r="E33" i="36"/>
  <c r="M41" i="39"/>
  <c r="C41" i="39" s="1"/>
  <c r="D37" i="35"/>
  <c r="AJ322" i="28" l="1" a="1"/>
  <c r="AJ322" i="28" s="1"/>
  <c r="AG322" i="28" a="1"/>
  <c r="AG322" i="28" s="1"/>
  <c r="L322" i="28" a="1"/>
  <c r="L322" i="28" s="1"/>
  <c r="R322" i="28" a="1"/>
  <c r="R322" i="28" s="1"/>
  <c r="Y322" i="28" a="1"/>
  <c r="Y322" i="28" s="1"/>
  <c r="V322" i="28" a="1"/>
  <c r="V322" i="28" s="1"/>
  <c r="Q322" i="28" a="1"/>
  <c r="Q322" i="28" s="1"/>
  <c r="AI322" i="28" a="1"/>
  <c r="AI322" i="28" s="1"/>
  <c r="X322" i="28" a="1"/>
  <c r="X322" i="28" s="1"/>
  <c r="S322" i="28" a="1"/>
  <c r="S322" i="28" s="1"/>
  <c r="AB322" i="28" a="1"/>
  <c r="AB322" i="28" s="1"/>
  <c r="AM322" i="28" a="1"/>
  <c r="AM322" i="28" s="1"/>
  <c r="T322" i="28" a="1"/>
  <c r="T322" i="28" s="1"/>
  <c r="AA322" i="28" a="1"/>
  <c r="AA322" i="28" s="1"/>
  <c r="AE322" i="28" a="1"/>
  <c r="AE322" i="28" s="1"/>
  <c r="AC322" i="28" a="1"/>
  <c r="AC322" i="28" s="1"/>
  <c r="AF322" i="28" a="1"/>
  <c r="AF322" i="28" s="1"/>
  <c r="AP322" i="28" a="1"/>
  <c r="AP322" i="28" s="1"/>
  <c r="K322" i="28" a="1"/>
  <c r="K322" i="28" s="1"/>
  <c r="W322" i="28" a="1"/>
  <c r="W322" i="28" s="1"/>
  <c r="O322" i="28" a="1"/>
  <c r="O322" i="28" s="1"/>
  <c r="AN322" i="28" a="1"/>
  <c r="AN322" i="28" s="1"/>
  <c r="U322" i="28" a="1"/>
  <c r="U322" i="28" s="1"/>
  <c r="N322" i="28" a="1"/>
  <c r="N322" i="28" s="1"/>
  <c r="AL322" i="28" a="1"/>
  <c r="AL322" i="28" s="1"/>
  <c r="AO322" i="28" a="1"/>
  <c r="AO322" i="28" s="1"/>
  <c r="P322" i="28" a="1"/>
  <c r="P322" i="28" s="1"/>
  <c r="AH322" i="28" a="1"/>
  <c r="AH322" i="28" s="1"/>
  <c r="AK322" i="28" a="1"/>
  <c r="AK322" i="28" s="1"/>
  <c r="Z322" i="28" a="1"/>
  <c r="Z322" i="28" s="1"/>
  <c r="M322" i="28" a="1"/>
  <c r="M322" i="28" s="1"/>
  <c r="AD322" i="28" a="1"/>
  <c r="AD322" i="28" s="1"/>
  <c r="AS324" i="28"/>
  <c r="K323" i="28" a="1"/>
  <c r="K323" i="28" s="1"/>
  <c r="AF323" i="28" a="1"/>
  <c r="AF323" i="28" s="1"/>
  <c r="AU323" i="28"/>
  <c r="J323" i="28" s="1"/>
  <c r="E323" i="28"/>
  <c r="I323" i="28"/>
  <c r="B323" i="28"/>
  <c r="AN323" i="28" s="1" a="1"/>
  <c r="AN323" i="28" s="1"/>
  <c r="D323" i="28"/>
  <c r="H323" i="28"/>
  <c r="F323" i="28"/>
  <c r="G323" i="28"/>
  <c r="C324" i="28"/>
  <c r="M35" i="27"/>
  <c r="N35" i="27"/>
  <c r="O35" i="27"/>
  <c r="P35" i="27"/>
  <c r="I36" i="27"/>
  <c r="J36" i="27" s="1"/>
  <c r="C36" i="27" s="1"/>
  <c r="L35" i="34"/>
  <c r="F35" i="34" s="1"/>
  <c r="AU185" i="28"/>
  <c r="E185" i="28"/>
  <c r="AR188" i="28"/>
  <c r="C188" i="28" s="1"/>
  <c r="AU188" i="28" s="1"/>
  <c r="AR187" i="28"/>
  <c r="C187" i="28" s="1"/>
  <c r="AU187" i="28" s="1"/>
  <c r="C186" i="28"/>
  <c r="AU186" i="28" s="1"/>
  <c r="F185" i="28"/>
  <c r="B185" i="28"/>
  <c r="I185" i="28"/>
  <c r="H185" i="28"/>
  <c r="G185" i="28"/>
  <c r="AS186" i="28"/>
  <c r="B72" i="9"/>
  <c r="E72" i="9" s="1"/>
  <c r="C72" i="9"/>
  <c r="C44" i="10"/>
  <c r="B44" i="10" s="1"/>
  <c r="K45" i="10"/>
  <c r="O71" i="9"/>
  <c r="Z71" i="9"/>
  <c r="AH71" i="9"/>
  <c r="P71" i="9"/>
  <c r="AB71" i="9"/>
  <c r="AE71" i="9"/>
  <c r="Y71" i="9"/>
  <c r="J71" i="9"/>
  <c r="S71" i="9"/>
  <c r="W71" i="9"/>
  <c r="AC71" i="9"/>
  <c r="I71" i="9"/>
  <c r="M71" i="9"/>
  <c r="V71" i="9"/>
  <c r="K71" i="9"/>
  <c r="N71" i="9"/>
  <c r="U71" i="9"/>
  <c r="AD71" i="9"/>
  <c r="X71" i="9"/>
  <c r="R71" i="9"/>
  <c r="T71" i="9"/>
  <c r="AM71" i="9"/>
  <c r="L71" i="9"/>
  <c r="AF71" i="9"/>
  <c r="AA71" i="9"/>
  <c r="Q71" i="9"/>
  <c r="AG71" i="9"/>
  <c r="A44" i="10"/>
  <c r="G71" i="9"/>
  <c r="A73" i="9"/>
  <c r="AR74" i="9"/>
  <c r="AS74" i="9" s="1"/>
  <c r="F71" i="9"/>
  <c r="D71" i="9"/>
  <c r="H71" i="9"/>
  <c r="M35" i="36"/>
  <c r="K35" i="36" s="1"/>
  <c r="N41" i="39"/>
  <c r="D41" i="39" s="1"/>
  <c r="A41" i="39" s="1"/>
  <c r="L42" i="39"/>
  <c r="O42" i="39"/>
  <c r="AR39" i="35"/>
  <c r="J36" i="34"/>
  <c r="C36" i="34" s="1"/>
  <c r="B35" i="34"/>
  <c r="D35" i="34"/>
  <c r="H34" i="37"/>
  <c r="A38" i="35"/>
  <c r="H34" i="36"/>
  <c r="G34" i="36"/>
  <c r="F34" i="36"/>
  <c r="B34" i="36"/>
  <c r="I34" i="36" s="1"/>
  <c r="A35" i="27"/>
  <c r="D35" i="27" s="1"/>
  <c r="AU35" i="38"/>
  <c r="D35" i="38" s="1"/>
  <c r="AS36" i="38"/>
  <c r="AV36" i="38"/>
  <c r="J35" i="38" l="1"/>
  <c r="A35" i="38" s="1"/>
  <c r="V323" i="28" a="1"/>
  <c r="V323" i="28" s="1"/>
  <c r="AB323" i="28" a="1"/>
  <c r="AB323" i="28" s="1"/>
  <c r="AG323" i="28" a="1"/>
  <c r="AG323" i="28" s="1"/>
  <c r="L323" i="28" a="1"/>
  <c r="L323" i="28" s="1"/>
  <c r="S323" i="28" a="1"/>
  <c r="S323" i="28" s="1"/>
  <c r="X323" i="28" a="1"/>
  <c r="X323" i="28" s="1"/>
  <c r="AJ323" i="28" a="1"/>
  <c r="AJ323" i="28" s="1"/>
  <c r="Z323" i="28" a="1"/>
  <c r="Z323" i="28" s="1"/>
  <c r="AI323" i="28" a="1"/>
  <c r="AI323" i="28" s="1"/>
  <c r="W323" i="28" a="1"/>
  <c r="W323" i="28" s="1"/>
  <c r="AL323" i="28" a="1"/>
  <c r="AL323" i="28" s="1"/>
  <c r="N323" i="28" a="1"/>
  <c r="N323" i="28" s="1"/>
  <c r="AP323" i="28" a="1"/>
  <c r="AP323" i="28" s="1"/>
  <c r="P323" i="28" a="1"/>
  <c r="P323" i="28" s="1"/>
  <c r="AE323" i="28" a="1"/>
  <c r="AE323" i="28" s="1"/>
  <c r="AK323" i="28" a="1"/>
  <c r="AK323" i="28" s="1"/>
  <c r="AH323" i="28" a="1"/>
  <c r="AH323" i="28" s="1"/>
  <c r="U323" i="28" a="1"/>
  <c r="U323" i="28" s="1"/>
  <c r="AA323" i="28" a="1"/>
  <c r="AA323" i="28" s="1"/>
  <c r="M323" i="28" a="1"/>
  <c r="M323" i="28" s="1"/>
  <c r="AO323" i="28" a="1"/>
  <c r="AO323" i="28" s="1"/>
  <c r="Q323" i="28" a="1"/>
  <c r="Q323" i="28" s="1"/>
  <c r="AM323" i="28" a="1"/>
  <c r="AM323" i="28" s="1"/>
  <c r="AD323" i="28" a="1"/>
  <c r="AD323" i="28" s="1"/>
  <c r="Y323" i="28" a="1"/>
  <c r="Y323" i="28" s="1"/>
  <c r="R323" i="28" a="1"/>
  <c r="R323" i="28" s="1"/>
  <c r="T323" i="28" a="1"/>
  <c r="T323" i="28" s="1"/>
  <c r="O323" i="28" a="1"/>
  <c r="O323" i="28" s="1"/>
  <c r="AC323" i="28" a="1"/>
  <c r="AC323" i="28" s="1"/>
  <c r="AU324" i="28"/>
  <c r="J324" i="28" s="1"/>
  <c r="E324" i="28"/>
  <c r="I324" i="28"/>
  <c r="D324" i="28"/>
  <c r="B324" i="28"/>
  <c r="AC324" i="28" s="1" a="1"/>
  <c r="AC324" i="28" s="1"/>
  <c r="H324" i="28"/>
  <c r="F324" i="28"/>
  <c r="G324" i="28"/>
  <c r="L35" i="27"/>
  <c r="F35" i="27" s="1"/>
  <c r="P36" i="27"/>
  <c r="M36" i="27"/>
  <c r="N36" i="27"/>
  <c r="O36" i="27"/>
  <c r="N36" i="34"/>
  <c r="M36" i="34"/>
  <c r="H72" i="9"/>
  <c r="H186" i="28"/>
  <c r="B186" i="28"/>
  <c r="I186" i="28"/>
  <c r="G186" i="28"/>
  <c r="AS187" i="28"/>
  <c r="D186" i="28"/>
  <c r="E186" i="28"/>
  <c r="F186" i="28"/>
  <c r="D72" i="9"/>
  <c r="F72" i="9"/>
  <c r="G72" i="9"/>
  <c r="I45" i="10"/>
  <c r="L45" i="10"/>
  <c r="F45" i="10"/>
  <c r="D44" i="10"/>
  <c r="H44" i="10"/>
  <c r="G44" i="10"/>
  <c r="E44" i="10"/>
  <c r="A74" i="9"/>
  <c r="AR75" i="9"/>
  <c r="AS75" i="9" s="1"/>
  <c r="C73" i="9"/>
  <c r="B73" i="9"/>
  <c r="D73" i="9" s="1"/>
  <c r="I72" i="9"/>
  <c r="AA72" i="9"/>
  <c r="AC72" i="9"/>
  <c r="AM72" i="9"/>
  <c r="AD72" i="9"/>
  <c r="T72" i="9"/>
  <c r="AG72" i="9"/>
  <c r="U72" i="9"/>
  <c r="O72" i="9"/>
  <c r="Z72" i="9"/>
  <c r="Y72" i="9"/>
  <c r="M72" i="9"/>
  <c r="L72" i="9"/>
  <c r="X72" i="9"/>
  <c r="N72" i="9"/>
  <c r="R72" i="9"/>
  <c r="AB72" i="9"/>
  <c r="Q72" i="9"/>
  <c r="AF72" i="9"/>
  <c r="K72" i="9"/>
  <c r="W72" i="9"/>
  <c r="P72" i="9"/>
  <c r="V72" i="9"/>
  <c r="J72" i="9"/>
  <c r="S72" i="9"/>
  <c r="AE72" i="9"/>
  <c r="AH72" i="9"/>
  <c r="E36" i="34"/>
  <c r="A36" i="34"/>
  <c r="D34" i="36"/>
  <c r="I34" i="37"/>
  <c r="AS39" i="35"/>
  <c r="C39" i="35" s="1"/>
  <c r="AT40" i="35" s="1"/>
  <c r="I37" i="34"/>
  <c r="E34" i="36"/>
  <c r="B38" i="35"/>
  <c r="A36" i="27"/>
  <c r="D36" i="27" s="1"/>
  <c r="AT36" i="38"/>
  <c r="C36" i="38" s="1"/>
  <c r="L35" i="36"/>
  <c r="C35" i="36" s="1"/>
  <c r="A35" i="36" s="1"/>
  <c r="I37" i="27"/>
  <c r="M42" i="39"/>
  <c r="C42" i="39" s="1"/>
  <c r="J38" i="35"/>
  <c r="O324" i="28" l="1" a="1"/>
  <c r="O324" i="28" s="1"/>
  <c r="S324" i="28" a="1"/>
  <c r="S324" i="28" s="1"/>
  <c r="AP324" i="28" a="1"/>
  <c r="AP324" i="28" s="1"/>
  <c r="N324" i="28" a="1"/>
  <c r="N324" i="28" s="1"/>
  <c r="L324" i="28" a="1"/>
  <c r="L324" i="28" s="1"/>
  <c r="AJ324" i="28" a="1"/>
  <c r="AJ324" i="28" s="1"/>
  <c r="AF324" i="28" a="1"/>
  <c r="AF324" i="28" s="1"/>
  <c r="X324" i="28" a="1"/>
  <c r="X324" i="28" s="1"/>
  <c r="Z324" i="28" a="1"/>
  <c r="Z324" i="28" s="1"/>
  <c r="AO324" i="28" a="1"/>
  <c r="AO324" i="28" s="1"/>
  <c r="K324" i="28" a="1"/>
  <c r="K324" i="28" s="1"/>
  <c r="P324" i="28" a="1"/>
  <c r="P324" i="28" s="1"/>
  <c r="AE324" i="28" a="1"/>
  <c r="AE324" i="28" s="1"/>
  <c r="AH324" i="28" a="1"/>
  <c r="AH324" i="28" s="1"/>
  <c r="U324" i="28" a="1"/>
  <c r="U324" i="28" s="1"/>
  <c r="V324" i="28" a="1"/>
  <c r="V324" i="28" s="1"/>
  <c r="AK324" i="28" a="1"/>
  <c r="AK324" i="28" s="1"/>
  <c r="W324" i="28" a="1"/>
  <c r="W324" i="28" s="1"/>
  <c r="AD324" i="28" a="1"/>
  <c r="AD324" i="28" s="1"/>
  <c r="AA324" i="28" a="1"/>
  <c r="AA324" i="28" s="1"/>
  <c r="M324" i="28" a="1"/>
  <c r="M324" i="28" s="1"/>
  <c r="T324" i="28" a="1"/>
  <c r="T324" i="28" s="1"/>
  <c r="AI324" i="28" a="1"/>
  <c r="AI324" i="28" s="1"/>
  <c r="AM324" i="28" a="1"/>
  <c r="AM324" i="28" s="1"/>
  <c r="Q324" i="28" a="1"/>
  <c r="Q324" i="28" s="1"/>
  <c r="Y324" i="28" a="1"/>
  <c r="Y324" i="28" s="1"/>
  <c r="R324" i="28" a="1"/>
  <c r="R324" i="28" s="1"/>
  <c r="L36" i="27"/>
  <c r="F36" i="27" s="1"/>
  <c r="L36" i="34"/>
  <c r="F36" i="34" s="1"/>
  <c r="E38" i="35"/>
  <c r="A45" i="10"/>
  <c r="B187" i="28"/>
  <c r="AS188" i="28"/>
  <c r="I187" i="28"/>
  <c r="H187" i="28"/>
  <c r="G187" i="28"/>
  <c r="D187" i="28"/>
  <c r="F187" i="28"/>
  <c r="E187" i="28"/>
  <c r="G73" i="9"/>
  <c r="N73" i="9"/>
  <c r="AC73" i="9"/>
  <c r="P73" i="9"/>
  <c r="U73" i="9"/>
  <c r="R73" i="9"/>
  <c r="AF73" i="9"/>
  <c r="M73" i="9"/>
  <c r="X73" i="9"/>
  <c r="AG73" i="9"/>
  <c r="Y73" i="9"/>
  <c r="AE73" i="9"/>
  <c r="S73" i="9"/>
  <c r="AH73" i="9"/>
  <c r="K73" i="9"/>
  <c r="V73" i="9"/>
  <c r="AA73" i="9"/>
  <c r="L73" i="9"/>
  <c r="O73" i="9"/>
  <c r="I73" i="9"/>
  <c r="Z73" i="9"/>
  <c r="J73" i="9"/>
  <c r="AD73" i="9"/>
  <c r="AM73" i="9"/>
  <c r="T73" i="9"/>
  <c r="Q73" i="9"/>
  <c r="AB73" i="9"/>
  <c r="W73" i="9"/>
  <c r="E73" i="9"/>
  <c r="B74" i="9"/>
  <c r="G74" i="9" s="1"/>
  <c r="C74" i="9"/>
  <c r="H73" i="9"/>
  <c r="K46" i="10"/>
  <c r="C45" i="10"/>
  <c r="B45" i="10" s="1"/>
  <c r="A75" i="9"/>
  <c r="AR76" i="9"/>
  <c r="AS76" i="9" s="1"/>
  <c r="F73" i="9"/>
  <c r="AR40" i="35"/>
  <c r="N42" i="39"/>
  <c r="D42" i="39" s="1"/>
  <c r="A42" i="39" s="1"/>
  <c r="L43" i="39"/>
  <c r="O43" i="39"/>
  <c r="J37" i="34"/>
  <c r="E36" i="38"/>
  <c r="A39" i="35"/>
  <c r="J37" i="27"/>
  <c r="H38" i="35"/>
  <c r="C34" i="37"/>
  <c r="A34" i="37" s="1"/>
  <c r="D34" i="37" s="1"/>
  <c r="M36" i="36"/>
  <c r="F38" i="35"/>
  <c r="B36" i="34"/>
  <c r="D36" i="34"/>
  <c r="G38" i="35"/>
  <c r="G35" i="36"/>
  <c r="H35" i="36"/>
  <c r="B35" i="36"/>
  <c r="I35" i="36" s="1"/>
  <c r="F35" i="36"/>
  <c r="I38" i="35"/>
  <c r="D38" i="35"/>
  <c r="G45" i="10" l="1"/>
  <c r="I188" i="28"/>
  <c r="H188" i="28"/>
  <c r="G188" i="28"/>
  <c r="E188" i="28"/>
  <c r="D188" i="28"/>
  <c r="F188" i="28"/>
  <c r="B188" i="28"/>
  <c r="J188" i="28"/>
  <c r="F74" i="9"/>
  <c r="E45" i="10"/>
  <c r="D45" i="10"/>
  <c r="H45" i="10"/>
  <c r="D74" i="9"/>
  <c r="A76" i="9"/>
  <c r="AR77" i="9"/>
  <c r="AS77" i="9" s="1"/>
  <c r="B75" i="9"/>
  <c r="E75" i="9" s="1"/>
  <c r="C75" i="9"/>
  <c r="I46" i="10"/>
  <c r="F46" i="10"/>
  <c r="L46" i="10"/>
  <c r="AF74" i="9"/>
  <c r="T74" i="9"/>
  <c r="I74" i="9"/>
  <c r="AE74" i="9"/>
  <c r="R74" i="9"/>
  <c r="O74" i="9"/>
  <c r="Q74" i="9"/>
  <c r="K74" i="9"/>
  <c r="S74" i="9"/>
  <c r="U74" i="9"/>
  <c r="X74" i="9"/>
  <c r="V74" i="9"/>
  <c r="Z74" i="9"/>
  <c r="J74" i="9"/>
  <c r="N74" i="9"/>
  <c r="AB74" i="9"/>
  <c r="Y74" i="9"/>
  <c r="AG74" i="9"/>
  <c r="AC74" i="9"/>
  <c r="P74" i="9"/>
  <c r="W74" i="9"/>
  <c r="AD74" i="9"/>
  <c r="AM74" i="9"/>
  <c r="M74" i="9"/>
  <c r="AA74" i="9"/>
  <c r="L74" i="9"/>
  <c r="AH74" i="9"/>
  <c r="H74" i="9"/>
  <c r="E74" i="9"/>
  <c r="H35" i="37"/>
  <c r="I35" i="37" s="1"/>
  <c r="D35" i="36"/>
  <c r="AU36" i="38"/>
  <c r="D36" i="38" s="1"/>
  <c r="AV37" i="38"/>
  <c r="AS37" i="38"/>
  <c r="C37" i="34"/>
  <c r="M43" i="39"/>
  <c r="C43" i="39" s="1"/>
  <c r="AS40" i="35"/>
  <c r="C40" i="35" s="1"/>
  <c r="B39" i="35"/>
  <c r="K36" i="36"/>
  <c r="E35" i="36"/>
  <c r="C37" i="27"/>
  <c r="J39" i="35"/>
  <c r="J36" i="38" l="1"/>
  <c r="A36" i="38" s="1"/>
  <c r="M37" i="27"/>
  <c r="N37" i="27"/>
  <c r="O37" i="27"/>
  <c r="P37" i="27"/>
  <c r="I38" i="27"/>
  <c r="J38" i="27" s="1"/>
  <c r="M37" i="34"/>
  <c r="N37" i="34"/>
  <c r="G75" i="9"/>
  <c r="H75" i="9"/>
  <c r="D75" i="9"/>
  <c r="F75" i="9"/>
  <c r="K47" i="10"/>
  <c r="C46" i="10"/>
  <c r="B46" i="10" s="1"/>
  <c r="A46" i="10"/>
  <c r="L75" i="9"/>
  <c r="P75" i="9"/>
  <c r="AM75" i="9"/>
  <c r="K75" i="9"/>
  <c r="AF75" i="9"/>
  <c r="AH75" i="9"/>
  <c r="Q75" i="9"/>
  <c r="N75" i="9"/>
  <c r="Z75" i="9"/>
  <c r="AB75" i="9"/>
  <c r="T75" i="9"/>
  <c r="S75" i="9"/>
  <c r="M75" i="9"/>
  <c r="Y75" i="9"/>
  <c r="R75" i="9"/>
  <c r="AD75" i="9"/>
  <c r="W75" i="9"/>
  <c r="X75" i="9"/>
  <c r="AE75" i="9"/>
  <c r="AG75" i="9"/>
  <c r="U75" i="9"/>
  <c r="AC75" i="9"/>
  <c r="O75" i="9"/>
  <c r="J75" i="9"/>
  <c r="I75" i="9"/>
  <c r="AA75" i="9"/>
  <c r="V75" i="9"/>
  <c r="AR78" i="9"/>
  <c r="AS78" i="9" s="1"/>
  <c r="A77" i="9"/>
  <c r="C76" i="9"/>
  <c r="B76" i="9"/>
  <c r="C35" i="37"/>
  <c r="A35" i="37" s="1"/>
  <c r="D35" i="37" s="1"/>
  <c r="N43" i="39"/>
  <c r="D43" i="39" s="1"/>
  <c r="A43" i="39" s="1"/>
  <c r="O44" i="39"/>
  <c r="L44" i="39"/>
  <c r="E37" i="34"/>
  <c r="A37" i="34"/>
  <c r="E39" i="35"/>
  <c r="H39" i="35"/>
  <c r="I39" i="35"/>
  <c r="G39" i="35"/>
  <c r="I38" i="34"/>
  <c r="AT37" i="38"/>
  <c r="E37" i="38" s="1"/>
  <c r="F39" i="35"/>
  <c r="A40" i="35"/>
  <c r="D39" i="35"/>
  <c r="A37" i="27"/>
  <c r="D37" i="27" s="1"/>
  <c r="L36" i="36"/>
  <c r="C36" i="36" s="1"/>
  <c r="A36" i="36" s="1"/>
  <c r="AT41" i="35"/>
  <c r="AV38" i="38" l="1"/>
  <c r="L37" i="27"/>
  <c r="F37" i="27" s="1"/>
  <c r="L37" i="34"/>
  <c r="F37" i="34" s="1"/>
  <c r="G76" i="9"/>
  <c r="H76" i="9"/>
  <c r="D76" i="9"/>
  <c r="AR79" i="9"/>
  <c r="AS79" i="9" s="1"/>
  <c r="A78" i="9"/>
  <c r="F76" i="9"/>
  <c r="E76" i="9"/>
  <c r="D46" i="10"/>
  <c r="E46" i="10"/>
  <c r="G46" i="10"/>
  <c r="H46" i="10"/>
  <c r="B77" i="9"/>
  <c r="E77" i="9"/>
  <c r="F77" i="9"/>
  <c r="H77" i="9"/>
  <c r="G77" i="9"/>
  <c r="C77" i="9"/>
  <c r="D77" i="9"/>
  <c r="AM76" i="9"/>
  <c r="J76" i="9"/>
  <c r="K76" i="9"/>
  <c r="AA76" i="9"/>
  <c r="AE76" i="9"/>
  <c r="AD76" i="9"/>
  <c r="Y76" i="9"/>
  <c r="O76" i="9"/>
  <c r="R76" i="9"/>
  <c r="S76" i="9"/>
  <c r="W76" i="9"/>
  <c r="V76" i="9"/>
  <c r="T76" i="9"/>
  <c r="X76" i="9"/>
  <c r="AH76" i="9"/>
  <c r="L76" i="9"/>
  <c r="N76" i="9"/>
  <c r="I76" i="9"/>
  <c r="AG76" i="9"/>
  <c r="Q76" i="9"/>
  <c r="U76" i="9"/>
  <c r="AF76" i="9"/>
  <c r="AB76" i="9"/>
  <c r="P76" i="9"/>
  <c r="M76" i="9"/>
  <c r="AC76" i="9"/>
  <c r="Z76" i="9"/>
  <c r="I47" i="10"/>
  <c r="F47" i="10"/>
  <c r="L47" i="10"/>
  <c r="H36" i="37"/>
  <c r="I36" i="37" s="1"/>
  <c r="C36" i="37" s="1"/>
  <c r="A36" i="37" s="1"/>
  <c r="D36" i="37" s="1"/>
  <c r="C37" i="38"/>
  <c r="B40" i="35"/>
  <c r="AS38" i="38"/>
  <c r="B37" i="34"/>
  <c r="D37" i="34"/>
  <c r="M44" i="39"/>
  <c r="C44" i="39" s="1"/>
  <c r="G36" i="36"/>
  <c r="H36" i="36"/>
  <c r="F36" i="36"/>
  <c r="B36" i="36"/>
  <c r="I36" i="36" s="1"/>
  <c r="AR41" i="35"/>
  <c r="AU37" i="38"/>
  <c r="D37" i="38" s="1"/>
  <c r="M37" i="36"/>
  <c r="J38" i="34"/>
  <c r="C38" i="34" s="1"/>
  <c r="C38" i="27"/>
  <c r="J40" i="35"/>
  <c r="J37" i="38" l="1"/>
  <c r="A37" i="38" s="1"/>
  <c r="M38" i="27"/>
  <c r="N38" i="27"/>
  <c r="O38" i="27"/>
  <c r="P38" i="27"/>
  <c r="M38" i="34"/>
  <c r="N38" i="34"/>
  <c r="E40" i="35"/>
  <c r="A47" i="10"/>
  <c r="AB77" i="9"/>
  <c r="T77" i="9"/>
  <c r="AM77" i="9"/>
  <c r="W77" i="9"/>
  <c r="M77" i="9"/>
  <c r="AA77" i="9"/>
  <c r="AD77" i="9"/>
  <c r="AG77" i="9"/>
  <c r="I77" i="9"/>
  <c r="U77" i="9"/>
  <c r="N77" i="9"/>
  <c r="K77" i="9"/>
  <c r="P77" i="9"/>
  <c r="Q77" i="9"/>
  <c r="X77" i="9"/>
  <c r="AE77" i="9"/>
  <c r="O77" i="9"/>
  <c r="V77" i="9"/>
  <c r="S77" i="9"/>
  <c r="AH77" i="9"/>
  <c r="Z77" i="9"/>
  <c r="L77" i="9"/>
  <c r="Y77" i="9"/>
  <c r="AF77" i="9"/>
  <c r="J77" i="9"/>
  <c r="AC77" i="9"/>
  <c r="R77" i="9"/>
  <c r="B78" i="9"/>
  <c r="D78" i="9" s="1"/>
  <c r="C78" i="9"/>
  <c r="A79" i="9"/>
  <c r="AR80" i="9"/>
  <c r="AS80" i="9" s="1"/>
  <c r="K48" i="10"/>
  <c r="C47" i="10"/>
  <c r="B47" i="10" s="1"/>
  <c r="I40" i="35"/>
  <c r="D40" i="35"/>
  <c r="F40" i="35"/>
  <c r="H40" i="35"/>
  <c r="N44" i="39"/>
  <c r="D44" i="39" s="1"/>
  <c r="A44" i="39" s="1"/>
  <c r="L45" i="39"/>
  <c r="O45" i="39"/>
  <c r="AT38" i="38"/>
  <c r="C38" i="38" s="1"/>
  <c r="E36" i="36"/>
  <c r="K37" i="36"/>
  <c r="I39" i="34"/>
  <c r="A38" i="27"/>
  <c r="D38" i="27" s="1"/>
  <c r="D36" i="36"/>
  <c r="E38" i="34"/>
  <c r="A38" i="34"/>
  <c r="G40" i="35"/>
  <c r="I39" i="27"/>
  <c r="AS41" i="35"/>
  <c r="C41" i="35" s="1"/>
  <c r="H37" i="37"/>
  <c r="L38" i="27" l="1"/>
  <c r="F38" i="27" s="1"/>
  <c r="L38" i="34"/>
  <c r="F38" i="34" s="1"/>
  <c r="E47" i="10"/>
  <c r="I48" i="10"/>
  <c r="L48" i="10"/>
  <c r="F48" i="10"/>
  <c r="H78" i="9"/>
  <c r="E78" i="9"/>
  <c r="M78" i="9"/>
  <c r="S78" i="9"/>
  <c r="AH78" i="9"/>
  <c r="P78" i="9"/>
  <c r="Y78" i="9"/>
  <c r="V78" i="9"/>
  <c r="W78" i="9"/>
  <c r="I78" i="9"/>
  <c r="U78" i="9"/>
  <c r="AD78" i="9"/>
  <c r="AE78" i="9"/>
  <c r="X78" i="9"/>
  <c r="N78" i="9"/>
  <c r="AC78" i="9"/>
  <c r="J78" i="9"/>
  <c r="AG78" i="9"/>
  <c r="R78" i="9"/>
  <c r="O78" i="9"/>
  <c r="AB78" i="9"/>
  <c r="AA78" i="9"/>
  <c r="K78" i="9"/>
  <c r="Z78" i="9"/>
  <c r="L78" i="9"/>
  <c r="AM78" i="9"/>
  <c r="T78" i="9"/>
  <c r="AF78" i="9"/>
  <c r="Q78" i="9"/>
  <c r="D47" i="10"/>
  <c r="AR81" i="9"/>
  <c r="AS81" i="9" s="1"/>
  <c r="A80" i="9"/>
  <c r="B79" i="9"/>
  <c r="F79" i="9" s="1"/>
  <c r="C79" i="9"/>
  <c r="F78" i="9"/>
  <c r="H47" i="10"/>
  <c r="G78" i="9"/>
  <c r="G47" i="10"/>
  <c r="J39" i="34"/>
  <c r="C39" i="34" s="1"/>
  <c r="AT42" i="35"/>
  <c r="J39" i="27"/>
  <c r="L37" i="36"/>
  <c r="C37" i="36" s="1"/>
  <c r="A37" i="36" s="1"/>
  <c r="A41" i="35"/>
  <c r="D38" i="34"/>
  <c r="B38" i="34"/>
  <c r="E38" i="38"/>
  <c r="I37" i="37"/>
  <c r="M45" i="39"/>
  <c r="C45" i="39" s="1"/>
  <c r="M39" i="34" l="1"/>
  <c r="N39" i="34"/>
  <c r="A48" i="10"/>
  <c r="G79" i="9"/>
  <c r="H79" i="9"/>
  <c r="E79" i="9"/>
  <c r="D79" i="9"/>
  <c r="AC79" i="9"/>
  <c r="R79" i="9"/>
  <c r="L79" i="9"/>
  <c r="T79" i="9"/>
  <c r="V79" i="9"/>
  <c r="I79" i="9"/>
  <c r="AE79" i="9"/>
  <c r="Q79" i="9"/>
  <c r="O79" i="9"/>
  <c r="AB79" i="9"/>
  <c r="X79" i="9"/>
  <c r="U79" i="9"/>
  <c r="J79" i="9"/>
  <c r="N79" i="9"/>
  <c r="W79" i="9"/>
  <c r="P79" i="9"/>
  <c r="AF79" i="9"/>
  <c r="Z79" i="9"/>
  <c r="M79" i="9"/>
  <c r="Y79" i="9"/>
  <c r="AA79" i="9"/>
  <c r="S79" i="9"/>
  <c r="AM79" i="9"/>
  <c r="AG79" i="9"/>
  <c r="AD79" i="9"/>
  <c r="AH79" i="9"/>
  <c r="K79" i="9"/>
  <c r="B80" i="9"/>
  <c r="F80" i="9" s="1"/>
  <c r="C80" i="9"/>
  <c r="AR82" i="9"/>
  <c r="AS82" i="9" s="1"/>
  <c r="A81" i="9"/>
  <c r="K49" i="10"/>
  <c r="C48" i="10"/>
  <c r="B48" i="10" s="1"/>
  <c r="N45" i="39"/>
  <c r="D45" i="39" s="1"/>
  <c r="A45" i="39" s="1"/>
  <c r="L46" i="39"/>
  <c r="O46" i="39"/>
  <c r="AU38" i="38"/>
  <c r="D38" i="38" s="1"/>
  <c r="AS39" i="38"/>
  <c r="AV39" i="38"/>
  <c r="B41" i="35"/>
  <c r="M38" i="36"/>
  <c r="C39" i="27"/>
  <c r="AR42" i="35"/>
  <c r="H37" i="36"/>
  <c r="F37" i="36"/>
  <c r="B37" i="36"/>
  <c r="I37" i="36" s="1"/>
  <c r="G37" i="36"/>
  <c r="A39" i="34"/>
  <c r="E39" i="34"/>
  <c r="C37" i="37"/>
  <c r="A37" i="37" s="1"/>
  <c r="D37" i="37" s="1"/>
  <c r="I40" i="34"/>
  <c r="J41" i="35"/>
  <c r="J38" i="38" l="1"/>
  <c r="A38" i="38" s="1"/>
  <c r="M39" i="27"/>
  <c r="N39" i="27"/>
  <c r="P39" i="27"/>
  <c r="O39" i="27"/>
  <c r="I40" i="27"/>
  <c r="J40" i="27" s="1"/>
  <c r="C40" i="27" s="1"/>
  <c r="L39" i="34"/>
  <c r="F39" i="34" s="1"/>
  <c r="E48" i="10"/>
  <c r="I41" i="35"/>
  <c r="H80" i="9"/>
  <c r="E80" i="9"/>
  <c r="D80" i="9"/>
  <c r="D48" i="10"/>
  <c r="G48" i="10"/>
  <c r="H48" i="10"/>
  <c r="AD80" i="9"/>
  <c r="AH80" i="9"/>
  <c r="AE80" i="9"/>
  <c r="Z80" i="9"/>
  <c r="M80" i="9"/>
  <c r="AB80" i="9"/>
  <c r="O80" i="9"/>
  <c r="T80" i="9"/>
  <c r="S80" i="9"/>
  <c r="K80" i="9"/>
  <c r="AF80" i="9"/>
  <c r="W80" i="9"/>
  <c r="I80" i="9"/>
  <c r="Y80" i="9"/>
  <c r="U80" i="9"/>
  <c r="Q80" i="9"/>
  <c r="N80" i="9"/>
  <c r="AM80" i="9"/>
  <c r="L80" i="9"/>
  <c r="AA80" i="9"/>
  <c r="AC80" i="9"/>
  <c r="V80" i="9"/>
  <c r="X80" i="9"/>
  <c r="AG80" i="9"/>
  <c r="P80" i="9"/>
  <c r="R80" i="9"/>
  <c r="J80" i="9"/>
  <c r="I49" i="10"/>
  <c r="F49" i="10"/>
  <c r="L49" i="10"/>
  <c r="C81" i="9"/>
  <c r="B81" i="9"/>
  <c r="AR83" i="9"/>
  <c r="AS83" i="9" s="1"/>
  <c r="A82" i="9"/>
  <c r="G80" i="9"/>
  <c r="D41" i="35"/>
  <c r="H41" i="35"/>
  <c r="D37" i="36"/>
  <c r="J40" i="34"/>
  <c r="AS42" i="35"/>
  <c r="C42" i="35" s="1"/>
  <c r="AT39" i="38"/>
  <c r="C39" i="38" s="1"/>
  <c r="H38" i="37"/>
  <c r="A39" i="27"/>
  <c r="D39" i="27" s="1"/>
  <c r="K38" i="36"/>
  <c r="B39" i="34"/>
  <c r="D39" i="34"/>
  <c r="E41" i="35"/>
  <c r="E37" i="36"/>
  <c r="F41" i="35"/>
  <c r="M46" i="39"/>
  <c r="C46" i="39" s="1"/>
  <c r="G41" i="35"/>
  <c r="L39" i="27" l="1"/>
  <c r="F39" i="27" s="1"/>
  <c r="M40" i="27"/>
  <c r="N40" i="27"/>
  <c r="O40" i="27"/>
  <c r="P40" i="27"/>
  <c r="AF81" i="9"/>
  <c r="K50" i="10"/>
  <c r="C49" i="10"/>
  <c r="B49" i="10" s="1"/>
  <c r="AR84" i="9"/>
  <c r="AS84" i="9" s="1"/>
  <c r="A83" i="9"/>
  <c r="A49" i="10"/>
  <c r="B82" i="9"/>
  <c r="F82" i="9" s="1"/>
  <c r="C82" i="9"/>
  <c r="F81" i="9"/>
  <c r="E81" i="9"/>
  <c r="G81" i="9"/>
  <c r="AM81" i="9"/>
  <c r="V81" i="9"/>
  <c r="AE81" i="9"/>
  <c r="Y81" i="9"/>
  <c r="AA81" i="9"/>
  <c r="X81" i="9"/>
  <c r="P81" i="9"/>
  <c r="N81" i="9"/>
  <c r="L81" i="9"/>
  <c r="AH81" i="9"/>
  <c r="W81" i="9"/>
  <c r="Z81" i="9"/>
  <c r="I81" i="9"/>
  <c r="U81" i="9"/>
  <c r="K81" i="9"/>
  <c r="J81" i="9"/>
  <c r="T81" i="9"/>
  <c r="AD81" i="9"/>
  <c r="M81" i="9"/>
  <c r="R81" i="9"/>
  <c r="AC81" i="9"/>
  <c r="Q81" i="9"/>
  <c r="AB81" i="9"/>
  <c r="AG81" i="9"/>
  <c r="S81" i="9"/>
  <c r="O81" i="9"/>
  <c r="D81" i="9"/>
  <c r="H81" i="9"/>
  <c r="N46" i="39"/>
  <c r="D46" i="39" s="1"/>
  <c r="A46" i="39" s="1"/>
  <c r="L47" i="39"/>
  <c r="O47" i="39"/>
  <c r="E39" i="38"/>
  <c r="L38" i="36"/>
  <c r="C38" i="36" s="1"/>
  <c r="A38" i="36" s="1"/>
  <c r="A42" i="35"/>
  <c r="AT43" i="35"/>
  <c r="C40" i="34"/>
  <c r="A40" i="27"/>
  <c r="D40" i="27" s="1"/>
  <c r="I38" i="37"/>
  <c r="I41" i="27"/>
  <c r="L40" i="27" l="1"/>
  <c r="F40" i="27" s="1"/>
  <c r="N40" i="34"/>
  <c r="M40" i="34"/>
  <c r="D82" i="9"/>
  <c r="E82" i="9"/>
  <c r="G82" i="9"/>
  <c r="H82" i="9"/>
  <c r="Y82" i="9"/>
  <c r="AG82" i="9"/>
  <c r="Q82" i="9"/>
  <c r="U82" i="9"/>
  <c r="AC82" i="9"/>
  <c r="M82" i="9"/>
  <c r="K82" i="9"/>
  <c r="J82" i="9"/>
  <c r="I82" i="9"/>
  <c r="W82" i="9"/>
  <c r="S82" i="9"/>
  <c r="L82" i="9"/>
  <c r="R82" i="9"/>
  <c r="N82" i="9"/>
  <c r="AE82" i="9"/>
  <c r="X82" i="9"/>
  <c r="AF82" i="9"/>
  <c r="AB82" i="9"/>
  <c r="T82" i="9"/>
  <c r="AM82" i="9"/>
  <c r="O82" i="9"/>
  <c r="AH82" i="9"/>
  <c r="P82" i="9"/>
  <c r="AD82" i="9"/>
  <c r="V82" i="9"/>
  <c r="AA82" i="9"/>
  <c r="Z82" i="9"/>
  <c r="E49" i="10"/>
  <c r="H49" i="10"/>
  <c r="D49" i="10"/>
  <c r="G49" i="10"/>
  <c r="B83" i="9"/>
  <c r="E83" i="9" s="1"/>
  <c r="C83" i="9"/>
  <c r="A84" i="9"/>
  <c r="AR85" i="9"/>
  <c r="AS85" i="9" s="1"/>
  <c r="L50" i="10"/>
  <c r="I50" i="10"/>
  <c r="A50" i="10" s="1"/>
  <c r="F50" i="10"/>
  <c r="E40" i="34"/>
  <c r="A40" i="34"/>
  <c r="I41" i="34"/>
  <c r="AR43" i="35"/>
  <c r="G38" i="36"/>
  <c r="H38" i="36"/>
  <c r="B38" i="36"/>
  <c r="I38" i="36" s="1"/>
  <c r="F38" i="36"/>
  <c r="B42" i="35"/>
  <c r="M39" i="36"/>
  <c r="J41" i="27"/>
  <c r="AU39" i="38"/>
  <c r="D39" i="38" s="1"/>
  <c r="AS40" i="38"/>
  <c r="AV40" i="38"/>
  <c r="C38" i="37"/>
  <c r="A38" i="37" s="1"/>
  <c r="D38" i="37" s="1"/>
  <c r="M47" i="39"/>
  <c r="C47" i="39" s="1"/>
  <c r="J42" i="35"/>
  <c r="J39" i="38" l="1"/>
  <c r="A39" i="38" s="1"/>
  <c r="L40" i="34"/>
  <c r="F40" i="34" s="1"/>
  <c r="E42" i="35"/>
  <c r="G83" i="9"/>
  <c r="F83" i="9"/>
  <c r="D83" i="9"/>
  <c r="A85" i="9"/>
  <c r="AR86" i="9"/>
  <c r="AS86" i="9" s="1"/>
  <c r="B84" i="9"/>
  <c r="D84" i="9" s="1"/>
  <c r="C84" i="9"/>
  <c r="H83" i="9"/>
  <c r="AB83" i="9"/>
  <c r="K83" i="9"/>
  <c r="L83" i="9"/>
  <c r="R83" i="9"/>
  <c r="S83" i="9"/>
  <c r="V83" i="9"/>
  <c r="N83" i="9"/>
  <c r="P83" i="9"/>
  <c r="Q83" i="9"/>
  <c r="T83" i="9"/>
  <c r="X83" i="9"/>
  <c r="O83" i="9"/>
  <c r="AE83" i="9"/>
  <c r="AF83" i="9"/>
  <c r="AG83" i="9"/>
  <c r="Y83" i="9"/>
  <c r="AA83" i="9"/>
  <c r="Z83" i="9"/>
  <c r="I83" i="9"/>
  <c r="U83" i="9"/>
  <c r="AM83" i="9"/>
  <c r="AH83" i="9"/>
  <c r="W83" i="9"/>
  <c r="AD83" i="9"/>
  <c r="AC83" i="9"/>
  <c r="M83" i="9"/>
  <c r="C50" i="10"/>
  <c r="B50" i="10" s="1"/>
  <c r="D50" i="10" s="1"/>
  <c r="K51" i="10"/>
  <c r="H39" i="37"/>
  <c r="I39" i="37" s="1"/>
  <c r="N47" i="39"/>
  <c r="D47" i="39" s="1"/>
  <c r="A47" i="39" s="1"/>
  <c r="L48" i="39"/>
  <c r="O48" i="39"/>
  <c r="C41" i="27"/>
  <c r="D38" i="36"/>
  <c r="E38" i="36"/>
  <c r="K39" i="36"/>
  <c r="AS43" i="35"/>
  <c r="C43" i="35" s="1"/>
  <c r="H42" i="35"/>
  <c r="D42" i="35"/>
  <c r="J41" i="34"/>
  <c r="C41" i="34" s="1"/>
  <c r="G42" i="35"/>
  <c r="B40" i="34"/>
  <c r="D40" i="34"/>
  <c r="AT40" i="38"/>
  <c r="E40" i="38" s="1"/>
  <c r="I42" i="35"/>
  <c r="F42" i="35"/>
  <c r="M41" i="27" l="1"/>
  <c r="N41" i="27"/>
  <c r="O41" i="27"/>
  <c r="P41" i="27"/>
  <c r="M41" i="34"/>
  <c r="N41" i="34"/>
  <c r="H84" i="9"/>
  <c r="E84" i="9"/>
  <c r="F84" i="9"/>
  <c r="L51" i="10"/>
  <c r="I51" i="10"/>
  <c r="A51" i="10" s="1"/>
  <c r="F51" i="10"/>
  <c r="G50" i="10"/>
  <c r="E50" i="10"/>
  <c r="H50" i="10"/>
  <c r="G84" i="9"/>
  <c r="S84" i="9"/>
  <c r="P84" i="9"/>
  <c r="J84" i="9"/>
  <c r="AA84" i="9"/>
  <c r="Q84" i="9"/>
  <c r="V84" i="9"/>
  <c r="AH84" i="9"/>
  <c r="Y84" i="9"/>
  <c r="N84" i="9"/>
  <c r="AB84" i="9"/>
  <c r="AM84" i="9"/>
  <c r="R84" i="9"/>
  <c r="L84" i="9"/>
  <c r="T84" i="9"/>
  <c r="AC84" i="9"/>
  <c r="W84" i="9"/>
  <c r="X84" i="9"/>
  <c r="AE84" i="9"/>
  <c r="O84" i="9"/>
  <c r="M84" i="9"/>
  <c r="U84" i="9"/>
  <c r="AG84" i="9"/>
  <c r="K84" i="9"/>
  <c r="I84" i="9"/>
  <c r="AD84" i="9"/>
  <c r="Z84" i="9"/>
  <c r="AF84" i="9"/>
  <c r="AR87" i="9"/>
  <c r="AS87" i="9" s="1"/>
  <c r="A86" i="9"/>
  <c r="B85" i="9"/>
  <c r="D85" i="9" s="1"/>
  <c r="C85" i="9"/>
  <c r="C39" i="37"/>
  <c r="A39" i="37" s="1"/>
  <c r="D39" i="37" s="1"/>
  <c r="AU40" i="38"/>
  <c r="D40" i="38" s="1"/>
  <c r="AS41" i="38"/>
  <c r="AV41" i="38"/>
  <c r="A41" i="34"/>
  <c r="E41" i="34"/>
  <c r="L39" i="36"/>
  <c r="C39" i="36" s="1"/>
  <c r="A39" i="36" s="1"/>
  <c r="I42" i="34"/>
  <c r="A41" i="27"/>
  <c r="D41" i="27" s="1"/>
  <c r="I42" i="27"/>
  <c r="C40" i="38"/>
  <c r="A43" i="35"/>
  <c r="M48" i="39"/>
  <c r="C48" i="39" s="1"/>
  <c r="AT44" i="35"/>
  <c r="J40" i="38" l="1"/>
  <c r="A40" i="38" s="1"/>
  <c r="L41" i="27"/>
  <c r="F41" i="27" s="1"/>
  <c r="L41" i="34"/>
  <c r="F41" i="34" s="1"/>
  <c r="G85" i="9"/>
  <c r="F85" i="9"/>
  <c r="H85" i="9"/>
  <c r="E85" i="9"/>
  <c r="AE85" i="9"/>
  <c r="AC85" i="9"/>
  <c r="I85" i="9"/>
  <c r="Z85" i="9"/>
  <c r="Q85" i="9"/>
  <c r="L85" i="9"/>
  <c r="W85" i="9"/>
  <c r="V85" i="9"/>
  <c r="P85" i="9"/>
  <c r="O85" i="9"/>
  <c r="AM85" i="9"/>
  <c r="K85" i="9"/>
  <c r="AA85" i="9"/>
  <c r="J85" i="9"/>
  <c r="R85" i="9"/>
  <c r="AF85" i="9"/>
  <c r="M85" i="9"/>
  <c r="N85" i="9"/>
  <c r="U85" i="9"/>
  <c r="AH85" i="9"/>
  <c r="S85" i="9"/>
  <c r="AG85" i="9"/>
  <c r="AD85" i="9"/>
  <c r="X85" i="9"/>
  <c r="Y85" i="9"/>
  <c r="AB85" i="9"/>
  <c r="T85" i="9"/>
  <c r="B86" i="9"/>
  <c r="E86" i="9" s="1"/>
  <c r="C86" i="9"/>
  <c r="AR88" i="9"/>
  <c r="AS88" i="9" s="1"/>
  <c r="A87" i="9"/>
  <c r="G51" i="10"/>
  <c r="E51" i="10"/>
  <c r="H51" i="10"/>
  <c r="D51" i="10"/>
  <c r="K52" i="10"/>
  <c r="C51" i="10"/>
  <c r="B51" i="10" s="1"/>
  <c r="H40" i="37"/>
  <c r="I40" i="37" s="1"/>
  <c r="C40" i="37" s="1"/>
  <c r="A40" i="37" s="1"/>
  <c r="D40" i="37" s="1"/>
  <c r="N48" i="39"/>
  <c r="D48" i="39" s="1"/>
  <c r="A48" i="39" s="1"/>
  <c r="L49" i="39"/>
  <c r="O49" i="39"/>
  <c r="B39" i="36"/>
  <c r="I39" i="36" s="1"/>
  <c r="G39" i="36"/>
  <c r="H39" i="36"/>
  <c r="F39" i="36"/>
  <c r="M40" i="36"/>
  <c r="B43" i="35"/>
  <c r="AR44" i="35"/>
  <c r="D41" i="34"/>
  <c r="B41" i="34"/>
  <c r="J42" i="34"/>
  <c r="AT41" i="38"/>
  <c r="E41" i="38" s="1"/>
  <c r="J42" i="27"/>
  <c r="J43" i="35"/>
  <c r="F86" i="9" l="1"/>
  <c r="D86" i="9"/>
  <c r="G86" i="9"/>
  <c r="I52" i="10"/>
  <c r="A52" i="10" s="1"/>
  <c r="L52" i="10"/>
  <c r="F52" i="10"/>
  <c r="B87" i="9"/>
  <c r="D87" i="9" s="1"/>
  <c r="C87" i="9"/>
  <c r="AR89" i="9"/>
  <c r="AS89" i="9" s="1"/>
  <c r="A88" i="9"/>
  <c r="S86" i="9"/>
  <c r="P86" i="9"/>
  <c r="AD86" i="9"/>
  <c r="AF86" i="9"/>
  <c r="AE86" i="9"/>
  <c r="Z86" i="9"/>
  <c r="N86" i="9"/>
  <c r="AB86" i="9"/>
  <c r="X86" i="9"/>
  <c r="R86" i="9"/>
  <c r="L86" i="9"/>
  <c r="W86" i="9"/>
  <c r="I86" i="9"/>
  <c r="O86" i="9"/>
  <c r="AC86" i="9"/>
  <c r="AA86" i="9"/>
  <c r="AM86" i="9"/>
  <c r="Y86" i="9"/>
  <c r="U86" i="9"/>
  <c r="K86" i="9"/>
  <c r="Q86" i="9"/>
  <c r="V86" i="9"/>
  <c r="AG86" i="9"/>
  <c r="AH86" i="9"/>
  <c r="T86" i="9"/>
  <c r="M86" i="9"/>
  <c r="J86" i="9"/>
  <c r="H86" i="9"/>
  <c r="D39" i="36"/>
  <c r="AU41" i="38"/>
  <c r="D41" i="38" s="1"/>
  <c r="AS42" i="38"/>
  <c r="AV42" i="38"/>
  <c r="K40" i="36"/>
  <c r="H41" i="37"/>
  <c r="G43" i="35"/>
  <c r="AS44" i="35"/>
  <c r="C44" i="35" s="1"/>
  <c r="C41" i="38"/>
  <c r="E43" i="35"/>
  <c r="E39" i="36"/>
  <c r="I43" i="35"/>
  <c r="C42" i="27"/>
  <c r="D43" i="35"/>
  <c r="F43" i="35"/>
  <c r="M49" i="39"/>
  <c r="C49" i="39" s="1"/>
  <c r="C42" i="34"/>
  <c r="H43" i="35"/>
  <c r="J41" i="38" l="1"/>
  <c r="A41" i="38" s="1"/>
  <c r="P42" i="27"/>
  <c r="M42" i="27"/>
  <c r="N42" i="27"/>
  <c r="O42" i="27"/>
  <c r="I43" i="34"/>
  <c r="J43" i="34" s="1"/>
  <c r="C43" i="34" s="1"/>
  <c r="M42" i="34"/>
  <c r="N42" i="34"/>
  <c r="AT45" i="35"/>
  <c r="AR45" i="35" s="1"/>
  <c r="H87" i="9"/>
  <c r="E87" i="9"/>
  <c r="F87" i="9"/>
  <c r="G87" i="9"/>
  <c r="O87" i="9"/>
  <c r="J87" i="9"/>
  <c r="X87" i="9"/>
  <c r="U87" i="9"/>
  <c r="T87" i="9"/>
  <c r="Z87" i="9"/>
  <c r="M87" i="9"/>
  <c r="I87" i="9"/>
  <c r="AG87" i="9"/>
  <c r="P87" i="9"/>
  <c r="AF87" i="9"/>
  <c r="Q87" i="9"/>
  <c r="AE87" i="9"/>
  <c r="AB87" i="9"/>
  <c r="AA87" i="9"/>
  <c r="AH87" i="9"/>
  <c r="R87" i="9"/>
  <c r="K87" i="9"/>
  <c r="W87" i="9"/>
  <c r="Y87" i="9"/>
  <c r="L87" i="9"/>
  <c r="AD87" i="9"/>
  <c r="V87" i="9"/>
  <c r="AM87" i="9"/>
  <c r="N87" i="9"/>
  <c r="S87" i="9"/>
  <c r="AC87" i="9"/>
  <c r="B88" i="9"/>
  <c r="F88" i="9" s="1"/>
  <c r="C88" i="9"/>
  <c r="A89" i="9"/>
  <c r="AR90" i="9"/>
  <c r="AS90" i="9" s="1"/>
  <c r="K53" i="10"/>
  <c r="C52" i="10"/>
  <c r="B52" i="10" s="1"/>
  <c r="E52" i="10" s="1"/>
  <c r="N49" i="39"/>
  <c r="D49" i="39" s="1"/>
  <c r="A49" i="39" s="1"/>
  <c r="O50" i="39"/>
  <c r="L50" i="39"/>
  <c r="I41" i="37"/>
  <c r="L40" i="36"/>
  <c r="C40" i="36" s="1"/>
  <c r="A40" i="36" s="1"/>
  <c r="A44" i="35"/>
  <c r="A42" i="27"/>
  <c r="D42" i="27" s="1"/>
  <c r="I43" i="27"/>
  <c r="AT42" i="38"/>
  <c r="C42" i="38" s="1"/>
  <c r="A42" i="34"/>
  <c r="E42" i="34"/>
  <c r="L42" i="27" l="1"/>
  <c r="F42" i="27" s="1"/>
  <c r="M43" i="34"/>
  <c r="N43" i="34"/>
  <c r="L42" i="34"/>
  <c r="F42" i="34" s="1"/>
  <c r="E88" i="9"/>
  <c r="G88" i="9"/>
  <c r="H88" i="9"/>
  <c r="D52" i="10"/>
  <c r="G52" i="10"/>
  <c r="H52" i="10"/>
  <c r="R88" i="9"/>
  <c r="I88" i="9"/>
  <c r="AB88" i="9"/>
  <c r="AD88" i="9"/>
  <c r="J88" i="9"/>
  <c r="O88" i="9"/>
  <c r="AF88" i="9"/>
  <c r="AE88" i="9"/>
  <c r="AC88" i="9"/>
  <c r="AM88" i="9"/>
  <c r="V88" i="9"/>
  <c r="P88" i="9"/>
  <c r="W88" i="9"/>
  <c r="AA88" i="9"/>
  <c r="N88" i="9"/>
  <c r="X88" i="9"/>
  <c r="Q88" i="9"/>
  <c r="U88" i="9"/>
  <c r="M88" i="9"/>
  <c r="Z88" i="9"/>
  <c r="L88" i="9"/>
  <c r="T88" i="9"/>
  <c r="AG88" i="9"/>
  <c r="AH88" i="9"/>
  <c r="Y88" i="9"/>
  <c r="K88" i="9"/>
  <c r="S88" i="9"/>
  <c r="I53" i="10"/>
  <c r="L53" i="10"/>
  <c r="F53" i="10"/>
  <c r="AR91" i="9"/>
  <c r="AS91" i="9" s="1"/>
  <c r="A90" i="9"/>
  <c r="C89" i="9"/>
  <c r="B89" i="9"/>
  <c r="E89" i="9" s="1"/>
  <c r="D88" i="9"/>
  <c r="M41" i="36"/>
  <c r="G40" i="36"/>
  <c r="F40" i="36"/>
  <c r="H40" i="36"/>
  <c r="B40" i="36"/>
  <c r="I40" i="36" s="1"/>
  <c r="I44" i="34"/>
  <c r="A43" i="34"/>
  <c r="E43" i="34"/>
  <c r="E42" i="38"/>
  <c r="C41" i="37"/>
  <c r="A41" i="37" s="1"/>
  <c r="D41" i="37" s="1"/>
  <c r="M50" i="39"/>
  <c r="C50" i="39" s="1"/>
  <c r="B42" i="34"/>
  <c r="D42" i="34"/>
  <c r="J43" i="27"/>
  <c r="C43" i="27" s="1"/>
  <c r="AS45" i="35"/>
  <c r="C45" i="35" s="1"/>
  <c r="B44" i="35"/>
  <c r="J44" i="35"/>
  <c r="M43" i="27" l="1"/>
  <c r="N43" i="27"/>
  <c r="O43" i="27"/>
  <c r="P43" i="27"/>
  <c r="L43" i="34"/>
  <c r="F43" i="34" s="1"/>
  <c r="D44" i="35"/>
  <c r="G89" i="9"/>
  <c r="D89" i="9"/>
  <c r="F89" i="9"/>
  <c r="A53" i="10"/>
  <c r="H89" i="9"/>
  <c r="AR92" i="9"/>
  <c r="AS92" i="9" s="1"/>
  <c r="A91" i="9"/>
  <c r="B90" i="9"/>
  <c r="F90" i="9" s="1"/>
  <c r="C90" i="9"/>
  <c r="C53" i="10"/>
  <c r="B53" i="10" s="1"/>
  <c r="K54" i="10"/>
  <c r="X89" i="9"/>
  <c r="AC89" i="9"/>
  <c r="S89" i="9"/>
  <c r="AM89" i="9"/>
  <c r="Y89" i="9"/>
  <c r="Z89" i="9"/>
  <c r="AD89" i="9"/>
  <c r="AA89" i="9"/>
  <c r="AE89" i="9"/>
  <c r="L89" i="9"/>
  <c r="AG89" i="9"/>
  <c r="N89" i="9"/>
  <c r="O89" i="9"/>
  <c r="J89" i="9"/>
  <c r="AH89" i="9"/>
  <c r="T89" i="9"/>
  <c r="I89" i="9"/>
  <c r="P89" i="9"/>
  <c r="V89" i="9"/>
  <c r="K89" i="9"/>
  <c r="R89" i="9"/>
  <c r="W89" i="9"/>
  <c r="M89" i="9"/>
  <c r="AB89" i="9"/>
  <c r="U89" i="9"/>
  <c r="Q89" i="9"/>
  <c r="AF89" i="9"/>
  <c r="AT46" i="35"/>
  <c r="AR46" i="35" s="1"/>
  <c r="H42" i="37"/>
  <c r="I42" i="37" s="1"/>
  <c r="N50" i="39"/>
  <c r="D50" i="39" s="1"/>
  <c r="A50" i="39" s="1"/>
  <c r="O51" i="39"/>
  <c r="L51" i="39"/>
  <c r="A43" i="27"/>
  <c r="D43" i="27" s="1"/>
  <c r="J44" i="34"/>
  <c r="C44" i="34" s="1"/>
  <c r="D43" i="34"/>
  <c r="B43" i="34"/>
  <c r="E40" i="36"/>
  <c r="G44" i="35"/>
  <c r="F44" i="35"/>
  <c r="H44" i="35"/>
  <c r="D40" i="36"/>
  <c r="I44" i="27"/>
  <c r="E44" i="35"/>
  <c r="I44" i="35"/>
  <c r="A45" i="35"/>
  <c r="AU42" i="38"/>
  <c r="D42" i="38" s="1"/>
  <c r="AV43" i="38"/>
  <c r="AS43" i="38"/>
  <c r="K41" i="36"/>
  <c r="J42" i="38" l="1"/>
  <c r="A42" i="38" s="1"/>
  <c r="L43" i="27"/>
  <c r="F43" i="27" s="1"/>
  <c r="N44" i="34"/>
  <c r="M44" i="34"/>
  <c r="E90" i="9"/>
  <c r="G90" i="9"/>
  <c r="D90" i="9"/>
  <c r="H90" i="9"/>
  <c r="P90" i="9"/>
  <c r="V90" i="9"/>
  <c r="J90" i="9"/>
  <c r="O90" i="9"/>
  <c r="AC90" i="9"/>
  <c r="AH90" i="9"/>
  <c r="S90" i="9"/>
  <c r="M90" i="9"/>
  <c r="R90" i="9"/>
  <c r="AB90" i="9"/>
  <c r="I90" i="9"/>
  <c r="AE90" i="9"/>
  <c r="U90" i="9"/>
  <c r="Y90" i="9"/>
  <c r="K90" i="9"/>
  <c r="W90" i="9"/>
  <c r="N90" i="9"/>
  <c r="AG90" i="9"/>
  <c r="AD90" i="9"/>
  <c r="Z90" i="9"/>
  <c r="Q90" i="9"/>
  <c r="T90" i="9"/>
  <c r="AF90" i="9"/>
  <c r="AM90" i="9"/>
  <c r="AA90" i="9"/>
  <c r="L90" i="9"/>
  <c r="X90" i="9"/>
  <c r="F54" i="10"/>
  <c r="L54" i="10"/>
  <c r="I54" i="10"/>
  <c r="C91" i="9"/>
  <c r="H91" i="9"/>
  <c r="G91" i="9"/>
  <c r="F91" i="9"/>
  <c r="B91" i="9"/>
  <c r="D91" i="9"/>
  <c r="E91" i="9"/>
  <c r="AR93" i="9"/>
  <c r="AS93" i="9" s="1"/>
  <c r="A92" i="9"/>
  <c r="G53" i="10"/>
  <c r="H53" i="10"/>
  <c r="E53" i="10"/>
  <c r="D53" i="10"/>
  <c r="C42" i="37"/>
  <c r="A42" i="37" s="1"/>
  <c r="D42" i="37" s="1"/>
  <c r="I45" i="34"/>
  <c r="AS46" i="35"/>
  <c r="C46" i="35" s="1"/>
  <c r="E44" i="34"/>
  <c r="A44" i="34"/>
  <c r="B45" i="35"/>
  <c r="J44" i="27"/>
  <c r="L41" i="36"/>
  <c r="C41" i="36" s="1"/>
  <c r="A41" i="36" s="1"/>
  <c r="AT43" i="38"/>
  <c r="C43" i="38" s="1"/>
  <c r="M51" i="39"/>
  <c r="C51" i="39" s="1"/>
  <c r="J45" i="35"/>
  <c r="A54" i="10" l="1"/>
  <c r="L44" i="34"/>
  <c r="F44" i="34" s="1"/>
  <c r="I45" i="35"/>
  <c r="C54" i="10"/>
  <c r="B54" i="10" s="1"/>
  <c r="K55" i="10"/>
  <c r="Q91" i="9"/>
  <c r="AM91" i="9"/>
  <c r="AH91" i="9"/>
  <c r="Z91" i="9"/>
  <c r="T91" i="9"/>
  <c r="U91" i="9"/>
  <c r="AC91" i="9"/>
  <c r="K91" i="9"/>
  <c r="S91" i="9"/>
  <c r="AG91" i="9"/>
  <c r="J91" i="9"/>
  <c r="V91" i="9"/>
  <c r="Y91" i="9"/>
  <c r="AB91" i="9"/>
  <c r="AA91" i="9"/>
  <c r="O91" i="9"/>
  <c r="N91" i="9"/>
  <c r="W91" i="9"/>
  <c r="L91" i="9"/>
  <c r="R91" i="9"/>
  <c r="P91" i="9"/>
  <c r="AD91" i="9"/>
  <c r="AF91" i="9"/>
  <c r="M91" i="9"/>
  <c r="AE91" i="9"/>
  <c r="I91" i="9"/>
  <c r="X91" i="9"/>
  <c r="C92" i="9"/>
  <c r="B92" i="9"/>
  <c r="G92" i="9" s="1"/>
  <c r="A93" i="9"/>
  <c r="AR94" i="9"/>
  <c r="AS94" i="9" s="1"/>
  <c r="H43" i="37"/>
  <c r="I43" i="37" s="1"/>
  <c r="M42" i="36"/>
  <c r="K42" i="36" s="1"/>
  <c r="N51" i="39"/>
  <c r="D51" i="39" s="1"/>
  <c r="A51" i="39" s="1"/>
  <c r="O52" i="39"/>
  <c r="L52" i="39"/>
  <c r="F45" i="35"/>
  <c r="H45" i="35"/>
  <c r="D45" i="35"/>
  <c r="B44" i="34"/>
  <c r="D44" i="34"/>
  <c r="B41" i="36"/>
  <c r="I41" i="36" s="1"/>
  <c r="H41" i="36"/>
  <c r="F41" i="36"/>
  <c r="G41" i="36"/>
  <c r="E45" i="35"/>
  <c r="E43" i="38"/>
  <c r="A46" i="35"/>
  <c r="C44" i="27"/>
  <c r="AT47" i="35"/>
  <c r="G45" i="35"/>
  <c r="J45" i="34"/>
  <c r="C45" i="34" s="1"/>
  <c r="G54" i="10" l="1"/>
  <c r="M44" i="27"/>
  <c r="N44" i="27"/>
  <c r="O44" i="27"/>
  <c r="P44" i="27"/>
  <c r="M45" i="34"/>
  <c r="N45" i="34"/>
  <c r="H54" i="10"/>
  <c r="I45" i="27"/>
  <c r="J45" i="27" s="1"/>
  <c r="C45" i="27" s="1"/>
  <c r="E54" i="10"/>
  <c r="D54" i="10"/>
  <c r="E92" i="9"/>
  <c r="C93" i="9"/>
  <c r="B93" i="9"/>
  <c r="L92" i="9"/>
  <c r="M92" i="9"/>
  <c r="R92" i="9"/>
  <c r="Q92" i="9"/>
  <c r="AH92" i="9"/>
  <c r="X92" i="9"/>
  <c r="AM92" i="9"/>
  <c r="AF92" i="9"/>
  <c r="Y92" i="9"/>
  <c r="O92" i="9"/>
  <c r="P92" i="9"/>
  <c r="AG92" i="9"/>
  <c r="Z92" i="9"/>
  <c r="AD92" i="9"/>
  <c r="K92" i="9"/>
  <c r="U92" i="9"/>
  <c r="J92" i="9"/>
  <c r="W92" i="9"/>
  <c r="AE92" i="9"/>
  <c r="I92" i="9"/>
  <c r="AC92" i="9"/>
  <c r="V92" i="9"/>
  <c r="S92" i="9"/>
  <c r="AA92" i="9"/>
  <c r="T92" i="9"/>
  <c r="N92" i="9"/>
  <c r="AB92" i="9"/>
  <c r="A94" i="9"/>
  <c r="AR95" i="9"/>
  <c r="AS95" i="9" s="1"/>
  <c r="H92" i="9"/>
  <c r="D92" i="9"/>
  <c r="I55" i="10"/>
  <c r="L55" i="10"/>
  <c r="F55" i="10"/>
  <c r="F92" i="9"/>
  <c r="E41" i="36"/>
  <c r="B46" i="35"/>
  <c r="A44" i="27"/>
  <c r="D44" i="27" s="1"/>
  <c r="A45" i="34"/>
  <c r="E45" i="34"/>
  <c r="C43" i="37"/>
  <c r="A43" i="37" s="1"/>
  <c r="D43" i="37" s="1"/>
  <c r="AR47" i="35"/>
  <c r="AU43" i="38"/>
  <c r="D43" i="38" s="1"/>
  <c r="AS44" i="38"/>
  <c r="AV44" i="38"/>
  <c r="D41" i="36"/>
  <c r="I46" i="34"/>
  <c r="M52" i="39"/>
  <c r="C52" i="39" s="1"/>
  <c r="L42" i="36"/>
  <c r="C42" i="36" s="1"/>
  <c r="A42" i="36" s="1"/>
  <c r="J46" i="35"/>
  <c r="J43" i="38" l="1"/>
  <c r="A43" i="38" s="1"/>
  <c r="L44" i="27"/>
  <c r="F44" i="27" s="1"/>
  <c r="M45" i="27"/>
  <c r="N45" i="27"/>
  <c r="P45" i="27"/>
  <c r="O45" i="27"/>
  <c r="L45" i="34"/>
  <c r="F45" i="34" s="1"/>
  <c r="G46" i="35"/>
  <c r="AH93" i="9"/>
  <c r="G93" i="9"/>
  <c r="H93" i="9"/>
  <c r="D93" i="9"/>
  <c r="A55" i="10"/>
  <c r="AR96" i="9"/>
  <c r="AS96" i="9" s="1"/>
  <c r="A95" i="9"/>
  <c r="E93" i="9"/>
  <c r="B94" i="9"/>
  <c r="E94" i="9" s="1"/>
  <c r="C94" i="9"/>
  <c r="F93" i="9"/>
  <c r="C55" i="10"/>
  <c r="B55" i="10" s="1"/>
  <c r="K56" i="10"/>
  <c r="X93" i="9"/>
  <c r="AC93" i="9"/>
  <c r="AD93" i="9"/>
  <c r="AM93" i="9"/>
  <c r="O93" i="9"/>
  <c r="AA93" i="9"/>
  <c r="AE93" i="9"/>
  <c r="Q93" i="9"/>
  <c r="Z93" i="9"/>
  <c r="AB93" i="9"/>
  <c r="S93" i="9"/>
  <c r="N93" i="9"/>
  <c r="I93" i="9"/>
  <c r="M93" i="9"/>
  <c r="V93" i="9"/>
  <c r="K93" i="9"/>
  <c r="U93" i="9"/>
  <c r="AF93" i="9"/>
  <c r="AG93" i="9"/>
  <c r="R93" i="9"/>
  <c r="J93" i="9"/>
  <c r="T93" i="9"/>
  <c r="Y93" i="9"/>
  <c r="P93" i="9"/>
  <c r="L93" i="9"/>
  <c r="W93" i="9"/>
  <c r="H44" i="37"/>
  <c r="I44" i="37" s="1"/>
  <c r="C44" i="37" s="1"/>
  <c r="A44" i="37" s="1"/>
  <c r="D44" i="37" s="1"/>
  <c r="I46" i="35"/>
  <c r="D46" i="35"/>
  <c r="H46" i="35"/>
  <c r="E46" i="35"/>
  <c r="F46" i="35"/>
  <c r="N52" i="39"/>
  <c r="D52" i="39" s="1"/>
  <c r="A52" i="39" s="1"/>
  <c r="L53" i="39"/>
  <c r="O53" i="39"/>
  <c r="AT44" i="38"/>
  <c r="E44" i="38" s="1"/>
  <c r="AS47" i="35"/>
  <c r="C47" i="35" s="1"/>
  <c r="F42" i="36"/>
  <c r="B42" i="36"/>
  <c r="I42" i="36" s="1"/>
  <c r="G42" i="36"/>
  <c r="H42" i="36"/>
  <c r="M43" i="36"/>
  <c r="A45" i="27"/>
  <c r="D45" i="27" s="1"/>
  <c r="J46" i="34"/>
  <c r="C46" i="34" s="1"/>
  <c r="B45" i="34"/>
  <c r="D45" i="34"/>
  <c r="I46" i="27"/>
  <c r="L45" i="27" l="1"/>
  <c r="F45" i="27" s="1"/>
  <c r="M46" i="34"/>
  <c r="N46" i="34"/>
  <c r="D94" i="9"/>
  <c r="H94" i="9"/>
  <c r="G94" i="9"/>
  <c r="F94" i="9"/>
  <c r="B95" i="9"/>
  <c r="D95" i="9" s="1"/>
  <c r="C95" i="9"/>
  <c r="AR97" i="9"/>
  <c r="AS97" i="9" s="1"/>
  <c r="A96" i="9"/>
  <c r="AE94" i="9"/>
  <c r="P94" i="9"/>
  <c r="AH94" i="9"/>
  <c r="AA94" i="9"/>
  <c r="T94" i="9"/>
  <c r="AC94" i="9"/>
  <c r="AF94" i="9"/>
  <c r="L94" i="9"/>
  <c r="O94" i="9"/>
  <c r="Y94" i="9"/>
  <c r="I94" i="9"/>
  <c r="M94" i="9"/>
  <c r="Q94" i="9"/>
  <c r="V94" i="9"/>
  <c r="J94" i="9"/>
  <c r="S94" i="9"/>
  <c r="R94" i="9"/>
  <c r="Z94" i="9"/>
  <c r="AB94" i="9"/>
  <c r="AD94" i="9"/>
  <c r="AG94" i="9"/>
  <c r="X94" i="9"/>
  <c r="AM94" i="9"/>
  <c r="U94" i="9"/>
  <c r="N94" i="9"/>
  <c r="K94" i="9"/>
  <c r="W94" i="9"/>
  <c r="F56" i="10"/>
  <c r="L56" i="10"/>
  <c r="I56" i="10"/>
  <c r="E55" i="10"/>
  <c r="D55" i="10"/>
  <c r="H55" i="10"/>
  <c r="G55" i="10"/>
  <c r="AU44" i="38"/>
  <c r="D44" i="38" s="1"/>
  <c r="AS45" i="38"/>
  <c r="AV45" i="38"/>
  <c r="E46" i="34"/>
  <c r="A46" i="34"/>
  <c r="AT48" i="35"/>
  <c r="K43" i="36"/>
  <c r="A47" i="35"/>
  <c r="C44" i="38"/>
  <c r="H45" i="37"/>
  <c r="J46" i="27"/>
  <c r="D42" i="36"/>
  <c r="E42" i="36"/>
  <c r="M53" i="39"/>
  <c r="C53" i="39" s="1"/>
  <c r="I47" i="34"/>
  <c r="J44" i="38" l="1"/>
  <c r="A44" i="38" s="1"/>
  <c r="L46" i="34"/>
  <c r="F46" i="34" s="1"/>
  <c r="A56" i="10"/>
  <c r="F95" i="9"/>
  <c r="G95" i="9"/>
  <c r="E95" i="9"/>
  <c r="H95" i="9"/>
  <c r="E96" i="9"/>
  <c r="H96" i="9"/>
  <c r="C96" i="9"/>
  <c r="G96" i="9"/>
  <c r="D96" i="9"/>
  <c r="B96" i="9"/>
  <c r="F96" i="9"/>
  <c r="AR98" i="9"/>
  <c r="AS98" i="9" s="1"/>
  <c r="A97" i="9"/>
  <c r="K57" i="10"/>
  <c r="C56" i="10"/>
  <c r="B56" i="10" s="1"/>
  <c r="W95" i="9"/>
  <c r="P95" i="9"/>
  <c r="T95" i="9"/>
  <c r="I95" i="9"/>
  <c r="AC95" i="9"/>
  <c r="N95" i="9"/>
  <c r="AG95" i="9"/>
  <c r="AB95" i="9"/>
  <c r="R95" i="9"/>
  <c r="AH95" i="9"/>
  <c r="U95" i="9"/>
  <c r="O95" i="9"/>
  <c r="AD95" i="9"/>
  <c r="J95" i="9"/>
  <c r="AA95" i="9"/>
  <c r="K95" i="9"/>
  <c r="V95" i="9"/>
  <c r="Z95" i="9"/>
  <c r="X95" i="9"/>
  <c r="AE95" i="9"/>
  <c r="Q95" i="9"/>
  <c r="AM95" i="9"/>
  <c r="M95" i="9"/>
  <c r="S95" i="9"/>
  <c r="AF95" i="9"/>
  <c r="L95" i="9"/>
  <c r="Y95" i="9"/>
  <c r="N53" i="39"/>
  <c r="D53" i="39" s="1"/>
  <c r="A53" i="39" s="1"/>
  <c r="O54" i="39"/>
  <c r="L54" i="39"/>
  <c r="AR48" i="35"/>
  <c r="B47" i="35"/>
  <c r="B46" i="34"/>
  <c r="D46" i="34"/>
  <c r="L43" i="36"/>
  <c r="C43" i="36" s="1"/>
  <c r="A43" i="36" s="1"/>
  <c r="C46" i="27"/>
  <c r="AT45" i="38"/>
  <c r="E45" i="38" s="1"/>
  <c r="I45" i="37"/>
  <c r="J47" i="34"/>
  <c r="C47" i="34" s="1"/>
  <c r="J47" i="35"/>
  <c r="M46" i="27" l="1"/>
  <c r="N46" i="27"/>
  <c r="O46" i="27"/>
  <c r="P46" i="27"/>
  <c r="N47" i="34"/>
  <c r="M47" i="34"/>
  <c r="E47" i="35"/>
  <c r="E56" i="10"/>
  <c r="G56" i="10"/>
  <c r="B97" i="9"/>
  <c r="F97" i="9" s="1"/>
  <c r="C97" i="9"/>
  <c r="A98" i="9"/>
  <c r="AR99" i="9"/>
  <c r="AS99" i="9" s="1"/>
  <c r="I57" i="10"/>
  <c r="F57" i="10"/>
  <c r="L57" i="10"/>
  <c r="D56" i="10"/>
  <c r="I96" i="9"/>
  <c r="AA96" i="9"/>
  <c r="AE96" i="9"/>
  <c r="P96" i="9"/>
  <c r="L96" i="9"/>
  <c r="AB96" i="9"/>
  <c r="AF96" i="9"/>
  <c r="Q96" i="9"/>
  <c r="AD96" i="9"/>
  <c r="M96" i="9"/>
  <c r="AG96" i="9"/>
  <c r="Z96" i="9"/>
  <c r="AM96" i="9"/>
  <c r="R96" i="9"/>
  <c r="U96" i="9"/>
  <c r="AC96" i="9"/>
  <c r="W96" i="9"/>
  <c r="K96" i="9"/>
  <c r="Y96" i="9"/>
  <c r="S96" i="9"/>
  <c r="AH96" i="9"/>
  <c r="T96" i="9"/>
  <c r="X96" i="9"/>
  <c r="J96" i="9"/>
  <c r="V96" i="9"/>
  <c r="O96" i="9"/>
  <c r="N96" i="9"/>
  <c r="H56" i="10"/>
  <c r="F47" i="35"/>
  <c r="I47" i="35"/>
  <c r="D47" i="35"/>
  <c r="AU45" i="38"/>
  <c r="D45" i="38" s="1"/>
  <c r="AS46" i="38"/>
  <c r="AV46" i="38"/>
  <c r="C45" i="38"/>
  <c r="A46" i="27"/>
  <c r="D46" i="27" s="1"/>
  <c r="G47" i="35"/>
  <c r="I48" i="34"/>
  <c r="I47" i="27"/>
  <c r="AS48" i="35"/>
  <c r="C48" i="35" s="1"/>
  <c r="E47" i="34"/>
  <c r="A47" i="34"/>
  <c r="G43" i="36"/>
  <c r="B43" i="36"/>
  <c r="I43" i="36" s="1"/>
  <c r="H43" i="36"/>
  <c r="F43" i="36"/>
  <c r="M44" i="36"/>
  <c r="M54" i="39"/>
  <c r="C54" i="39" s="1"/>
  <c r="N54" i="39" s="1"/>
  <c r="D54" i="39" s="1"/>
  <c r="A54" i="39" s="1"/>
  <c r="C45" i="37"/>
  <c r="A45" i="37" s="1"/>
  <c r="D45" i="37" s="1"/>
  <c r="H47" i="35"/>
  <c r="J45" i="38" l="1"/>
  <c r="A45" i="38" s="1"/>
  <c r="M97" i="9"/>
  <c r="N97" i="9"/>
  <c r="O97" i="9"/>
  <c r="P97" i="9"/>
  <c r="Q97" i="9"/>
  <c r="L46" i="27"/>
  <c r="F46" i="27" s="1"/>
  <c r="L47" i="34"/>
  <c r="F47" i="34" s="1"/>
  <c r="H97" i="9"/>
  <c r="G97" i="9"/>
  <c r="D97" i="9"/>
  <c r="E97" i="9"/>
  <c r="AR100" i="9"/>
  <c r="AS100" i="9" s="1"/>
  <c r="A99" i="9"/>
  <c r="A57" i="10"/>
  <c r="V97" i="9"/>
  <c r="AD97" i="9"/>
  <c r="K97" i="9"/>
  <c r="AF97" i="9"/>
  <c r="J97" i="9"/>
  <c r="AM97" i="9"/>
  <c r="Z97" i="9"/>
  <c r="AA97" i="9"/>
  <c r="R97" i="9"/>
  <c r="U97" i="9"/>
  <c r="AH97" i="9"/>
  <c r="T97" i="9"/>
  <c r="I97" i="9"/>
  <c r="AE97" i="9"/>
  <c r="S97" i="9"/>
  <c r="X97" i="9"/>
  <c r="Y97" i="9"/>
  <c r="AC97" i="9"/>
  <c r="L97" i="9"/>
  <c r="W97" i="9"/>
  <c r="AB97" i="9"/>
  <c r="AG97" i="9"/>
  <c r="C57" i="10"/>
  <c r="B57" i="10" s="1"/>
  <c r="K58" i="10"/>
  <c r="B98" i="9"/>
  <c r="E98" i="9" s="1"/>
  <c r="C98" i="9"/>
  <c r="E43" i="36"/>
  <c r="H46" i="37"/>
  <c r="I46" i="37" s="1"/>
  <c r="C46" i="37" s="1"/>
  <c r="A46" i="37" s="1"/>
  <c r="D46" i="37" s="1"/>
  <c r="AT49" i="35"/>
  <c r="J47" i="27"/>
  <c r="C47" i="27" s="1"/>
  <c r="J48" i="34"/>
  <c r="C48" i="34" s="1"/>
  <c r="K44" i="36"/>
  <c r="D43" i="36"/>
  <c r="A48" i="35"/>
  <c r="L55" i="39"/>
  <c r="O55" i="39"/>
  <c r="AT46" i="38"/>
  <c r="E46" i="38" s="1"/>
  <c r="D47" i="34"/>
  <c r="B47" i="34"/>
  <c r="M47" i="27" l="1"/>
  <c r="N47" i="27"/>
  <c r="O47" i="27"/>
  <c r="P47" i="27"/>
  <c r="N48" i="34"/>
  <c r="M48" i="34"/>
  <c r="F98" i="9"/>
  <c r="H98" i="9"/>
  <c r="G98" i="9"/>
  <c r="D98" i="9"/>
  <c r="I58" i="10"/>
  <c r="A58" i="10" s="1"/>
  <c r="L58" i="10"/>
  <c r="F58" i="10"/>
  <c r="AF98" i="9"/>
  <c r="T98" i="9"/>
  <c r="AE98" i="9"/>
  <c r="AA98" i="9"/>
  <c r="AD98" i="9"/>
  <c r="Y98" i="9"/>
  <c r="AB98" i="9"/>
  <c r="X98" i="9"/>
  <c r="L98" i="9"/>
  <c r="Z98" i="9"/>
  <c r="AH98" i="9"/>
  <c r="AC98" i="9"/>
  <c r="J98" i="9"/>
  <c r="O98" i="9"/>
  <c r="K98" i="9"/>
  <c r="AM98" i="9"/>
  <c r="P98" i="9"/>
  <c r="M98" i="9"/>
  <c r="N98" i="9"/>
  <c r="AG98" i="9"/>
  <c r="V98" i="9"/>
  <c r="W98" i="9"/>
  <c r="S98" i="9"/>
  <c r="Q98" i="9"/>
  <c r="R98" i="9"/>
  <c r="U98" i="9"/>
  <c r="I98" i="9"/>
  <c r="D57" i="10"/>
  <c r="E57" i="10"/>
  <c r="G57" i="10"/>
  <c r="H57" i="10"/>
  <c r="C99" i="9"/>
  <c r="B99" i="9"/>
  <c r="A100" i="9"/>
  <c r="AR101" i="9"/>
  <c r="AS101" i="9" s="1"/>
  <c r="AU46" i="38"/>
  <c r="D46" i="38" s="1"/>
  <c r="AS47" i="38"/>
  <c r="AV47" i="38"/>
  <c r="H47" i="37"/>
  <c r="E48" i="34"/>
  <c r="A48" i="34"/>
  <c r="B48" i="35"/>
  <c r="L44" i="36"/>
  <c r="C44" i="36" s="1"/>
  <c r="A44" i="36" s="1"/>
  <c r="C46" i="38"/>
  <c r="I49" i="34"/>
  <c r="A47" i="27"/>
  <c r="D47" i="27" s="1"/>
  <c r="M55" i="39"/>
  <c r="C55" i="39" s="1"/>
  <c r="N55" i="39" s="1"/>
  <c r="D55" i="39" s="1"/>
  <c r="A55" i="39" s="1"/>
  <c r="I48" i="27"/>
  <c r="AR49" i="35"/>
  <c r="J48" i="35"/>
  <c r="J46" i="38" l="1"/>
  <c r="A46" i="38" s="1"/>
  <c r="L47" i="27"/>
  <c r="F47" i="27" s="1"/>
  <c r="L48" i="34"/>
  <c r="F48" i="34" s="1"/>
  <c r="H48" i="35"/>
  <c r="H99" i="9"/>
  <c r="F99" i="9"/>
  <c r="G99" i="9"/>
  <c r="D99" i="9"/>
  <c r="AR102" i="9"/>
  <c r="AS102" i="9" s="1"/>
  <c r="A101" i="9"/>
  <c r="E99" i="9"/>
  <c r="S99" i="9"/>
  <c r="AA99" i="9"/>
  <c r="V99" i="9"/>
  <c r="AE99" i="9"/>
  <c r="Y99" i="9"/>
  <c r="Z99" i="9"/>
  <c r="M99" i="9"/>
  <c r="J99" i="9"/>
  <c r="L99" i="9"/>
  <c r="O99" i="9"/>
  <c r="N99" i="9"/>
  <c r="AF99" i="9"/>
  <c r="I99" i="9"/>
  <c r="W99" i="9"/>
  <c r="X99" i="9"/>
  <c r="R99" i="9"/>
  <c r="Q99" i="9"/>
  <c r="K99" i="9"/>
  <c r="AM99" i="9"/>
  <c r="U99" i="9"/>
  <c r="P99" i="9"/>
  <c r="AC99" i="9"/>
  <c r="AB99" i="9"/>
  <c r="T99" i="9"/>
  <c r="AD99" i="9"/>
  <c r="AH99" i="9"/>
  <c r="AG99" i="9"/>
  <c r="B100" i="9"/>
  <c r="D100" i="9" s="1"/>
  <c r="C100" i="9"/>
  <c r="K59" i="10"/>
  <c r="C58" i="10"/>
  <c r="B58" i="10" s="1"/>
  <c r="G58" i="10" s="1"/>
  <c r="I48" i="35"/>
  <c r="E48" i="35"/>
  <c r="F48" i="35"/>
  <c r="G48" i="35"/>
  <c r="O56" i="39"/>
  <c r="B48" i="34"/>
  <c r="D48" i="34"/>
  <c r="J49" i="34"/>
  <c r="L56" i="39"/>
  <c r="AS49" i="35"/>
  <c r="C49" i="35" s="1"/>
  <c r="M45" i="36"/>
  <c r="I47" i="37"/>
  <c r="F44" i="36"/>
  <c r="B44" i="36"/>
  <c r="I44" i="36" s="1"/>
  <c r="H44" i="36"/>
  <c r="G44" i="36"/>
  <c r="AT47" i="38"/>
  <c r="C47" i="38" s="1"/>
  <c r="J48" i="27"/>
  <c r="C48" i="27" s="1"/>
  <c r="D48" i="35"/>
  <c r="P48" i="27" l="1"/>
  <c r="M48" i="27"/>
  <c r="N48" i="27"/>
  <c r="O48" i="27"/>
  <c r="D58" i="10"/>
  <c r="E58" i="10"/>
  <c r="H58" i="10"/>
  <c r="O100" i="9"/>
  <c r="Z100" i="9"/>
  <c r="M100" i="9"/>
  <c r="W100" i="9"/>
  <c r="N100" i="9"/>
  <c r="I100" i="9"/>
  <c r="X100" i="9"/>
  <c r="R100" i="9"/>
  <c r="P100" i="9"/>
  <c r="J100" i="9"/>
  <c r="L100" i="9"/>
  <c r="Q100" i="9"/>
  <c r="Y100" i="9"/>
  <c r="U100" i="9"/>
  <c r="AA100" i="9"/>
  <c r="V100" i="9"/>
  <c r="AB100" i="9"/>
  <c r="S100" i="9"/>
  <c r="AG100" i="9"/>
  <c r="AF100" i="9"/>
  <c r="K100" i="9"/>
  <c r="AC100" i="9"/>
  <c r="T100" i="9"/>
  <c r="AM100" i="9"/>
  <c r="AE100" i="9"/>
  <c r="AH100" i="9"/>
  <c r="AD100" i="9"/>
  <c r="H100" i="9"/>
  <c r="G100" i="9"/>
  <c r="E100" i="9"/>
  <c r="F100" i="9"/>
  <c r="B101" i="9"/>
  <c r="C101" i="9"/>
  <c r="I59" i="10"/>
  <c r="F59" i="10"/>
  <c r="L59" i="10"/>
  <c r="A102" i="9"/>
  <c r="AR103" i="9"/>
  <c r="AS103" i="9" s="1"/>
  <c r="A49" i="35"/>
  <c r="C47" i="37"/>
  <c r="A47" i="37" s="1"/>
  <c r="D47" i="37" s="1"/>
  <c r="E47" i="38"/>
  <c r="AT50" i="35"/>
  <c r="M56" i="39"/>
  <c r="C56" i="39" s="1"/>
  <c r="K45" i="36"/>
  <c r="E44" i="36"/>
  <c r="C49" i="34"/>
  <c r="A48" i="27"/>
  <c r="D48" i="27" s="1"/>
  <c r="I49" i="27"/>
  <c r="D44" i="36"/>
  <c r="L48" i="27" l="1"/>
  <c r="F48" i="27" s="1"/>
  <c r="I50" i="34"/>
  <c r="J50" i="34" s="1"/>
  <c r="M49" i="34"/>
  <c r="N49" i="34"/>
  <c r="H101" i="9"/>
  <c r="G101" i="9"/>
  <c r="C59" i="10"/>
  <c r="B59" i="10" s="1"/>
  <c r="K60" i="10"/>
  <c r="A59" i="10"/>
  <c r="E101" i="9"/>
  <c r="AR104" i="9"/>
  <c r="AS104" i="9" s="1"/>
  <c r="A103" i="9"/>
  <c r="F101" i="9"/>
  <c r="D101" i="9"/>
  <c r="B102" i="9"/>
  <c r="E102" i="9" s="1"/>
  <c r="C102" i="9"/>
  <c r="Y101" i="9"/>
  <c r="V101" i="9"/>
  <c r="J101" i="9"/>
  <c r="U101" i="9"/>
  <c r="Z101" i="9"/>
  <c r="Q101" i="9"/>
  <c r="AF101" i="9"/>
  <c r="N101" i="9"/>
  <c r="R101" i="9"/>
  <c r="L101" i="9"/>
  <c r="X101" i="9"/>
  <c r="M101" i="9"/>
  <c r="AD101" i="9"/>
  <c r="T101" i="9"/>
  <c r="AC101" i="9"/>
  <c r="AG101" i="9"/>
  <c r="AE101" i="9"/>
  <c r="AH101" i="9"/>
  <c r="AM101" i="9"/>
  <c r="AB101" i="9"/>
  <c r="O101" i="9"/>
  <c r="K101" i="9"/>
  <c r="P101" i="9"/>
  <c r="AA101" i="9"/>
  <c r="W101" i="9"/>
  <c r="I101" i="9"/>
  <c r="S101" i="9"/>
  <c r="N56" i="39"/>
  <c r="D56" i="39" s="1"/>
  <c r="A56" i="39" s="1"/>
  <c r="L57" i="39"/>
  <c r="O57" i="39"/>
  <c r="AR50" i="35"/>
  <c r="AU47" i="38"/>
  <c r="D47" i="38" s="1"/>
  <c r="AS48" i="38"/>
  <c r="AV48" i="38"/>
  <c r="J49" i="27"/>
  <c r="B49" i="35"/>
  <c r="A49" i="34"/>
  <c r="E49" i="34"/>
  <c r="L45" i="36"/>
  <c r="C45" i="36" s="1"/>
  <c r="A45" i="36" s="1"/>
  <c r="H48" i="37"/>
  <c r="J49" i="35"/>
  <c r="J47" i="38" l="1"/>
  <c r="A47" i="38" s="1"/>
  <c r="L49" i="34"/>
  <c r="F49" i="34" s="1"/>
  <c r="F49" i="35"/>
  <c r="F102" i="9"/>
  <c r="D102" i="9"/>
  <c r="A104" i="9"/>
  <c r="AR105" i="9"/>
  <c r="AS105" i="9" s="1"/>
  <c r="D59" i="10"/>
  <c r="G59" i="10"/>
  <c r="H59" i="10"/>
  <c r="E59" i="10"/>
  <c r="F60" i="10"/>
  <c r="I60" i="10"/>
  <c r="L60" i="10"/>
  <c r="B103" i="9"/>
  <c r="F103" i="9" s="1"/>
  <c r="C103" i="9"/>
  <c r="H102" i="9"/>
  <c r="AB102" i="9"/>
  <c r="AD102" i="9"/>
  <c r="AE102" i="9"/>
  <c r="AC102" i="9"/>
  <c r="S102" i="9"/>
  <c r="N102" i="9"/>
  <c r="AA102" i="9"/>
  <c r="K102" i="9"/>
  <c r="P102" i="9"/>
  <c r="J102" i="9"/>
  <c r="Z102" i="9"/>
  <c r="Y102" i="9"/>
  <c r="L102" i="9"/>
  <c r="X102" i="9"/>
  <c r="W102" i="9"/>
  <c r="AG102" i="9"/>
  <c r="M102" i="9"/>
  <c r="O102" i="9"/>
  <c r="R102" i="9"/>
  <c r="T102" i="9"/>
  <c r="AF102" i="9"/>
  <c r="I102" i="9"/>
  <c r="Q102" i="9"/>
  <c r="V102" i="9"/>
  <c r="AM102" i="9"/>
  <c r="AH102" i="9"/>
  <c r="U102" i="9"/>
  <c r="G102" i="9"/>
  <c r="B49" i="34"/>
  <c r="D49" i="34"/>
  <c r="E49" i="35"/>
  <c r="H49" i="35"/>
  <c r="AT48" i="38"/>
  <c r="E48" i="38" s="1"/>
  <c r="I49" i="35"/>
  <c r="G49" i="35"/>
  <c r="AS50" i="35"/>
  <c r="C50" i="35" s="1"/>
  <c r="D49" i="35"/>
  <c r="C50" i="34"/>
  <c r="I48" i="37"/>
  <c r="F45" i="36"/>
  <c r="H45" i="36"/>
  <c r="G45" i="36"/>
  <c r="B45" i="36"/>
  <c r="I45" i="36" s="1"/>
  <c r="M57" i="39"/>
  <c r="C57" i="39" s="1"/>
  <c r="M46" i="36"/>
  <c r="C49" i="27"/>
  <c r="M49" i="27" l="1"/>
  <c r="N49" i="27"/>
  <c r="O49" i="27"/>
  <c r="P49" i="27"/>
  <c r="M50" i="34"/>
  <c r="N50" i="34"/>
  <c r="A60" i="10"/>
  <c r="E103" i="9"/>
  <c r="K61" i="10"/>
  <c r="C60" i="10"/>
  <c r="B60" i="10" s="1"/>
  <c r="G103" i="9"/>
  <c r="V103" i="9"/>
  <c r="AF103" i="9"/>
  <c r="AC103" i="9"/>
  <c r="R103" i="9"/>
  <c r="O103" i="9"/>
  <c r="N103" i="9"/>
  <c r="X103" i="9"/>
  <c r="Z103" i="9"/>
  <c r="AB103" i="9"/>
  <c r="L103" i="9"/>
  <c r="T103" i="9"/>
  <c r="P103" i="9"/>
  <c r="AM103" i="9"/>
  <c r="M103" i="9"/>
  <c r="Q103" i="9"/>
  <c r="W103" i="9"/>
  <c r="U103" i="9"/>
  <c r="J103" i="9"/>
  <c r="AD103" i="9"/>
  <c r="AE103" i="9"/>
  <c r="Y103" i="9"/>
  <c r="I103" i="9"/>
  <c r="S103" i="9"/>
  <c r="AH103" i="9"/>
  <c r="AG103" i="9"/>
  <c r="K103" i="9"/>
  <c r="AA103" i="9"/>
  <c r="D103" i="9"/>
  <c r="A105" i="9"/>
  <c r="AR106" i="9"/>
  <c r="AS106" i="9" s="1"/>
  <c r="A106" i="9" s="1"/>
  <c r="H103" i="9"/>
  <c r="B104" i="9"/>
  <c r="F104" i="9" s="1"/>
  <c r="C104" i="9"/>
  <c r="E45" i="36"/>
  <c r="N57" i="39"/>
  <c r="D57" i="39" s="1"/>
  <c r="A57" i="39" s="1"/>
  <c r="L58" i="39"/>
  <c r="O58" i="39"/>
  <c r="AU48" i="38"/>
  <c r="D48" i="38" s="1"/>
  <c r="AV49" i="38"/>
  <c r="AS49" i="38"/>
  <c r="C48" i="38"/>
  <c r="K46" i="36"/>
  <c r="C48" i="37"/>
  <c r="A48" i="37" s="1"/>
  <c r="D48" i="37" s="1"/>
  <c r="A49" i="27"/>
  <c r="D49" i="27" s="1"/>
  <c r="E50" i="34"/>
  <c r="A50" i="34"/>
  <c r="D45" i="36"/>
  <c r="AT51" i="35"/>
  <c r="I50" i="27"/>
  <c r="A50" i="35"/>
  <c r="I51" i="34"/>
  <c r="J48" i="38" l="1"/>
  <c r="A48" i="38" s="1"/>
  <c r="L49" i="27"/>
  <c r="F49" i="27" s="1"/>
  <c r="L50" i="34"/>
  <c r="F50" i="34" s="1"/>
  <c r="G60" i="10"/>
  <c r="H104" i="9"/>
  <c r="G104" i="9"/>
  <c r="D104" i="9"/>
  <c r="E104" i="9"/>
  <c r="H106" i="9"/>
  <c r="B106" i="9"/>
  <c r="E106" i="9"/>
  <c r="F106" i="9"/>
  <c r="G106" i="9"/>
  <c r="C106" i="9"/>
  <c r="D106" i="9"/>
  <c r="I61" i="10"/>
  <c r="F61" i="10"/>
  <c r="L61" i="10"/>
  <c r="B105" i="9"/>
  <c r="F105" i="9" s="1"/>
  <c r="C105" i="9"/>
  <c r="D60" i="10"/>
  <c r="E60" i="10"/>
  <c r="H60" i="10"/>
  <c r="J104" i="9"/>
  <c r="AG104" i="9"/>
  <c r="M104" i="9"/>
  <c r="V104" i="9"/>
  <c r="Q104" i="9"/>
  <c r="X104" i="9"/>
  <c r="AE104" i="9"/>
  <c r="O104" i="9"/>
  <c r="T104" i="9"/>
  <c r="U104" i="9"/>
  <c r="R104" i="9"/>
  <c r="AA104" i="9"/>
  <c r="L104" i="9"/>
  <c r="K104" i="9"/>
  <c r="AM104" i="9"/>
  <c r="AC104" i="9"/>
  <c r="W104" i="9"/>
  <c r="N104" i="9"/>
  <c r="AB104" i="9"/>
  <c r="Z104" i="9"/>
  <c r="AH104" i="9"/>
  <c r="I104" i="9"/>
  <c r="P104" i="9"/>
  <c r="S104" i="9"/>
  <c r="AD104" i="9"/>
  <c r="AF104" i="9"/>
  <c r="Y104" i="9"/>
  <c r="H49" i="37"/>
  <c r="I49" i="37" s="1"/>
  <c r="L46" i="36"/>
  <c r="C46" i="36" s="1"/>
  <c r="A46" i="36" s="1"/>
  <c r="J50" i="27"/>
  <c r="C50" i="27" s="1"/>
  <c r="AR51" i="35"/>
  <c r="AT49" i="38"/>
  <c r="C49" i="38" s="1"/>
  <c r="J51" i="34"/>
  <c r="C51" i="34" s="1"/>
  <c r="B50" i="34"/>
  <c r="D50" i="34"/>
  <c r="B50" i="35"/>
  <c r="M58" i="39"/>
  <c r="C58" i="39" s="1"/>
  <c r="J50" i="35"/>
  <c r="M50" i="27" l="1"/>
  <c r="N50" i="27"/>
  <c r="O50" i="27"/>
  <c r="P50" i="27"/>
  <c r="N51" i="34"/>
  <c r="M51" i="34"/>
  <c r="F50" i="35"/>
  <c r="S117" i="9"/>
  <c r="W117" i="9" s="1"/>
  <c r="AG117" i="9" s="1"/>
  <c r="S118" i="9"/>
  <c r="W118" i="9" s="1"/>
  <c r="AG118" i="9" s="1"/>
  <c r="A61" i="10"/>
  <c r="K62" i="10"/>
  <c r="C61" i="10"/>
  <c r="B61" i="10" s="1"/>
  <c r="AD106" i="9"/>
  <c r="I106" i="9"/>
  <c r="K106" i="9"/>
  <c r="N106" i="9"/>
  <c r="W106" i="9"/>
  <c r="AM106" i="9"/>
  <c r="AB106" i="9"/>
  <c r="S106" i="9"/>
  <c r="Z106" i="9"/>
  <c r="U106" i="9"/>
  <c r="T106" i="9"/>
  <c r="Q106" i="9"/>
  <c r="X106" i="9"/>
  <c r="P106" i="9"/>
  <c r="R106" i="9"/>
  <c r="O106" i="9"/>
  <c r="AH106" i="9"/>
  <c r="AG106" i="9"/>
  <c r="M106" i="9"/>
  <c r="Y106" i="9"/>
  <c r="J106" i="9"/>
  <c r="L106" i="9"/>
  <c r="AA106" i="9"/>
  <c r="AC106" i="9"/>
  <c r="AF106" i="9"/>
  <c r="V106" i="9"/>
  <c r="AE106" i="9"/>
  <c r="W115" i="9"/>
  <c r="AG119" i="9"/>
  <c r="AG122" i="9" s="1"/>
  <c r="AO116" i="9"/>
  <c r="L120" i="9"/>
  <c r="L123" i="9" s="1"/>
  <c r="AC116" i="9"/>
  <c r="AL116" i="9"/>
  <c r="AO119" i="9"/>
  <c r="AO122" i="9" s="1"/>
  <c r="AD120" i="9"/>
  <c r="AD123" i="9" s="1"/>
  <c r="AK120" i="9"/>
  <c r="AK123" i="9" s="1"/>
  <c r="Z120" i="9"/>
  <c r="Z123" i="9" s="1"/>
  <c r="V115" i="9"/>
  <c r="Z119" i="9"/>
  <c r="Z122" i="9" s="1"/>
  <c r="O115" i="9"/>
  <c r="U115" i="9"/>
  <c r="AD115" i="9"/>
  <c r="AG120" i="9"/>
  <c r="AG123" i="9" s="1"/>
  <c r="AC115" i="9"/>
  <c r="AA119" i="9"/>
  <c r="AA122" i="9" s="1"/>
  <c r="AA115" i="9"/>
  <c r="AI115" i="9"/>
  <c r="AE120" i="9"/>
  <c r="AE123" i="9" s="1"/>
  <c r="AM119" i="9"/>
  <c r="AM122" i="9" s="1"/>
  <c r="Z115" i="9"/>
  <c r="AK119" i="9"/>
  <c r="AK122" i="9" s="1"/>
  <c r="Y115" i="9"/>
  <c r="AF120" i="9"/>
  <c r="AF123" i="9" s="1"/>
  <c r="AO120" i="9"/>
  <c r="AO123" i="9" s="1"/>
  <c r="T120" i="9"/>
  <c r="T123" i="9" s="1"/>
  <c r="AF119" i="9"/>
  <c r="AF122" i="9" s="1"/>
  <c r="AJ119" i="9"/>
  <c r="AJ122" i="9" s="1"/>
  <c r="AC120" i="9"/>
  <c r="AC123" i="9" s="1"/>
  <c r="U120" i="9"/>
  <c r="U123" i="9" s="1"/>
  <c r="AJ115" i="9"/>
  <c r="AD119" i="9"/>
  <c r="AD122" i="9" s="1"/>
  <c r="T116" i="9"/>
  <c r="AL119" i="9"/>
  <c r="AL122" i="9" s="1"/>
  <c r="L116" i="9"/>
  <c r="O119" i="9"/>
  <c r="O122" i="9" s="1"/>
  <c r="Q116" i="9"/>
  <c r="AF115" i="9"/>
  <c r="V120" i="9"/>
  <c r="V123" i="9" s="1"/>
  <c r="K119" i="9"/>
  <c r="K122" i="9" s="1"/>
  <c r="Q119" i="9"/>
  <c r="Q122" i="9" s="1"/>
  <c r="K120" i="9"/>
  <c r="K123" i="9" s="1"/>
  <c r="U116" i="9"/>
  <c r="V119" i="9"/>
  <c r="V122" i="9" s="1"/>
  <c r="W120" i="9"/>
  <c r="W123" i="9" s="1"/>
  <c r="AJ116" i="9"/>
  <c r="Q115" i="9"/>
  <c r="AI120" i="9"/>
  <c r="AI123" i="9" s="1"/>
  <c r="Y120" i="9"/>
  <c r="Y123" i="9" s="1"/>
  <c r="AE115" i="9"/>
  <c r="AA120" i="9"/>
  <c r="AA123" i="9" s="1"/>
  <c r="W116" i="9"/>
  <c r="L119" i="9"/>
  <c r="L122" i="9" s="1"/>
  <c r="AI119" i="9"/>
  <c r="AI122" i="9" s="1"/>
  <c r="AM115" i="9"/>
  <c r="AL120" i="9"/>
  <c r="AL123" i="9" s="1"/>
  <c r="Y116" i="9"/>
  <c r="AK115" i="9"/>
  <c r="AM116" i="9"/>
  <c r="AG116" i="9"/>
  <c r="O116" i="9"/>
  <c r="T115" i="9"/>
  <c r="K115" i="9"/>
  <c r="AE119" i="9"/>
  <c r="AE122" i="9" s="1"/>
  <c r="N119" i="9"/>
  <c r="N122" i="9" s="1"/>
  <c r="N116" i="9"/>
  <c r="N120" i="9"/>
  <c r="N123" i="9" s="1"/>
  <c r="N115" i="9"/>
  <c r="O120" i="9"/>
  <c r="O123" i="9" s="1"/>
  <c r="Z116" i="9"/>
  <c r="AO115" i="9"/>
  <c r="T119" i="9"/>
  <c r="T122" i="9" s="1"/>
  <c r="AL115" i="9"/>
  <c r="AK116" i="9"/>
  <c r="V116" i="9"/>
  <c r="AG115" i="9"/>
  <c r="AI116" i="9"/>
  <c r="Y119" i="9"/>
  <c r="Y122" i="9" s="1"/>
  <c r="AE116" i="9"/>
  <c r="W119" i="9"/>
  <c r="W122" i="9" s="1"/>
  <c r="U119" i="9"/>
  <c r="U122" i="9" s="1"/>
  <c r="Q120" i="9"/>
  <c r="Q123" i="9" s="1"/>
  <c r="AA116" i="9"/>
  <c r="AD116" i="9"/>
  <c r="AF116" i="9"/>
  <c r="K116" i="9"/>
  <c r="L115" i="9"/>
  <c r="AM120" i="9"/>
  <c r="AM123" i="9" s="1"/>
  <c r="AC119" i="9"/>
  <c r="AC122" i="9" s="1"/>
  <c r="AJ120" i="9"/>
  <c r="AJ123" i="9" s="1"/>
  <c r="H105" i="9"/>
  <c r="G105" i="9"/>
  <c r="E105" i="9"/>
  <c r="AC105" i="9"/>
  <c r="I105" i="9"/>
  <c r="AM105" i="9"/>
  <c r="AG105" i="9"/>
  <c r="AA105" i="9"/>
  <c r="Z105" i="9"/>
  <c r="L105" i="9"/>
  <c r="O105" i="9"/>
  <c r="T105" i="9"/>
  <c r="M105" i="9"/>
  <c r="AH105" i="9"/>
  <c r="X105" i="9"/>
  <c r="K105" i="9"/>
  <c r="W105" i="9"/>
  <c r="AD105" i="9"/>
  <c r="AB105" i="9"/>
  <c r="U105" i="9"/>
  <c r="S105" i="9"/>
  <c r="AF105" i="9"/>
  <c r="N105" i="9"/>
  <c r="J105" i="9"/>
  <c r="Y105" i="9"/>
  <c r="Q105" i="9"/>
  <c r="AE105" i="9"/>
  <c r="R105" i="9"/>
  <c r="V105" i="9"/>
  <c r="P105" i="9"/>
  <c r="D105" i="9"/>
  <c r="E49" i="38"/>
  <c r="G50" i="35"/>
  <c r="E50" i="35"/>
  <c r="N58" i="39"/>
  <c r="D58" i="39" s="1"/>
  <c r="A58" i="39" s="1"/>
  <c r="L59" i="39"/>
  <c r="O59" i="39"/>
  <c r="AS51" i="35"/>
  <c r="C51" i="35" s="1"/>
  <c r="A50" i="27"/>
  <c r="D50" i="27" s="1"/>
  <c r="A51" i="34"/>
  <c r="E51" i="34"/>
  <c r="I51" i="27"/>
  <c r="I52" i="34"/>
  <c r="M47" i="36"/>
  <c r="H46" i="36"/>
  <c r="B46" i="36"/>
  <c r="I46" i="36" s="1"/>
  <c r="F46" i="36"/>
  <c r="G46" i="36"/>
  <c r="D50" i="35"/>
  <c r="H50" i="35"/>
  <c r="I50" i="35"/>
  <c r="C49" i="37"/>
  <c r="A49" i="37" s="1"/>
  <c r="D49" i="37" s="1"/>
  <c r="AU49" i="38" l="1"/>
  <c r="D49" i="38" s="1"/>
  <c r="L50" i="27"/>
  <c r="F50" i="27" s="1"/>
  <c r="L51" i="34"/>
  <c r="F51" i="34" s="1"/>
  <c r="F62" i="10"/>
  <c r="L62" i="10"/>
  <c r="I62" i="10"/>
  <c r="A62" i="10" s="1"/>
  <c r="D61" i="10"/>
  <c r="E61" i="10"/>
  <c r="G61" i="10"/>
  <c r="H61" i="10"/>
  <c r="AS50" i="38"/>
  <c r="AT50" i="38" s="1"/>
  <c r="E50" i="38" s="1"/>
  <c r="AV50" i="38"/>
  <c r="H50" i="37"/>
  <c r="I50" i="37" s="1"/>
  <c r="C50" i="37" s="1"/>
  <c r="A50" i="37" s="1"/>
  <c r="D50" i="37" s="1"/>
  <c r="J51" i="27"/>
  <c r="C51" i="27" s="1"/>
  <c r="D51" i="34"/>
  <c r="B51" i="34"/>
  <c r="E46" i="36"/>
  <c r="D46" i="36"/>
  <c r="A51" i="35"/>
  <c r="AT52" i="35"/>
  <c r="K47" i="36"/>
  <c r="J52" i="34"/>
  <c r="M59" i="39"/>
  <c r="C59" i="39" s="1"/>
  <c r="J49" i="38" l="1"/>
  <c r="A49" i="38" s="1"/>
  <c r="P51" i="27"/>
  <c r="M51" i="27"/>
  <c r="N51" i="27"/>
  <c r="O51" i="27"/>
  <c r="C62" i="10"/>
  <c r="B62" i="10" s="1"/>
  <c r="G62" i="10" s="1"/>
  <c r="K63" i="10"/>
  <c r="N59" i="39"/>
  <c r="D59" i="39" s="1"/>
  <c r="A59" i="39" s="1"/>
  <c r="L60" i="39"/>
  <c r="O60" i="39"/>
  <c r="AU50" i="38"/>
  <c r="D50" i="38" s="1"/>
  <c r="AV51" i="38"/>
  <c r="AS51" i="38"/>
  <c r="B51" i="35"/>
  <c r="C52" i="34"/>
  <c r="AR52" i="35"/>
  <c r="C50" i="38"/>
  <c r="H51" i="37"/>
  <c r="L47" i="36"/>
  <c r="C47" i="36" s="1"/>
  <c r="A47" i="36" s="1"/>
  <c r="A51" i="27"/>
  <c r="D51" i="27" s="1"/>
  <c r="I52" i="27"/>
  <c r="J51" i="35"/>
  <c r="J50" i="38" l="1"/>
  <c r="A50" i="38" s="1"/>
  <c r="L51" i="27"/>
  <c r="F51" i="27" s="1"/>
  <c r="I53" i="34"/>
  <c r="J53" i="34" s="1"/>
  <c r="C53" i="34" s="1"/>
  <c r="N52" i="34"/>
  <c r="M52" i="34"/>
  <c r="D51" i="35"/>
  <c r="H62" i="10"/>
  <c r="D62" i="10"/>
  <c r="E62" i="10"/>
  <c r="L63" i="10"/>
  <c r="I63" i="10"/>
  <c r="A63" i="10" s="1"/>
  <c r="F63" i="10"/>
  <c r="F51" i="35"/>
  <c r="E51" i="35"/>
  <c r="H51" i="35"/>
  <c r="I51" i="37"/>
  <c r="C51" i="37" s="1"/>
  <c r="A51" i="37" s="1"/>
  <c r="D51" i="37" s="1"/>
  <c r="AT51" i="38"/>
  <c r="C51" i="38" s="1"/>
  <c r="AS52" i="35"/>
  <c r="C52" i="35" s="1"/>
  <c r="E52" i="34"/>
  <c r="A52" i="34"/>
  <c r="J52" i="27"/>
  <c r="C52" i="27" s="1"/>
  <c r="G51" i="35"/>
  <c r="M60" i="39"/>
  <c r="C60" i="39" s="1"/>
  <c r="G47" i="36"/>
  <c r="B47" i="36"/>
  <c r="I47" i="36" s="1"/>
  <c r="F47" i="36"/>
  <c r="H47" i="36"/>
  <c r="M48" i="36"/>
  <c r="I51" i="35"/>
  <c r="M52" i="27" l="1"/>
  <c r="N52" i="27"/>
  <c r="O52" i="27"/>
  <c r="P52" i="27"/>
  <c r="L52" i="34"/>
  <c r="F52" i="34" s="1"/>
  <c r="M53" i="34"/>
  <c r="N53" i="34"/>
  <c r="K64" i="10"/>
  <c r="C63" i="10"/>
  <c r="B63" i="10" s="1"/>
  <c r="E63" i="10" s="1"/>
  <c r="D47" i="36"/>
  <c r="E53" i="34"/>
  <c r="A53" i="34"/>
  <c r="N60" i="39"/>
  <c r="D60" i="39" s="1"/>
  <c r="A60" i="39" s="1"/>
  <c r="O61" i="39"/>
  <c r="L61" i="39"/>
  <c r="A52" i="35"/>
  <c r="AT53" i="35"/>
  <c r="A52" i="27"/>
  <c r="D52" i="27" s="1"/>
  <c r="I53" i="27"/>
  <c r="B52" i="34"/>
  <c r="D52" i="34"/>
  <c r="E51" i="38"/>
  <c r="K48" i="36"/>
  <c r="E47" i="36"/>
  <c r="I54" i="34"/>
  <c r="H52" i="37"/>
  <c r="L52" i="27" l="1"/>
  <c r="F52" i="27" s="1"/>
  <c r="L53" i="34"/>
  <c r="F53" i="34" s="1"/>
  <c r="F64" i="10"/>
  <c r="I64" i="10"/>
  <c r="A64" i="10" s="1"/>
  <c r="L64" i="10"/>
  <c r="G63" i="10"/>
  <c r="H63" i="10"/>
  <c r="D63" i="10"/>
  <c r="AR53" i="35"/>
  <c r="J54" i="34"/>
  <c r="C54" i="34" s="1"/>
  <c r="J53" i="27"/>
  <c r="C53" i="27" s="1"/>
  <c r="B52" i="35"/>
  <c r="M61" i="39"/>
  <c r="C61" i="39" s="1"/>
  <c r="I52" i="37"/>
  <c r="C52" i="37" s="1"/>
  <c r="A52" i="37" s="1"/>
  <c r="D52" i="37" s="1"/>
  <c r="L48" i="36"/>
  <c r="C48" i="36" s="1"/>
  <c r="A48" i="36" s="1"/>
  <c r="AU51" i="38"/>
  <c r="D51" i="38" s="1"/>
  <c r="AV52" i="38"/>
  <c r="AS52" i="38"/>
  <c r="D53" i="34"/>
  <c r="B53" i="34"/>
  <c r="J52" i="35"/>
  <c r="J51" i="38" l="1"/>
  <c r="A51" i="38" s="1"/>
  <c r="M53" i="27"/>
  <c r="N53" i="27"/>
  <c r="O53" i="27"/>
  <c r="P53" i="27"/>
  <c r="M54" i="34"/>
  <c r="N54" i="34"/>
  <c r="F52" i="35"/>
  <c r="K65" i="10"/>
  <c r="C64" i="10"/>
  <c r="B64" i="10" s="1"/>
  <c r="D64" i="10" s="1"/>
  <c r="E52" i="35"/>
  <c r="G52" i="35"/>
  <c r="I52" i="35"/>
  <c r="H52" i="35"/>
  <c r="D52" i="35"/>
  <c r="N61" i="39"/>
  <c r="D61" i="39" s="1"/>
  <c r="A61" i="39" s="1"/>
  <c r="L62" i="39"/>
  <c r="O62" i="39"/>
  <c r="A53" i="27"/>
  <c r="D53" i="27" s="1"/>
  <c r="H53" i="37"/>
  <c r="I54" i="27"/>
  <c r="B48" i="36"/>
  <c r="I48" i="36" s="1"/>
  <c r="G48" i="36"/>
  <c r="H48" i="36"/>
  <c r="F48" i="36"/>
  <c r="A54" i="34"/>
  <c r="E54" i="34"/>
  <c r="I55" i="34"/>
  <c r="AT52" i="38"/>
  <c r="E52" i="38" s="1"/>
  <c r="AS53" i="35"/>
  <c r="C53" i="35" s="1"/>
  <c r="M49" i="36"/>
  <c r="L53" i="27" l="1"/>
  <c r="F53" i="27" s="1"/>
  <c r="L54" i="34"/>
  <c r="F54" i="34" s="1"/>
  <c r="G64" i="10"/>
  <c r="H64" i="10"/>
  <c r="E64" i="10"/>
  <c r="I65" i="10"/>
  <c r="A65" i="10" s="1"/>
  <c r="L65" i="10"/>
  <c r="F65" i="10"/>
  <c r="AU52" i="38"/>
  <c r="D52" i="38" s="1"/>
  <c r="AV53" i="38"/>
  <c r="AS53" i="38"/>
  <c r="A53" i="35"/>
  <c r="E48" i="36"/>
  <c r="J54" i="27"/>
  <c r="C54" i="27" s="1"/>
  <c r="C52" i="38"/>
  <c r="I53" i="37"/>
  <c r="AT54" i="35"/>
  <c r="J55" i="34"/>
  <c r="B54" i="34"/>
  <c r="D54" i="34"/>
  <c r="K49" i="36"/>
  <c r="M62" i="39"/>
  <c r="C62" i="39" s="1"/>
  <c r="D48" i="36"/>
  <c r="J52" i="38" l="1"/>
  <c r="A52" i="38" s="1"/>
  <c r="M54" i="27"/>
  <c r="N54" i="27"/>
  <c r="O54" i="27"/>
  <c r="P54" i="27"/>
  <c r="C65" i="10"/>
  <c r="B65" i="10" s="1"/>
  <c r="E65" i="10" s="1"/>
  <c r="K66" i="10"/>
  <c r="N62" i="39"/>
  <c r="D62" i="39" s="1"/>
  <c r="A62" i="39" s="1"/>
  <c r="L63" i="39"/>
  <c r="O63" i="39"/>
  <c r="A54" i="27"/>
  <c r="D54" i="27" s="1"/>
  <c r="L49" i="36"/>
  <c r="C49" i="36" s="1"/>
  <c r="A49" i="36" s="1"/>
  <c r="I55" i="27"/>
  <c r="C53" i="37"/>
  <c r="A53" i="37" s="1"/>
  <c r="D53" i="37" s="1"/>
  <c r="B53" i="35"/>
  <c r="AT53" i="38"/>
  <c r="C53" i="38" s="1"/>
  <c r="C55" i="34"/>
  <c r="AR54" i="35"/>
  <c r="J53" i="35"/>
  <c r="L54" i="27" l="1"/>
  <c r="F54" i="27" s="1"/>
  <c r="M55" i="34"/>
  <c r="N55" i="34"/>
  <c r="G53" i="35"/>
  <c r="H65" i="10"/>
  <c r="G65" i="10"/>
  <c r="D65" i="10"/>
  <c r="L66" i="10"/>
  <c r="I66" i="10"/>
  <c r="A66" i="10" s="1"/>
  <c r="F66" i="10"/>
  <c r="I53" i="35"/>
  <c r="H54" i="37"/>
  <c r="A55" i="34"/>
  <c r="E55" i="34"/>
  <c r="E53" i="35"/>
  <c r="I56" i="34"/>
  <c r="E53" i="38"/>
  <c r="J55" i="27"/>
  <c r="M50" i="36"/>
  <c r="H49" i="36"/>
  <c r="B49" i="36"/>
  <c r="I49" i="36" s="1"/>
  <c r="G49" i="36"/>
  <c r="F49" i="36"/>
  <c r="AS54" i="35"/>
  <c r="C54" i="35" s="1"/>
  <c r="H53" i="35"/>
  <c r="D53" i="35"/>
  <c r="F53" i="35"/>
  <c r="M63" i="39"/>
  <c r="C63" i="39" s="1"/>
  <c r="L55" i="34" l="1"/>
  <c r="F55" i="34" s="1"/>
  <c r="AT55" i="35"/>
  <c r="AR55" i="35" s="1"/>
  <c r="C66" i="10"/>
  <c r="B66" i="10" s="1"/>
  <c r="D66" i="10" s="1"/>
  <c r="K67" i="10"/>
  <c r="D49" i="36"/>
  <c r="E49" i="36"/>
  <c r="N63" i="39"/>
  <c r="D63" i="39" s="1"/>
  <c r="A63" i="39" s="1"/>
  <c r="L64" i="39"/>
  <c r="O64" i="39"/>
  <c r="C55" i="27"/>
  <c r="AU53" i="38"/>
  <c r="D53" i="38" s="1"/>
  <c r="AS54" i="38"/>
  <c r="AV54" i="38"/>
  <c r="J56" i="34"/>
  <c r="K50" i="36"/>
  <c r="B55" i="34"/>
  <c r="D55" i="34"/>
  <c r="I54" i="37"/>
  <c r="C54" i="37" s="1"/>
  <c r="A54" i="37" s="1"/>
  <c r="D54" i="37" s="1"/>
  <c r="A54" i="35"/>
  <c r="J53" i="38" l="1"/>
  <c r="A53" i="38" s="1"/>
  <c r="M55" i="27"/>
  <c r="N55" i="27"/>
  <c r="O55" i="27"/>
  <c r="P55" i="27"/>
  <c r="G66" i="10"/>
  <c r="H66" i="10"/>
  <c r="E66" i="10"/>
  <c r="I67" i="10"/>
  <c r="L67" i="10"/>
  <c r="F67" i="10"/>
  <c r="A55" i="27"/>
  <c r="D55" i="27" s="1"/>
  <c r="I56" i="27"/>
  <c r="AT54" i="38"/>
  <c r="E54" i="38" s="1"/>
  <c r="AS55" i="35"/>
  <c r="C55" i="35" s="1"/>
  <c r="B54" i="35"/>
  <c r="L50" i="36"/>
  <c r="C50" i="36" s="1"/>
  <c r="A50" i="36" s="1"/>
  <c r="H55" i="37"/>
  <c r="M64" i="39"/>
  <c r="C64" i="39" s="1"/>
  <c r="C56" i="34"/>
  <c r="J54" i="35"/>
  <c r="A67" i="10" l="1"/>
  <c r="L55" i="27"/>
  <c r="F55" i="27" s="1"/>
  <c r="N56" i="34"/>
  <c r="M56" i="34"/>
  <c r="G54" i="35"/>
  <c r="C67" i="10"/>
  <c r="B67" i="10" s="1"/>
  <c r="K68" i="10"/>
  <c r="N64" i="39"/>
  <c r="D64" i="39" s="1"/>
  <c r="A64" i="39" s="1"/>
  <c r="O65" i="39"/>
  <c r="L65" i="39"/>
  <c r="AU54" i="38"/>
  <c r="D54" i="38" s="1"/>
  <c r="AV55" i="38"/>
  <c r="AS55" i="38"/>
  <c r="I55" i="37"/>
  <c r="A55" i="35"/>
  <c r="AT56" i="35"/>
  <c r="C54" i="38"/>
  <c r="B50" i="36"/>
  <c r="I50" i="36" s="1"/>
  <c r="H50" i="36"/>
  <c r="F50" i="36"/>
  <c r="G50" i="36"/>
  <c r="M51" i="36"/>
  <c r="E56" i="34"/>
  <c r="A56" i="34"/>
  <c r="I57" i="34"/>
  <c r="F54" i="35"/>
  <c r="I54" i="35"/>
  <c r="J56" i="27"/>
  <c r="C56" i="27" s="1"/>
  <c r="H54" i="35"/>
  <c r="D54" i="35"/>
  <c r="E54" i="35"/>
  <c r="J54" i="38" l="1"/>
  <c r="A54" i="38" s="1"/>
  <c r="D67" i="10"/>
  <c r="M56" i="27"/>
  <c r="N56" i="27"/>
  <c r="O56" i="27"/>
  <c r="P56" i="27"/>
  <c r="L56" i="34"/>
  <c r="F56" i="34" s="1"/>
  <c r="H67" i="10"/>
  <c r="E67" i="10"/>
  <c r="G67" i="10"/>
  <c r="I68" i="10"/>
  <c r="F68" i="10"/>
  <c r="L68" i="10"/>
  <c r="AR56" i="35"/>
  <c r="B55" i="35"/>
  <c r="K51" i="36"/>
  <c r="C55" i="37"/>
  <c r="A55" i="37" s="1"/>
  <c r="D55" i="37" s="1"/>
  <c r="AT55" i="38"/>
  <c r="E55" i="38" s="1"/>
  <c r="E50" i="36"/>
  <c r="I57" i="27"/>
  <c r="D56" i="34"/>
  <c r="B56" i="34"/>
  <c r="A56" i="27"/>
  <c r="D56" i="27" s="1"/>
  <c r="D50" i="36"/>
  <c r="M65" i="39"/>
  <c r="C65" i="39" s="1"/>
  <c r="J57" i="34"/>
  <c r="J55" i="35"/>
  <c r="A68" i="10" l="1"/>
  <c r="L56" i="27"/>
  <c r="F56" i="27" s="1"/>
  <c r="G55" i="35"/>
  <c r="C68" i="10"/>
  <c r="B68" i="10" s="1"/>
  <c r="K69" i="10"/>
  <c r="H56" i="37"/>
  <c r="I56" i="37" s="1"/>
  <c r="AU55" i="38"/>
  <c r="D55" i="38" s="1"/>
  <c r="AS56" i="38"/>
  <c r="AV56" i="38"/>
  <c r="N65" i="39"/>
  <c r="D65" i="39" s="1"/>
  <c r="A65" i="39" s="1"/>
  <c r="O66" i="39"/>
  <c r="L66" i="39"/>
  <c r="C55" i="38"/>
  <c r="H55" i="35"/>
  <c r="J57" i="27"/>
  <c r="C57" i="27" s="1"/>
  <c r="I55" i="35"/>
  <c r="F55" i="35"/>
  <c r="E55" i="35"/>
  <c r="D55" i="35"/>
  <c r="AS56" i="35"/>
  <c r="C56" i="35" s="1"/>
  <c r="C57" i="34"/>
  <c r="L51" i="36"/>
  <c r="C51" i="36" s="1"/>
  <c r="A51" i="36" s="1"/>
  <c r="G68" i="10" l="1"/>
  <c r="J55" i="38"/>
  <c r="A55" i="38" s="1"/>
  <c r="M57" i="27"/>
  <c r="N57" i="27"/>
  <c r="P57" i="27"/>
  <c r="O57" i="27"/>
  <c r="I58" i="34"/>
  <c r="J58" i="34" s="1"/>
  <c r="C58" i="34" s="1"/>
  <c r="M57" i="34"/>
  <c r="N57" i="34"/>
  <c r="H68" i="10"/>
  <c r="E68" i="10"/>
  <c r="D68" i="10"/>
  <c r="L69" i="10"/>
  <c r="I69" i="10"/>
  <c r="A69" i="10" s="1"/>
  <c r="F69" i="10"/>
  <c r="A57" i="27"/>
  <c r="D57" i="27" s="1"/>
  <c r="A56" i="35"/>
  <c r="M66" i="39"/>
  <c r="C66" i="39" s="1"/>
  <c r="I58" i="27"/>
  <c r="M52" i="36"/>
  <c r="AT56" i="38"/>
  <c r="C56" i="38" s="1"/>
  <c r="A57" i="34"/>
  <c r="E57" i="34"/>
  <c r="AT57" i="35"/>
  <c r="C56" i="37"/>
  <c r="A56" i="37" s="1"/>
  <c r="D56" i="37" s="1"/>
  <c r="G51" i="36"/>
  <c r="B51" i="36"/>
  <c r="I51" i="36" s="1"/>
  <c r="H51" i="36"/>
  <c r="F51" i="36"/>
  <c r="L57" i="27" l="1"/>
  <c r="F57" i="27" s="1"/>
  <c r="M58" i="34"/>
  <c r="N58" i="34"/>
  <c r="L57" i="34"/>
  <c r="F57" i="34" s="1"/>
  <c r="K70" i="10"/>
  <c r="C69" i="10"/>
  <c r="B69" i="10" s="1"/>
  <c r="D69" i="10" s="1"/>
  <c r="E51" i="36"/>
  <c r="H57" i="37"/>
  <c r="I57" i="37" s="1"/>
  <c r="C57" i="37" s="1"/>
  <c r="A57" i="37" s="1"/>
  <c r="D57" i="37" s="1"/>
  <c r="D51" i="36"/>
  <c r="N66" i="39"/>
  <c r="D66" i="39" s="1"/>
  <c r="A66" i="39" s="1"/>
  <c r="L67" i="39"/>
  <c r="O67" i="39"/>
  <c r="J58" i="27"/>
  <c r="D57" i="34"/>
  <c r="B57" i="34"/>
  <c r="AR57" i="35"/>
  <c r="E56" i="38"/>
  <c r="B56" i="35"/>
  <c r="E58" i="34"/>
  <c r="A58" i="34"/>
  <c r="K52" i="36"/>
  <c r="I59" i="34"/>
  <c r="J56" i="35"/>
  <c r="L58" i="34" l="1"/>
  <c r="F58" i="34" s="1"/>
  <c r="D56" i="35"/>
  <c r="G69" i="10"/>
  <c r="H69" i="10"/>
  <c r="E69" i="10"/>
  <c r="F70" i="10"/>
  <c r="L70" i="10"/>
  <c r="I70" i="10"/>
  <c r="A70" i="10" s="1"/>
  <c r="I56" i="35"/>
  <c r="H56" i="35"/>
  <c r="F56" i="35"/>
  <c r="L52" i="36"/>
  <c r="C52" i="36" s="1"/>
  <c r="A52" i="36" s="1"/>
  <c r="B58" i="34"/>
  <c r="D58" i="34"/>
  <c r="AS57" i="35"/>
  <c r="C57" i="35" s="1"/>
  <c r="AU56" i="38"/>
  <c r="D56" i="38" s="1"/>
  <c r="AS57" i="38"/>
  <c r="AV57" i="38"/>
  <c r="H58" i="37"/>
  <c r="G56" i="35"/>
  <c r="C58" i="27"/>
  <c r="J59" i="34"/>
  <c r="E56" i="35"/>
  <c r="M67" i="39"/>
  <c r="C67" i="39" s="1"/>
  <c r="J56" i="38" l="1"/>
  <c r="A56" i="38" s="1"/>
  <c r="M58" i="27"/>
  <c r="N58" i="27"/>
  <c r="O58" i="27"/>
  <c r="P58" i="27"/>
  <c r="I59" i="27"/>
  <c r="J59" i="27" s="1"/>
  <c r="C59" i="27" s="1"/>
  <c r="AT58" i="35"/>
  <c r="AR58" i="35" s="1"/>
  <c r="D70" i="10"/>
  <c r="E70" i="10"/>
  <c r="G70" i="10"/>
  <c r="H70" i="10"/>
  <c r="C70" i="10"/>
  <c r="B70" i="10" s="1"/>
  <c r="K71" i="10"/>
  <c r="N67" i="39"/>
  <c r="D67" i="39" s="1"/>
  <c r="A67" i="39" s="1"/>
  <c r="L68" i="39"/>
  <c r="O68" i="39"/>
  <c r="AT57" i="38"/>
  <c r="E57" i="38" s="1"/>
  <c r="A57" i="35"/>
  <c r="C59" i="34"/>
  <c r="A58" i="27"/>
  <c r="D58" i="27" s="1"/>
  <c r="M53" i="36"/>
  <c r="I58" i="37"/>
  <c r="C58" i="37" s="1"/>
  <c r="A58" i="37" s="1"/>
  <c r="D58" i="37" s="1"/>
  <c r="F52" i="36"/>
  <c r="H52" i="36"/>
  <c r="G52" i="36"/>
  <c r="B52" i="36"/>
  <c r="I52" i="36" s="1"/>
  <c r="L58" i="27" l="1"/>
  <c r="F58" i="27" s="1"/>
  <c r="M59" i="27"/>
  <c r="N59" i="27"/>
  <c r="O59" i="27"/>
  <c r="P59" i="27"/>
  <c r="M59" i="34"/>
  <c r="N59" i="34"/>
  <c r="I71" i="10"/>
  <c r="A71" i="10" s="1"/>
  <c r="L71" i="10"/>
  <c r="F71" i="10"/>
  <c r="AU57" i="38"/>
  <c r="D57" i="38" s="1"/>
  <c r="AV58" i="38"/>
  <c r="AS58" i="38"/>
  <c r="A59" i="27"/>
  <c r="D59" i="27" s="1"/>
  <c r="C57" i="38"/>
  <c r="M68" i="39"/>
  <c r="C68" i="39" s="1"/>
  <c r="H59" i="37"/>
  <c r="E52" i="36"/>
  <c r="AS58" i="35"/>
  <c r="C58" i="35" s="1"/>
  <c r="K53" i="36"/>
  <c r="I60" i="27"/>
  <c r="B57" i="35"/>
  <c r="E59" i="34"/>
  <c r="A59" i="34"/>
  <c r="D52" i="36"/>
  <c r="I60" i="34"/>
  <c r="J57" i="35"/>
  <c r="J57" i="38" l="1"/>
  <c r="A57" i="38" s="1"/>
  <c r="L59" i="27"/>
  <c r="F59" i="27" s="1"/>
  <c r="L59" i="34"/>
  <c r="F59" i="34" s="1"/>
  <c r="D57" i="35"/>
  <c r="C71" i="10"/>
  <c r="B71" i="10" s="1"/>
  <c r="H71" i="10" s="1"/>
  <c r="K72" i="10"/>
  <c r="N68" i="39"/>
  <c r="D68" i="39" s="1"/>
  <c r="A68" i="39" s="1"/>
  <c r="O69" i="39"/>
  <c r="L69" i="39"/>
  <c r="F57" i="35"/>
  <c r="I57" i="35"/>
  <c r="J60" i="27"/>
  <c r="C60" i="27" s="1"/>
  <c r="L53" i="36"/>
  <c r="C53" i="36" s="1"/>
  <c r="A53" i="36" s="1"/>
  <c r="J60" i="34"/>
  <c r="AT58" i="38"/>
  <c r="C58" i="38" s="1"/>
  <c r="D59" i="34"/>
  <c r="B59" i="34"/>
  <c r="A58" i="35"/>
  <c r="E57" i="35"/>
  <c r="AT59" i="35"/>
  <c r="H57" i="35"/>
  <c r="G57" i="35"/>
  <c r="I59" i="37"/>
  <c r="C59" i="37" s="1"/>
  <c r="A59" i="37" s="1"/>
  <c r="D59" i="37" s="1"/>
  <c r="P60" i="27" l="1"/>
  <c r="M60" i="27"/>
  <c r="N60" i="27"/>
  <c r="O60" i="27"/>
  <c r="E71" i="10"/>
  <c r="G71" i="10"/>
  <c r="D71" i="10"/>
  <c r="I72" i="10"/>
  <c r="A72" i="10" s="1"/>
  <c r="F72" i="10"/>
  <c r="L72" i="10"/>
  <c r="M54" i="36"/>
  <c r="B53" i="36"/>
  <c r="I53" i="36" s="1"/>
  <c r="F53" i="36"/>
  <c r="H53" i="36"/>
  <c r="G53" i="36"/>
  <c r="C60" i="34"/>
  <c r="A60" i="27"/>
  <c r="D60" i="27" s="1"/>
  <c r="I61" i="27"/>
  <c r="B58" i="35"/>
  <c r="AR59" i="35"/>
  <c r="H60" i="37"/>
  <c r="E58" i="38"/>
  <c r="M69" i="39"/>
  <c r="C69" i="39" s="1"/>
  <c r="J58" i="35"/>
  <c r="L60" i="27" l="1"/>
  <c r="F60" i="27" s="1"/>
  <c r="N60" i="34"/>
  <c r="M60" i="34"/>
  <c r="H58" i="35"/>
  <c r="C72" i="10"/>
  <c r="B72" i="10" s="1"/>
  <c r="D72" i="10" s="1"/>
  <c r="K73" i="10"/>
  <c r="D58" i="35"/>
  <c r="D53" i="36"/>
  <c r="F58" i="35"/>
  <c r="I58" i="35"/>
  <c r="N69" i="39"/>
  <c r="D69" i="39" s="1"/>
  <c r="A69" i="39" s="1"/>
  <c r="L70" i="39"/>
  <c r="O70" i="39"/>
  <c r="E60" i="34"/>
  <c r="A60" i="34"/>
  <c r="AS59" i="35"/>
  <c r="C59" i="35" s="1"/>
  <c r="I61" i="34"/>
  <c r="J61" i="27"/>
  <c r="C61" i="27" s="1"/>
  <c r="I60" i="37"/>
  <c r="C60" i="37" s="1"/>
  <c r="A60" i="37" s="1"/>
  <c r="D60" i="37" s="1"/>
  <c r="AU58" i="38"/>
  <c r="D58" i="38" s="1"/>
  <c r="AS59" i="38"/>
  <c r="AV59" i="38"/>
  <c r="G58" i="35"/>
  <c r="E53" i="36"/>
  <c r="E58" i="35"/>
  <c r="K54" i="36"/>
  <c r="J58" i="38" l="1"/>
  <c r="A58" i="38" s="1"/>
  <c r="M61" i="27"/>
  <c r="N61" i="27"/>
  <c r="O61" i="27"/>
  <c r="P61" i="27"/>
  <c r="L60" i="34"/>
  <c r="F60" i="34" s="1"/>
  <c r="AT60" i="35"/>
  <c r="AR60" i="35" s="1"/>
  <c r="H72" i="10"/>
  <c r="E72" i="10"/>
  <c r="G72" i="10"/>
  <c r="L73" i="10"/>
  <c r="I73" i="10"/>
  <c r="A73" i="10" s="1"/>
  <c r="F73" i="10"/>
  <c r="J61" i="34"/>
  <c r="I62" i="27"/>
  <c r="A59" i="35"/>
  <c r="B60" i="34"/>
  <c r="D60" i="34"/>
  <c r="A61" i="27"/>
  <c r="D61" i="27" s="1"/>
  <c r="AT59" i="38"/>
  <c r="E59" i="38" s="1"/>
  <c r="L54" i="36"/>
  <c r="C54" i="36" s="1"/>
  <c r="A54" i="36" s="1"/>
  <c r="M70" i="39"/>
  <c r="C70" i="39" s="1"/>
  <c r="H61" i="37"/>
  <c r="L61" i="27" l="1"/>
  <c r="F61" i="27" s="1"/>
  <c r="K74" i="10"/>
  <c r="C73" i="10"/>
  <c r="B73" i="10" s="1"/>
  <c r="G73" i="10" s="1"/>
  <c r="N70" i="39"/>
  <c r="D70" i="39" s="1"/>
  <c r="A70" i="39" s="1"/>
  <c r="O71" i="39"/>
  <c r="L71" i="39"/>
  <c r="AU59" i="38"/>
  <c r="D59" i="38" s="1"/>
  <c r="AS60" i="38"/>
  <c r="AV60" i="38"/>
  <c r="H54" i="36"/>
  <c r="B54" i="36"/>
  <c r="I54" i="36" s="1"/>
  <c r="G54" i="36"/>
  <c r="F54" i="36"/>
  <c r="M55" i="36"/>
  <c r="B59" i="35"/>
  <c r="J62" i="27"/>
  <c r="C59" i="38"/>
  <c r="C61" i="34"/>
  <c r="I61" i="37"/>
  <c r="C61" i="37" s="1"/>
  <c r="A61" i="37" s="1"/>
  <c r="D61" i="37" s="1"/>
  <c r="AS60" i="35"/>
  <c r="C60" i="35" s="1"/>
  <c r="J59" i="35"/>
  <c r="J59" i="38" l="1"/>
  <c r="A59" i="38" s="1"/>
  <c r="I62" i="34"/>
  <c r="J62" i="34" s="1"/>
  <c r="C62" i="34" s="1"/>
  <c r="M61" i="34"/>
  <c r="N61" i="34"/>
  <c r="AT61" i="35"/>
  <c r="AR61" i="35" s="1"/>
  <c r="E59" i="35"/>
  <c r="D73" i="10"/>
  <c r="E73" i="10"/>
  <c r="H73" i="10"/>
  <c r="L74" i="10"/>
  <c r="I74" i="10"/>
  <c r="A74" i="10" s="1"/>
  <c r="F74" i="10"/>
  <c r="D54" i="36"/>
  <c r="D59" i="35"/>
  <c r="AT60" i="38"/>
  <c r="E60" i="38" s="1"/>
  <c r="G59" i="35"/>
  <c r="A60" i="35"/>
  <c r="I59" i="35"/>
  <c r="H62" i="37"/>
  <c r="F59" i="35"/>
  <c r="M71" i="39"/>
  <c r="C71" i="39" s="1"/>
  <c r="H59" i="35"/>
  <c r="K55" i="36"/>
  <c r="C62" i="27"/>
  <c r="A61" i="34"/>
  <c r="E61" i="34"/>
  <c r="E54" i="36"/>
  <c r="M62" i="27" l="1"/>
  <c r="N62" i="27"/>
  <c r="O62" i="27"/>
  <c r="P62" i="27"/>
  <c r="I63" i="27"/>
  <c r="J63" i="27" s="1"/>
  <c r="L61" i="34"/>
  <c r="F61" i="34" s="1"/>
  <c r="M62" i="34"/>
  <c r="N62" i="34"/>
  <c r="K75" i="10"/>
  <c r="C74" i="10"/>
  <c r="B74" i="10" s="1"/>
  <c r="D74" i="10" s="1"/>
  <c r="N71" i="39"/>
  <c r="D71" i="39" s="1"/>
  <c r="A71" i="39" s="1"/>
  <c r="O72" i="39"/>
  <c r="L72" i="39"/>
  <c r="AU60" i="38"/>
  <c r="D60" i="38" s="1"/>
  <c r="AV61" i="38"/>
  <c r="AS61" i="38"/>
  <c r="AS61" i="35"/>
  <c r="C61" i="35" s="1"/>
  <c r="C60" i="38"/>
  <c r="I62" i="37"/>
  <c r="C62" i="37" s="1"/>
  <c r="A62" i="37" s="1"/>
  <c r="D62" i="37" s="1"/>
  <c r="B61" i="34"/>
  <c r="D61" i="34"/>
  <c r="B60" i="35"/>
  <c r="A62" i="34"/>
  <c r="E62" i="34"/>
  <c r="A62" i="27"/>
  <c r="D62" i="27" s="1"/>
  <c r="L55" i="36"/>
  <c r="C55" i="36" s="1"/>
  <c r="A55" i="36" s="1"/>
  <c r="I63" i="34"/>
  <c r="J60" i="35"/>
  <c r="J60" i="38" l="1"/>
  <c r="A60" i="38" s="1"/>
  <c r="L62" i="27"/>
  <c r="F62" i="27" s="1"/>
  <c r="L62" i="34"/>
  <c r="F62" i="34" s="1"/>
  <c r="H60" i="35"/>
  <c r="L75" i="10"/>
  <c r="I75" i="10"/>
  <c r="A75" i="10" s="1"/>
  <c r="F75" i="10"/>
  <c r="G74" i="10"/>
  <c r="E74" i="10"/>
  <c r="H74" i="10"/>
  <c r="I60" i="35"/>
  <c r="F60" i="35"/>
  <c r="D60" i="35"/>
  <c r="B62" i="34"/>
  <c r="D62" i="34"/>
  <c r="A61" i="35"/>
  <c r="AT62" i="35"/>
  <c r="E60" i="35"/>
  <c r="C63" i="27"/>
  <c r="AT61" i="38"/>
  <c r="C61" i="38" s="1"/>
  <c r="F55" i="36"/>
  <c r="B55" i="36"/>
  <c r="I55" i="36" s="1"/>
  <c r="G55" i="36"/>
  <c r="H55" i="36"/>
  <c r="J63" i="34"/>
  <c r="C63" i="34" s="1"/>
  <c r="M56" i="36"/>
  <c r="G60" i="35"/>
  <c r="M72" i="39"/>
  <c r="C72" i="39" s="1"/>
  <c r="H63" i="37"/>
  <c r="P63" i="27" l="1"/>
  <c r="M63" i="27"/>
  <c r="N63" i="27"/>
  <c r="O63" i="27"/>
  <c r="N63" i="34"/>
  <c r="M63" i="34"/>
  <c r="K76" i="10"/>
  <c r="C75" i="10"/>
  <c r="B75" i="10" s="1"/>
  <c r="E75" i="10" s="1"/>
  <c r="E63" i="34"/>
  <c r="A63" i="34"/>
  <c r="N72" i="39"/>
  <c r="D72" i="39" s="1"/>
  <c r="A72" i="39" s="1"/>
  <c r="L73" i="39"/>
  <c r="O73" i="39"/>
  <c r="K56" i="36"/>
  <c r="E61" i="38"/>
  <c r="A63" i="27"/>
  <c r="D63" i="27" s="1"/>
  <c r="I64" i="27"/>
  <c r="I64" i="34"/>
  <c r="AR62" i="35"/>
  <c r="I63" i="37"/>
  <c r="C63" i="37" s="1"/>
  <c r="A63" i="37" s="1"/>
  <c r="D63" i="37" s="1"/>
  <c r="E55" i="36"/>
  <c r="D55" i="36"/>
  <c r="B61" i="35"/>
  <c r="J61" i="35"/>
  <c r="L63" i="27" l="1"/>
  <c r="F63" i="27" s="1"/>
  <c r="L63" i="34"/>
  <c r="F63" i="34" s="1"/>
  <c r="E61" i="35"/>
  <c r="I76" i="10"/>
  <c r="F76" i="10"/>
  <c r="L76" i="10"/>
  <c r="D75" i="10"/>
  <c r="G75" i="10"/>
  <c r="H75" i="10"/>
  <c r="H61" i="35"/>
  <c r="L56" i="36"/>
  <c r="C56" i="36" s="1"/>
  <c r="A56" i="36" s="1"/>
  <c r="H64" i="37"/>
  <c r="M73" i="39"/>
  <c r="C73" i="39" s="1"/>
  <c r="AU61" i="38"/>
  <c r="D61" i="38" s="1"/>
  <c r="AV62" i="38"/>
  <c r="AS62" i="38"/>
  <c r="D61" i="35"/>
  <c r="I61" i="35"/>
  <c r="B63" i="34"/>
  <c r="D63" i="34"/>
  <c r="J64" i="34"/>
  <c r="AS62" i="35"/>
  <c r="C62" i="35" s="1"/>
  <c r="F61" i="35"/>
  <c r="G61" i="35"/>
  <c r="J64" i="27"/>
  <c r="C64" i="27" s="1"/>
  <c r="J61" i="38" l="1"/>
  <c r="A61" i="38" s="1"/>
  <c r="M64" i="27"/>
  <c r="N64" i="27"/>
  <c r="O64" i="27"/>
  <c r="P64" i="27"/>
  <c r="A76" i="10"/>
  <c r="C76" i="10"/>
  <c r="B76" i="10" s="1"/>
  <c r="K77" i="10"/>
  <c r="A64" i="27"/>
  <c r="D64" i="27" s="1"/>
  <c r="N73" i="39"/>
  <c r="D73" i="39" s="1"/>
  <c r="A73" i="39" s="1"/>
  <c r="L74" i="39"/>
  <c r="O74" i="39"/>
  <c r="A62" i="35"/>
  <c r="AT63" i="35"/>
  <c r="C64" i="34"/>
  <c r="I64" i="37"/>
  <c r="G56" i="36"/>
  <c r="F56" i="36"/>
  <c r="H56" i="36"/>
  <c r="B56" i="36"/>
  <c r="I56" i="36" s="1"/>
  <c r="M57" i="36"/>
  <c r="I65" i="27"/>
  <c r="AT62" i="38"/>
  <c r="E62" i="38" s="1"/>
  <c r="L64" i="27" l="1"/>
  <c r="F64" i="27" s="1"/>
  <c r="N64" i="34"/>
  <c r="M64" i="34"/>
  <c r="D76" i="10"/>
  <c r="G76" i="10"/>
  <c r="H76" i="10"/>
  <c r="E76" i="10"/>
  <c r="I77" i="10"/>
  <c r="A77" i="10" s="1"/>
  <c r="F77" i="10"/>
  <c r="L77" i="10"/>
  <c r="AU62" i="38"/>
  <c r="D62" i="38" s="1"/>
  <c r="AV63" i="38"/>
  <c r="AS63" i="38"/>
  <c r="A64" i="34"/>
  <c r="E64" i="34"/>
  <c r="I65" i="34"/>
  <c r="AR63" i="35"/>
  <c r="D56" i="36"/>
  <c r="K57" i="36"/>
  <c r="B62" i="35"/>
  <c r="M74" i="39"/>
  <c r="C74" i="39" s="1"/>
  <c r="J65" i="27"/>
  <c r="C62" i="38"/>
  <c r="C64" i="37"/>
  <c r="A64" i="37" s="1"/>
  <c r="D64" i="37" s="1"/>
  <c r="E56" i="36"/>
  <c r="J62" i="35"/>
  <c r="J62" i="38" l="1"/>
  <c r="A62" i="38" s="1"/>
  <c r="L64" i="34"/>
  <c r="F64" i="34" s="1"/>
  <c r="H62" i="35"/>
  <c r="K78" i="10"/>
  <c r="C77" i="10"/>
  <c r="B77" i="10" s="1"/>
  <c r="D77" i="10" s="1"/>
  <c r="F62" i="35"/>
  <c r="I62" i="35"/>
  <c r="E62" i="35"/>
  <c r="D62" i="35"/>
  <c r="G62" i="35"/>
  <c r="N74" i="39"/>
  <c r="D74" i="39" s="1"/>
  <c r="A74" i="39" s="1"/>
  <c r="O75" i="39"/>
  <c r="L75" i="39"/>
  <c r="AS63" i="35"/>
  <c r="C63" i="35" s="1"/>
  <c r="J65" i="34"/>
  <c r="D64" i="34"/>
  <c r="B64" i="34"/>
  <c r="H65" i="37"/>
  <c r="AT63" i="38"/>
  <c r="C63" i="38" s="1"/>
  <c r="L57" i="36"/>
  <c r="C57" i="36" s="1"/>
  <c r="A57" i="36" s="1"/>
  <c r="C65" i="27"/>
  <c r="M65" i="27" l="1"/>
  <c r="N65" i="27"/>
  <c r="O65" i="27"/>
  <c r="P65" i="27"/>
  <c r="H77" i="10"/>
  <c r="E77" i="10"/>
  <c r="G77" i="10"/>
  <c r="I78" i="10"/>
  <c r="A78" i="10" s="1"/>
  <c r="L78" i="10"/>
  <c r="F78" i="10"/>
  <c r="E63" i="38"/>
  <c r="A65" i="27"/>
  <c r="D65" i="27" s="1"/>
  <c r="I66" i="27"/>
  <c r="C65" i="34"/>
  <c r="A63" i="35"/>
  <c r="G57" i="36"/>
  <c r="B57" i="36"/>
  <c r="I57" i="36" s="1"/>
  <c r="F57" i="36"/>
  <c r="H57" i="36"/>
  <c r="AT64" i="35"/>
  <c r="M75" i="39"/>
  <c r="C75" i="39" s="1"/>
  <c r="I65" i="37"/>
  <c r="M58" i="36"/>
  <c r="L65" i="27" l="1"/>
  <c r="F65" i="27" s="1"/>
  <c r="M65" i="34"/>
  <c r="N65" i="34"/>
  <c r="K79" i="10"/>
  <c r="C78" i="10"/>
  <c r="B78" i="10" s="1"/>
  <c r="D78" i="10" s="1"/>
  <c r="N75" i="39"/>
  <c r="D75" i="39" s="1"/>
  <c r="A75" i="39" s="1"/>
  <c r="O76" i="39"/>
  <c r="L76" i="39"/>
  <c r="D57" i="36"/>
  <c r="B63" i="35"/>
  <c r="C65" i="37"/>
  <c r="A65" i="37" s="1"/>
  <c r="D65" i="37" s="1"/>
  <c r="A65" i="34"/>
  <c r="E65" i="34"/>
  <c r="J66" i="27"/>
  <c r="C66" i="27" s="1"/>
  <c r="K58" i="36"/>
  <c r="I66" i="34"/>
  <c r="AR64" i="35"/>
  <c r="E57" i="36"/>
  <c r="AU63" i="38"/>
  <c r="D63" i="38" s="1"/>
  <c r="AV64" i="38"/>
  <c r="AS64" i="38"/>
  <c r="J63" i="35"/>
  <c r="J63" i="38" l="1"/>
  <c r="A63" i="38" s="1"/>
  <c r="P66" i="27"/>
  <c r="M66" i="27"/>
  <c r="N66" i="27"/>
  <c r="O66" i="27"/>
  <c r="L65" i="34"/>
  <c r="F65" i="34" s="1"/>
  <c r="G63" i="35"/>
  <c r="H78" i="10"/>
  <c r="G78" i="10"/>
  <c r="E78" i="10"/>
  <c r="L79" i="10"/>
  <c r="F79" i="10"/>
  <c r="I79" i="10"/>
  <c r="A79" i="10" s="1"/>
  <c r="H66" i="37"/>
  <c r="I66" i="37" s="1"/>
  <c r="C66" i="37" s="1"/>
  <c r="A66" i="37" s="1"/>
  <c r="D66" i="37" s="1"/>
  <c r="D63" i="35"/>
  <c r="H63" i="35"/>
  <c r="J66" i="34"/>
  <c r="C66" i="34" s="1"/>
  <c r="L58" i="36"/>
  <c r="C58" i="36" s="1"/>
  <c r="A58" i="36" s="1"/>
  <c r="E63" i="35"/>
  <c r="AS64" i="35"/>
  <c r="C64" i="35" s="1"/>
  <c r="AT64" i="38"/>
  <c r="C64" i="38" s="1"/>
  <c r="A66" i="27"/>
  <c r="D66" i="27" s="1"/>
  <c r="F63" i="35"/>
  <c r="I67" i="27"/>
  <c r="I63" i="35"/>
  <c r="M76" i="39"/>
  <c r="C76" i="39" s="1"/>
  <c r="D65" i="34"/>
  <c r="B65" i="34"/>
  <c r="L66" i="27" l="1"/>
  <c r="F66" i="27" s="1"/>
  <c r="M66" i="34"/>
  <c r="N66" i="34"/>
  <c r="E79" i="10"/>
  <c r="G79" i="10"/>
  <c r="D79" i="10"/>
  <c r="H79" i="10"/>
  <c r="C79" i="10"/>
  <c r="B79" i="10" s="1"/>
  <c r="K80" i="10"/>
  <c r="N76" i="39"/>
  <c r="D76" i="39" s="1"/>
  <c r="A76" i="39" s="1"/>
  <c r="L77" i="39"/>
  <c r="O77" i="39"/>
  <c r="E64" i="38"/>
  <c r="A64" i="35"/>
  <c r="AT65" i="35"/>
  <c r="J67" i="27"/>
  <c r="C67" i="27" s="1"/>
  <c r="M59" i="36"/>
  <c r="B58" i="36"/>
  <c r="I58" i="36" s="1"/>
  <c r="G58" i="36"/>
  <c r="H58" i="36"/>
  <c r="F58" i="36"/>
  <c r="E66" i="34"/>
  <c r="A66" i="34"/>
  <c r="I67" i="34"/>
  <c r="H67" i="37"/>
  <c r="M67" i="27" l="1"/>
  <c r="N67" i="27"/>
  <c r="O67" i="27"/>
  <c r="P67" i="27"/>
  <c r="L66" i="34"/>
  <c r="F66" i="34" s="1"/>
  <c r="F80" i="10"/>
  <c r="L80" i="10"/>
  <c r="I80" i="10"/>
  <c r="A80" i="10" s="1"/>
  <c r="A67" i="27"/>
  <c r="D67" i="27" s="1"/>
  <c r="I67" i="37"/>
  <c r="J67" i="34"/>
  <c r="C67" i="34" s="1"/>
  <c r="I68" i="27"/>
  <c r="AR65" i="35"/>
  <c r="K59" i="36"/>
  <c r="B66" i="34"/>
  <c r="D66" i="34"/>
  <c r="B64" i="35"/>
  <c r="AU64" i="38"/>
  <c r="D64" i="38" s="1"/>
  <c r="AV65" i="38"/>
  <c r="AS65" i="38"/>
  <c r="D58" i="36"/>
  <c r="M77" i="39"/>
  <c r="C77" i="39" s="1"/>
  <c r="E58" i="36"/>
  <c r="J64" i="35"/>
  <c r="J64" i="38" l="1"/>
  <c r="A64" i="38" s="1"/>
  <c r="L67" i="27"/>
  <c r="F67" i="27" s="1"/>
  <c r="N67" i="34"/>
  <c r="M67" i="34"/>
  <c r="F64" i="35"/>
  <c r="C80" i="10"/>
  <c r="B80" i="10" s="1"/>
  <c r="G80" i="10" s="1"/>
  <c r="K81" i="10"/>
  <c r="N77" i="39"/>
  <c r="D77" i="39" s="1"/>
  <c r="A77" i="39" s="1"/>
  <c r="L78" i="39"/>
  <c r="O78" i="39"/>
  <c r="D64" i="35"/>
  <c r="E64" i="35"/>
  <c r="J68" i="27"/>
  <c r="I64" i="35"/>
  <c r="H64" i="35"/>
  <c r="E67" i="34"/>
  <c r="A67" i="34"/>
  <c r="AS65" i="35"/>
  <c r="C65" i="35" s="1"/>
  <c r="G64" i="35"/>
  <c r="I68" i="34"/>
  <c r="C67" i="37"/>
  <c r="A67" i="37" s="1"/>
  <c r="D67" i="37" s="1"/>
  <c r="AT65" i="38"/>
  <c r="E65" i="38" s="1"/>
  <c r="L59" i="36"/>
  <c r="C59" i="36" s="1"/>
  <c r="A59" i="36" s="1"/>
  <c r="L67" i="34" l="1"/>
  <c r="F67" i="34" s="1"/>
  <c r="AT66" i="35"/>
  <c r="AR66" i="35" s="1"/>
  <c r="I81" i="10"/>
  <c r="A81" i="10" s="1"/>
  <c r="F81" i="10"/>
  <c r="L81" i="10"/>
  <c r="H80" i="10"/>
  <c r="D80" i="10"/>
  <c r="E80" i="10"/>
  <c r="H68" i="37"/>
  <c r="I68" i="37" s="1"/>
  <c r="AU65" i="38"/>
  <c r="D65" i="38" s="1"/>
  <c r="AS66" i="38"/>
  <c r="AV66" i="38"/>
  <c r="C65" i="38"/>
  <c r="C68" i="27"/>
  <c r="J68" i="34"/>
  <c r="B59" i="36"/>
  <c r="I59" i="36" s="1"/>
  <c r="F59" i="36"/>
  <c r="H59" i="36"/>
  <c r="G59" i="36"/>
  <c r="A65" i="35"/>
  <c r="M78" i="39"/>
  <c r="C78" i="39" s="1"/>
  <c r="M60" i="36"/>
  <c r="D67" i="34"/>
  <c r="B67" i="34"/>
  <c r="J65" i="38" l="1"/>
  <c r="A65" i="38" s="1"/>
  <c r="M68" i="27"/>
  <c r="N68" i="27"/>
  <c r="O68" i="27"/>
  <c r="P68" i="27"/>
  <c r="I69" i="27"/>
  <c r="J69" i="27" s="1"/>
  <c r="K82" i="10"/>
  <c r="C81" i="10"/>
  <c r="B81" i="10" s="1"/>
  <c r="H81" i="10" s="1"/>
  <c r="E59" i="36"/>
  <c r="N78" i="39"/>
  <c r="D78" i="39" s="1"/>
  <c r="A78" i="39" s="1"/>
  <c r="L79" i="39"/>
  <c r="O79" i="39"/>
  <c r="C68" i="34"/>
  <c r="C68" i="37"/>
  <c r="A68" i="37" s="1"/>
  <c r="D68" i="37" s="1"/>
  <c r="AS66" i="35"/>
  <c r="C66" i="35" s="1"/>
  <c r="A68" i="27"/>
  <c r="D68" i="27" s="1"/>
  <c r="B65" i="35"/>
  <c r="AT66" i="38"/>
  <c r="C66" i="38" s="1"/>
  <c r="K60" i="36"/>
  <c r="D59" i="36"/>
  <c r="J65" i="35"/>
  <c r="L68" i="27" l="1"/>
  <c r="F68" i="27" s="1"/>
  <c r="N68" i="34"/>
  <c r="M68" i="34"/>
  <c r="E65" i="35"/>
  <c r="D81" i="10"/>
  <c r="G81" i="10"/>
  <c r="E81" i="10"/>
  <c r="F82" i="10"/>
  <c r="I82" i="10"/>
  <c r="A82" i="10" s="1"/>
  <c r="L82" i="10"/>
  <c r="F65" i="35"/>
  <c r="A66" i="35"/>
  <c r="AT67" i="35"/>
  <c r="C69" i="27"/>
  <c r="I65" i="35"/>
  <c r="A68" i="34"/>
  <c r="E68" i="34"/>
  <c r="D65" i="35"/>
  <c r="H69" i="37"/>
  <c r="L60" i="36"/>
  <c r="C60" i="36" s="1"/>
  <c r="A60" i="36" s="1"/>
  <c r="I69" i="34"/>
  <c r="M79" i="39"/>
  <c r="C79" i="39" s="1"/>
  <c r="E66" i="38"/>
  <c r="G65" i="35"/>
  <c r="H65" i="35"/>
  <c r="P69" i="27" l="1"/>
  <c r="N69" i="27"/>
  <c r="M69" i="27"/>
  <c r="O69" i="27"/>
  <c r="I70" i="27"/>
  <c r="J70" i="27" s="1"/>
  <c r="L68" i="34"/>
  <c r="F68" i="34" s="1"/>
  <c r="C82" i="10"/>
  <c r="B82" i="10" s="1"/>
  <c r="H82" i="10" s="1"/>
  <c r="K83" i="10"/>
  <c r="M61" i="36"/>
  <c r="K61" i="36" s="1"/>
  <c r="A69" i="27"/>
  <c r="D69" i="27" s="1"/>
  <c r="N79" i="39"/>
  <c r="D79" i="39" s="1"/>
  <c r="A79" i="39" s="1"/>
  <c r="L80" i="39"/>
  <c r="O80" i="39"/>
  <c r="B68" i="34"/>
  <c r="D68" i="34"/>
  <c r="AU66" i="38"/>
  <c r="D66" i="38" s="1"/>
  <c r="AV67" i="38"/>
  <c r="AS67" i="38"/>
  <c r="AR67" i="35"/>
  <c r="J69" i="34"/>
  <c r="C69" i="34" s="1"/>
  <c r="B66" i="35"/>
  <c r="I69" i="37"/>
  <c r="H60" i="36"/>
  <c r="G60" i="36"/>
  <c r="F60" i="36"/>
  <c r="B60" i="36"/>
  <c r="I60" i="36" s="1"/>
  <c r="J66" i="35"/>
  <c r="J66" i="38" l="1"/>
  <c r="A66" i="38" s="1"/>
  <c r="L69" i="27"/>
  <c r="F69" i="27" s="1"/>
  <c r="M69" i="34"/>
  <c r="N69" i="34"/>
  <c r="F66" i="35"/>
  <c r="G82" i="10"/>
  <c r="D82" i="10"/>
  <c r="E82" i="10"/>
  <c r="I83" i="10"/>
  <c r="A83" i="10" s="1"/>
  <c r="F83" i="10"/>
  <c r="L83" i="10"/>
  <c r="G66" i="35"/>
  <c r="D66" i="35"/>
  <c r="I66" i="35"/>
  <c r="E66" i="35"/>
  <c r="AT67" i="38"/>
  <c r="E67" i="38" s="1"/>
  <c r="C70" i="27"/>
  <c r="I70" i="34"/>
  <c r="D60" i="36"/>
  <c r="L61" i="36"/>
  <c r="C61" i="36" s="1"/>
  <c r="A61" i="36" s="1"/>
  <c r="M80" i="39"/>
  <c r="C80" i="39" s="1"/>
  <c r="E60" i="36"/>
  <c r="C69" i="37"/>
  <c r="A69" i="37" s="1"/>
  <c r="D69" i="37" s="1"/>
  <c r="E69" i="34"/>
  <c r="A69" i="34"/>
  <c r="AS67" i="35"/>
  <c r="C67" i="35" s="1"/>
  <c r="H66" i="35"/>
  <c r="M70" i="27" l="1"/>
  <c r="N70" i="27"/>
  <c r="O70" i="27"/>
  <c r="P70" i="27"/>
  <c r="I71" i="27"/>
  <c r="J71" i="27" s="1"/>
  <c r="L69" i="34"/>
  <c r="F69" i="34" s="1"/>
  <c r="C83" i="10"/>
  <c r="B83" i="10" s="1"/>
  <c r="E83" i="10" s="1"/>
  <c r="K84" i="10"/>
  <c r="M62" i="36"/>
  <c r="K62" i="36" s="1"/>
  <c r="AT68" i="35"/>
  <c r="AR68" i="35" s="1"/>
  <c r="N80" i="39"/>
  <c r="D80" i="39" s="1"/>
  <c r="A80" i="39" s="1"/>
  <c r="L81" i="39"/>
  <c r="O81" i="39"/>
  <c r="AU67" i="38"/>
  <c r="D67" i="38" s="1"/>
  <c r="AS68" i="38"/>
  <c r="AV68" i="38"/>
  <c r="J70" i="34"/>
  <c r="H70" i="37"/>
  <c r="A70" i="27"/>
  <c r="D70" i="27" s="1"/>
  <c r="C67" i="38"/>
  <c r="A67" i="35"/>
  <c r="D69" i="34"/>
  <c r="B69" i="34"/>
  <c r="H61" i="36"/>
  <c r="G61" i="36"/>
  <c r="B61" i="36"/>
  <c r="I61" i="36" s="1"/>
  <c r="F61" i="36"/>
  <c r="J67" i="38" l="1"/>
  <c r="A67" i="38" s="1"/>
  <c r="L70" i="27"/>
  <c r="F70" i="27" s="1"/>
  <c r="H83" i="10"/>
  <c r="D83" i="10"/>
  <c r="G83" i="10"/>
  <c r="F84" i="10"/>
  <c r="I84" i="10"/>
  <c r="A84" i="10" s="1"/>
  <c r="L84" i="10"/>
  <c r="E61" i="36"/>
  <c r="D61" i="36"/>
  <c r="AS68" i="35"/>
  <c r="C68" i="35" s="1"/>
  <c r="I70" i="37"/>
  <c r="C70" i="34"/>
  <c r="AT68" i="38"/>
  <c r="C68" i="38" s="1"/>
  <c r="B67" i="35"/>
  <c r="M81" i="39"/>
  <c r="C81" i="39" s="1"/>
  <c r="L62" i="36"/>
  <c r="C62" i="36" s="1"/>
  <c r="A62" i="36" s="1"/>
  <c r="J67" i="35"/>
  <c r="I71" i="34" l="1"/>
  <c r="J71" i="34" s="1"/>
  <c r="C71" i="34" s="1"/>
  <c r="M70" i="34"/>
  <c r="N70" i="34"/>
  <c r="E67" i="35"/>
  <c r="C84" i="10"/>
  <c r="B84" i="10" s="1"/>
  <c r="G84" i="10" s="1"/>
  <c r="K85" i="10"/>
  <c r="D67" i="35"/>
  <c r="H67" i="35"/>
  <c r="N81" i="39"/>
  <c r="D81" i="39" s="1"/>
  <c r="A81" i="39" s="1"/>
  <c r="O82" i="39"/>
  <c r="L82" i="39"/>
  <c r="E68" i="38"/>
  <c r="F62" i="36"/>
  <c r="G62" i="36"/>
  <c r="B62" i="36"/>
  <c r="I62" i="36" s="1"/>
  <c r="H62" i="36"/>
  <c r="F67" i="35"/>
  <c r="C71" i="27"/>
  <c r="E70" i="34"/>
  <c r="A70" i="34"/>
  <c r="M63" i="36"/>
  <c r="C70" i="37"/>
  <c r="A70" i="37" s="1"/>
  <c r="D70" i="37" s="1"/>
  <c r="A68" i="35"/>
  <c r="G67" i="35"/>
  <c r="I67" i="35"/>
  <c r="AT69" i="35"/>
  <c r="M71" i="27" l="1"/>
  <c r="N71" i="27"/>
  <c r="O71" i="27"/>
  <c r="P71" i="27"/>
  <c r="I72" i="27"/>
  <c r="J72" i="27" s="1"/>
  <c r="M71" i="34"/>
  <c r="N71" i="34"/>
  <c r="L70" i="34"/>
  <c r="F70" i="34" s="1"/>
  <c r="D84" i="10"/>
  <c r="H84" i="10"/>
  <c r="E84" i="10"/>
  <c r="F85" i="10"/>
  <c r="I85" i="10"/>
  <c r="A85" i="10" s="1"/>
  <c r="L85" i="10"/>
  <c r="D62" i="36"/>
  <c r="H71" i="37"/>
  <c r="E62" i="36"/>
  <c r="K63" i="36"/>
  <c r="B68" i="35"/>
  <c r="AU68" i="38"/>
  <c r="D68" i="38" s="1"/>
  <c r="AS69" i="38"/>
  <c r="AV69" i="38"/>
  <c r="E71" i="34"/>
  <c r="A71" i="34"/>
  <c r="D70" i="34"/>
  <c r="B70" i="34"/>
  <c r="I72" i="34"/>
  <c r="A71" i="27"/>
  <c r="D71" i="27" s="1"/>
  <c r="M82" i="39"/>
  <c r="C82" i="39" s="1"/>
  <c r="AR69" i="35"/>
  <c r="J68" i="35"/>
  <c r="J68" i="38" l="1"/>
  <c r="A68" i="38" s="1"/>
  <c r="L71" i="27"/>
  <c r="F71" i="27" s="1"/>
  <c r="C72" i="27"/>
  <c r="A72" i="27" s="1"/>
  <c r="D72" i="27" s="1"/>
  <c r="L71" i="34"/>
  <c r="F71" i="34" s="1"/>
  <c r="I68" i="35"/>
  <c r="K86" i="10"/>
  <c r="C85" i="10"/>
  <c r="B85" i="10" s="1"/>
  <c r="G85" i="10" s="1"/>
  <c r="D68" i="35"/>
  <c r="N82" i="39"/>
  <c r="D82" i="39" s="1"/>
  <c r="A82" i="39" s="1"/>
  <c r="O83" i="39"/>
  <c r="L83" i="39"/>
  <c r="E68" i="35"/>
  <c r="AS69" i="35"/>
  <c r="C69" i="35" s="1"/>
  <c r="L63" i="36"/>
  <c r="C63" i="36" s="1"/>
  <c r="A63" i="36" s="1"/>
  <c r="AT69" i="38"/>
  <c r="C69" i="38" s="1"/>
  <c r="D71" i="34"/>
  <c r="B71" i="34"/>
  <c r="I71" i="37"/>
  <c r="G68" i="35"/>
  <c r="H68" i="35"/>
  <c r="J72" i="34"/>
  <c r="F68" i="35"/>
  <c r="N72" i="27" l="1"/>
  <c r="P72" i="27"/>
  <c r="M72" i="27"/>
  <c r="O72" i="27"/>
  <c r="I73" i="27"/>
  <c r="J73" i="27" s="1"/>
  <c r="AT70" i="35"/>
  <c r="AR70" i="35" s="1"/>
  <c r="H85" i="10"/>
  <c r="D85" i="10"/>
  <c r="E85" i="10"/>
  <c r="L86" i="10"/>
  <c r="F86" i="10"/>
  <c r="I86" i="10"/>
  <c r="A86" i="10" s="1"/>
  <c r="B63" i="36"/>
  <c r="I63" i="36" s="1"/>
  <c r="F63" i="36"/>
  <c r="H63" i="36"/>
  <c r="G63" i="36"/>
  <c r="M64" i="36"/>
  <c r="C71" i="37"/>
  <c r="A71" i="37" s="1"/>
  <c r="D71" i="37" s="1"/>
  <c r="A69" i="35"/>
  <c r="M83" i="39"/>
  <c r="C83" i="39" s="1"/>
  <c r="E69" i="38"/>
  <c r="C72" i="34"/>
  <c r="L72" i="27" l="1"/>
  <c r="F72" i="27" s="1"/>
  <c r="C73" i="27"/>
  <c r="M73" i="27" s="1"/>
  <c r="I73" i="34"/>
  <c r="J73" i="34" s="1"/>
  <c r="C73" i="34" s="1"/>
  <c r="N72" i="34"/>
  <c r="M72" i="34"/>
  <c r="C86" i="10"/>
  <c r="B86" i="10" s="1"/>
  <c r="H86" i="10" s="1"/>
  <c r="K87" i="10"/>
  <c r="E63" i="36"/>
  <c r="H72" i="37"/>
  <c r="I72" i="37" s="1"/>
  <c r="N83" i="39"/>
  <c r="D83" i="39" s="1"/>
  <c r="A83" i="39" s="1"/>
  <c r="L84" i="39"/>
  <c r="O84" i="39"/>
  <c r="K64" i="36"/>
  <c r="D63" i="36"/>
  <c r="AS70" i="35"/>
  <c r="C70" i="35" s="1"/>
  <c r="AU69" i="38"/>
  <c r="D69" i="38" s="1"/>
  <c r="AS70" i="38"/>
  <c r="AV70" i="38"/>
  <c r="B69" i="35"/>
  <c r="A72" i="34"/>
  <c r="E72" i="34"/>
  <c r="J69" i="35"/>
  <c r="J69" i="38" l="1"/>
  <c r="A69" i="38" s="1"/>
  <c r="A73" i="27"/>
  <c r="D73" i="27" s="1"/>
  <c r="I74" i="27"/>
  <c r="J74" i="27" s="1"/>
  <c r="P73" i="27"/>
  <c r="O73" i="27"/>
  <c r="N73" i="27"/>
  <c r="L72" i="34"/>
  <c r="F72" i="34" s="1"/>
  <c r="M73" i="34"/>
  <c r="N73" i="34"/>
  <c r="C72" i="37"/>
  <c r="A72" i="37" s="1"/>
  <c r="D72" i="37" s="1"/>
  <c r="L87" i="10"/>
  <c r="I87" i="10"/>
  <c r="A87" i="10" s="1"/>
  <c r="F87" i="10"/>
  <c r="E86" i="10"/>
  <c r="G86" i="10"/>
  <c r="D86" i="10"/>
  <c r="H69" i="35"/>
  <c r="L64" i="36"/>
  <c r="C64" i="36" s="1"/>
  <c r="A64" i="36" s="1"/>
  <c r="AT70" i="38"/>
  <c r="C70" i="38" s="1"/>
  <c r="I69" i="35"/>
  <c r="E73" i="34"/>
  <c r="A73" i="34"/>
  <c r="D69" i="35"/>
  <c r="E69" i="35"/>
  <c r="F69" i="35"/>
  <c r="B72" i="34"/>
  <c r="D72" i="34"/>
  <c r="AT71" i="35"/>
  <c r="I74" i="34"/>
  <c r="A70" i="35"/>
  <c r="G69" i="35"/>
  <c r="M84" i="39"/>
  <c r="C84" i="39" s="1"/>
  <c r="L73" i="27" l="1"/>
  <c r="F73" i="27" s="1"/>
  <c r="L73" i="34"/>
  <c r="F73" i="34" s="1"/>
  <c r="K88" i="10"/>
  <c r="C87" i="10"/>
  <c r="B87" i="10" s="1"/>
  <c r="H87" i="10" s="1"/>
  <c r="N84" i="39"/>
  <c r="D84" i="39" s="1"/>
  <c r="A84" i="39" s="1"/>
  <c r="L85" i="39"/>
  <c r="O85" i="39"/>
  <c r="E70" i="38"/>
  <c r="B70" i="35"/>
  <c r="H64" i="36"/>
  <c r="G64" i="36"/>
  <c r="F64" i="36"/>
  <c r="B64" i="36"/>
  <c r="I64" i="36" s="1"/>
  <c r="J74" i="34"/>
  <c r="C74" i="34" s="1"/>
  <c r="C74" i="27"/>
  <c r="M65" i="36"/>
  <c r="AR71" i="35"/>
  <c r="D73" i="34"/>
  <c r="B73" i="34"/>
  <c r="J70" i="35"/>
  <c r="M74" i="27" l="1"/>
  <c r="N74" i="27"/>
  <c r="O74" i="27"/>
  <c r="P74" i="27"/>
  <c r="I75" i="27"/>
  <c r="J75" i="27" s="1"/>
  <c r="M74" i="34"/>
  <c r="N74" i="34"/>
  <c r="G87" i="10"/>
  <c r="E87" i="10"/>
  <c r="I88" i="10"/>
  <c r="A88" i="10" s="1"/>
  <c r="L88" i="10"/>
  <c r="F88" i="10"/>
  <c r="D87" i="10"/>
  <c r="D64" i="36"/>
  <c r="K65" i="36"/>
  <c r="A74" i="27"/>
  <c r="D74" i="27" s="1"/>
  <c r="I75" i="34"/>
  <c r="I70" i="35"/>
  <c r="E70" i="35"/>
  <c r="E74" i="34"/>
  <c r="A74" i="34"/>
  <c r="D70" i="35"/>
  <c r="F70" i="35"/>
  <c r="G70" i="35"/>
  <c r="H70" i="35"/>
  <c r="E64" i="36"/>
  <c r="AU70" i="38"/>
  <c r="D70" i="38" s="1"/>
  <c r="AV71" i="38"/>
  <c r="AS71" i="38"/>
  <c r="M85" i="39"/>
  <c r="C85" i="39" s="1"/>
  <c r="N85" i="39" s="1"/>
  <c r="D85" i="39" s="1"/>
  <c r="A85" i="39" s="1"/>
  <c r="AS71" i="35"/>
  <c r="C71" i="35" s="1"/>
  <c r="J70" i="38" l="1"/>
  <c r="A70" i="38" s="1"/>
  <c r="L74" i="27"/>
  <c r="F74" i="27" s="1"/>
  <c r="L74" i="34"/>
  <c r="F74" i="34" s="1"/>
  <c r="AT72" i="35"/>
  <c r="AR72" i="35" s="1"/>
  <c r="K89" i="10"/>
  <c r="C88" i="10"/>
  <c r="B88" i="10" s="1"/>
  <c r="H88" i="10" s="1"/>
  <c r="L86" i="39"/>
  <c r="D74" i="34"/>
  <c r="B74" i="34"/>
  <c r="O86" i="39"/>
  <c r="J75" i="34"/>
  <c r="C75" i="34" s="1"/>
  <c r="AT71" i="38"/>
  <c r="C71" i="38" s="1"/>
  <c r="L65" i="36"/>
  <c r="C65" i="36" s="1"/>
  <c r="A65" i="36" s="1"/>
  <c r="A71" i="35"/>
  <c r="C75" i="27"/>
  <c r="M75" i="27" l="1"/>
  <c r="N75" i="27"/>
  <c r="P75" i="27"/>
  <c r="O75" i="27"/>
  <c r="I76" i="27"/>
  <c r="J76" i="27" s="1"/>
  <c r="N75" i="34"/>
  <c r="M75" i="34"/>
  <c r="E88" i="10"/>
  <c r="D88" i="10"/>
  <c r="G88" i="10"/>
  <c r="L89" i="10"/>
  <c r="I89" i="10"/>
  <c r="A89" i="10" s="1"/>
  <c r="F89" i="10"/>
  <c r="E71" i="38"/>
  <c r="A75" i="34"/>
  <c r="E75" i="34"/>
  <c r="A75" i="27"/>
  <c r="D75" i="27" s="1"/>
  <c r="I76" i="34"/>
  <c r="M86" i="39"/>
  <c r="C86" i="39" s="1"/>
  <c r="M66" i="36"/>
  <c r="AS72" i="35"/>
  <c r="C72" i="35" s="1"/>
  <c r="G65" i="36"/>
  <c r="F65" i="36"/>
  <c r="H65" i="36"/>
  <c r="B65" i="36"/>
  <c r="I65" i="36" s="1"/>
  <c r="B71" i="35"/>
  <c r="J71" i="35"/>
  <c r="AV72" i="38" l="1"/>
  <c r="L75" i="27"/>
  <c r="F75" i="27" s="1"/>
  <c r="L75" i="34"/>
  <c r="F75" i="34" s="1"/>
  <c r="H71" i="35"/>
  <c r="K90" i="10"/>
  <c r="C89" i="10"/>
  <c r="B89" i="10" s="1"/>
  <c r="G89" i="10" s="1"/>
  <c r="AU71" i="38"/>
  <c r="D71" i="38" s="1"/>
  <c r="AS72" i="38"/>
  <c r="AT72" i="38" s="1"/>
  <c r="C72" i="38" s="1"/>
  <c r="F71" i="35"/>
  <c r="E71" i="35"/>
  <c r="N86" i="39"/>
  <c r="D86" i="39" s="1"/>
  <c r="A86" i="39" s="1"/>
  <c r="L87" i="39"/>
  <c r="O87" i="39"/>
  <c r="E65" i="36"/>
  <c r="J76" i="34"/>
  <c r="D65" i="36"/>
  <c r="K66" i="36"/>
  <c r="A72" i="35"/>
  <c r="D71" i="35"/>
  <c r="AT73" i="35"/>
  <c r="I71" i="35"/>
  <c r="G71" i="35"/>
  <c r="B75" i="34"/>
  <c r="D75" i="34"/>
  <c r="J71" i="38" l="1"/>
  <c r="A71" i="38" s="1"/>
  <c r="C76" i="27"/>
  <c r="D89" i="10"/>
  <c r="I90" i="10"/>
  <c r="F90" i="10"/>
  <c r="L90" i="10"/>
  <c r="E89" i="10"/>
  <c r="H89" i="10"/>
  <c r="E72" i="38"/>
  <c r="AR73" i="35"/>
  <c r="B72" i="35"/>
  <c r="C76" i="34"/>
  <c r="L66" i="36"/>
  <c r="C66" i="36" s="1"/>
  <c r="A66" i="36" s="1"/>
  <c r="M87" i="39"/>
  <c r="C87" i="39" s="1"/>
  <c r="J72" i="35"/>
  <c r="M76" i="27" l="1"/>
  <c r="N76" i="27"/>
  <c r="O76" i="27"/>
  <c r="P76" i="27"/>
  <c r="I77" i="27"/>
  <c r="J77" i="27" s="1"/>
  <c r="N76" i="34"/>
  <c r="M76" i="34"/>
  <c r="A90" i="10"/>
  <c r="E72" i="35"/>
  <c r="A76" i="27"/>
  <c r="D76" i="27" s="1"/>
  <c r="C90" i="10"/>
  <c r="B90" i="10" s="1"/>
  <c r="K91" i="10"/>
  <c r="G72" i="35"/>
  <c r="F72" i="35"/>
  <c r="I72" i="35"/>
  <c r="H72" i="35"/>
  <c r="D72" i="35"/>
  <c r="N87" i="39"/>
  <c r="D87" i="39" s="1"/>
  <c r="A87" i="39" s="1"/>
  <c r="O88" i="39"/>
  <c r="L88" i="39"/>
  <c r="AS73" i="35"/>
  <c r="C73" i="35" s="1"/>
  <c r="M67" i="36"/>
  <c r="G66" i="36"/>
  <c r="F66" i="36"/>
  <c r="B66" i="36"/>
  <c r="I66" i="36" s="1"/>
  <c r="H66" i="36"/>
  <c r="A76" i="34"/>
  <c r="E76" i="34"/>
  <c r="AU72" i="38"/>
  <c r="D72" i="38" s="1"/>
  <c r="AS73" i="38"/>
  <c r="AV73" i="38"/>
  <c r="I77" i="34"/>
  <c r="J72" i="38" l="1"/>
  <c r="A72" i="38" s="1"/>
  <c r="L76" i="27"/>
  <c r="F76" i="27" s="1"/>
  <c r="L76" i="34"/>
  <c r="F76" i="34" s="1"/>
  <c r="C77" i="27"/>
  <c r="H90" i="10"/>
  <c r="E90" i="10"/>
  <c r="G90" i="10"/>
  <c r="D90" i="10"/>
  <c r="F91" i="10"/>
  <c r="I91" i="10"/>
  <c r="A91" i="10" s="1"/>
  <c r="L91" i="10"/>
  <c r="E66" i="36"/>
  <c r="J77" i="34"/>
  <c r="D66" i="36"/>
  <c r="K67" i="36"/>
  <c r="AT73" i="38"/>
  <c r="C73" i="38" s="1"/>
  <c r="A73" i="35"/>
  <c r="AT74" i="35"/>
  <c r="M88" i="39"/>
  <c r="C88" i="39" s="1"/>
  <c r="B76" i="34"/>
  <c r="D76" i="34"/>
  <c r="M77" i="27" l="1"/>
  <c r="N77" i="27"/>
  <c r="O77" i="27"/>
  <c r="P77" i="27"/>
  <c r="I78" i="27"/>
  <c r="J78" i="27" s="1"/>
  <c r="D77" i="27"/>
  <c r="C77" i="34"/>
  <c r="C91" i="10"/>
  <c r="B91" i="10" s="1"/>
  <c r="G91" i="10" s="1"/>
  <c r="K92" i="10"/>
  <c r="N88" i="39"/>
  <c r="D88" i="39" s="1"/>
  <c r="A88" i="39" s="1"/>
  <c r="L89" i="39"/>
  <c r="O89" i="39"/>
  <c r="E73" i="38"/>
  <c r="L67" i="36"/>
  <c r="C67" i="36" s="1"/>
  <c r="A67" i="36" s="1"/>
  <c r="AR74" i="35"/>
  <c r="B73" i="35"/>
  <c r="J73" i="35"/>
  <c r="L77" i="27" l="1"/>
  <c r="F77" i="27" s="1"/>
  <c r="I78" i="34"/>
  <c r="J78" i="34" s="1"/>
  <c r="M77" i="34"/>
  <c r="N77" i="34"/>
  <c r="C78" i="27"/>
  <c r="F73" i="35"/>
  <c r="E77" i="34"/>
  <c r="A77" i="34"/>
  <c r="B77" i="34" s="1"/>
  <c r="H91" i="10"/>
  <c r="D91" i="10"/>
  <c r="E91" i="10"/>
  <c r="I92" i="10"/>
  <c r="A92" i="10" s="1"/>
  <c r="F92" i="10"/>
  <c r="L92" i="10"/>
  <c r="M68" i="36"/>
  <c r="B67" i="36"/>
  <c r="I67" i="36" s="1"/>
  <c r="G67" i="36"/>
  <c r="H67" i="36"/>
  <c r="F67" i="36"/>
  <c r="AU73" i="38"/>
  <c r="D73" i="38" s="1"/>
  <c r="AS74" i="38"/>
  <c r="AV74" i="38"/>
  <c r="I73" i="35"/>
  <c r="E73" i="35"/>
  <c r="AS74" i="35"/>
  <c r="C74" i="35" s="1"/>
  <c r="G73" i="35"/>
  <c r="M89" i="39"/>
  <c r="C89" i="39" s="1"/>
  <c r="H73" i="35"/>
  <c r="D73" i="35"/>
  <c r="J73" i="38" l="1"/>
  <c r="A73" i="38" s="1"/>
  <c r="N78" i="27"/>
  <c r="P78" i="27"/>
  <c r="M78" i="27"/>
  <c r="O78" i="27"/>
  <c r="L77" i="34"/>
  <c r="F77" i="34" s="1"/>
  <c r="D78" i="27"/>
  <c r="I79" i="27"/>
  <c r="AT75" i="35"/>
  <c r="AR75" i="35" s="1"/>
  <c r="D77" i="34"/>
  <c r="C78" i="34"/>
  <c r="C92" i="10"/>
  <c r="B92" i="10" s="1"/>
  <c r="E92" i="10" s="1"/>
  <c r="K93" i="10"/>
  <c r="E67" i="36"/>
  <c r="D67" i="36"/>
  <c r="N89" i="39"/>
  <c r="D89" i="39" s="1"/>
  <c r="A89" i="39" s="1"/>
  <c r="L90" i="39"/>
  <c r="O90" i="39"/>
  <c r="AT74" i="38"/>
  <c r="E74" i="38" s="1"/>
  <c r="A74" i="35"/>
  <c r="K68" i="36"/>
  <c r="L78" i="27" l="1"/>
  <c r="F78" i="27" s="1"/>
  <c r="I79" i="34"/>
  <c r="J79" i="34" s="1"/>
  <c r="M78" i="34"/>
  <c r="N78" i="34"/>
  <c r="J79" i="27"/>
  <c r="C79" i="27" s="1"/>
  <c r="E78" i="34"/>
  <c r="D78" i="34"/>
  <c r="D92" i="10"/>
  <c r="G92" i="10"/>
  <c r="H92" i="10"/>
  <c r="I93" i="10"/>
  <c r="A93" i="10" s="1"/>
  <c r="L93" i="10"/>
  <c r="F93" i="10"/>
  <c r="AU74" i="38"/>
  <c r="D74" i="38" s="1"/>
  <c r="AV75" i="38"/>
  <c r="AS75" i="38"/>
  <c r="L68" i="36"/>
  <c r="C68" i="36" s="1"/>
  <c r="A68" i="36" s="1"/>
  <c r="B74" i="35"/>
  <c r="C74" i="38"/>
  <c r="AS75" i="35"/>
  <c r="C75" i="35" s="1"/>
  <c r="M90" i="39"/>
  <c r="C90" i="39" s="1"/>
  <c r="J74" i="35"/>
  <c r="J74" i="38" l="1"/>
  <c r="A74" i="38" s="1"/>
  <c r="M79" i="27"/>
  <c r="N79" i="27"/>
  <c r="O79" i="27"/>
  <c r="P79" i="27"/>
  <c r="L78" i="34"/>
  <c r="F78" i="34" s="1"/>
  <c r="D79" i="27"/>
  <c r="C79" i="34"/>
  <c r="G74" i="35"/>
  <c r="C93" i="10"/>
  <c r="B93" i="10" s="1"/>
  <c r="K94" i="10"/>
  <c r="G93" i="10"/>
  <c r="H93" i="10"/>
  <c r="D93" i="10"/>
  <c r="E93" i="10"/>
  <c r="N90" i="39"/>
  <c r="D90" i="39" s="1"/>
  <c r="A90" i="39" s="1"/>
  <c r="L91" i="39"/>
  <c r="O91" i="39"/>
  <c r="I74" i="35"/>
  <c r="H74" i="35"/>
  <c r="F68" i="36"/>
  <c r="B68" i="36"/>
  <c r="I68" i="36" s="1"/>
  <c r="H68" i="36"/>
  <c r="G68" i="36"/>
  <c r="M69" i="36"/>
  <c r="AT75" i="38"/>
  <c r="C75" i="38" s="1"/>
  <c r="D74" i="35"/>
  <c r="A75" i="35"/>
  <c r="AT76" i="35"/>
  <c r="E74" i="35"/>
  <c r="F74" i="35"/>
  <c r="L79" i="27" l="1"/>
  <c r="F79" i="27" s="1"/>
  <c r="I80" i="34"/>
  <c r="J80" i="34" s="1"/>
  <c r="C80" i="34" s="1"/>
  <c r="M79" i="34"/>
  <c r="N79" i="34"/>
  <c r="E79" i="34"/>
  <c r="D79" i="34"/>
  <c r="F94" i="10"/>
  <c r="I94" i="10"/>
  <c r="L94" i="10"/>
  <c r="B75" i="35"/>
  <c r="E68" i="36"/>
  <c r="AR76" i="35"/>
  <c r="D68" i="36"/>
  <c r="K69" i="36"/>
  <c r="E75" i="38"/>
  <c r="M91" i="39"/>
  <c r="C91" i="39" s="1"/>
  <c r="J75" i="35"/>
  <c r="N80" i="34" l="1"/>
  <c r="M80" i="34"/>
  <c r="L79" i="34"/>
  <c r="F79" i="34" s="1"/>
  <c r="E80" i="34"/>
  <c r="D80" i="34"/>
  <c r="I75" i="35"/>
  <c r="K95" i="10"/>
  <c r="C94" i="10"/>
  <c r="B94" i="10" s="1"/>
  <c r="A94" i="10"/>
  <c r="E75" i="35"/>
  <c r="F75" i="35"/>
  <c r="D75" i="35"/>
  <c r="H75" i="35"/>
  <c r="N91" i="39"/>
  <c r="D91" i="39" s="1"/>
  <c r="A91" i="39" s="1"/>
  <c r="L92" i="39"/>
  <c r="O92" i="39"/>
  <c r="AS76" i="35"/>
  <c r="C76" i="35" s="1"/>
  <c r="L69" i="36"/>
  <c r="C69" i="36" s="1"/>
  <c r="A69" i="36" s="1"/>
  <c r="G75" i="35"/>
  <c r="AU75" i="38"/>
  <c r="D75" i="38" s="1"/>
  <c r="AS76" i="38"/>
  <c r="AV76" i="38"/>
  <c r="J75" i="38" l="1"/>
  <c r="A75" i="38" s="1"/>
  <c r="L80" i="34"/>
  <c r="F80" i="34" s="1"/>
  <c r="G94" i="10"/>
  <c r="E94" i="10"/>
  <c r="H94" i="10"/>
  <c r="D94" i="10"/>
  <c r="I95" i="10"/>
  <c r="A95" i="10" s="1"/>
  <c r="L95" i="10"/>
  <c r="F95" i="10"/>
  <c r="M70" i="36"/>
  <c r="B69" i="36"/>
  <c r="I69" i="36" s="1"/>
  <c r="G69" i="36"/>
  <c r="H69" i="36"/>
  <c r="F69" i="36"/>
  <c r="A76" i="35"/>
  <c r="AT77" i="35"/>
  <c r="M92" i="39"/>
  <c r="C92" i="39" s="1"/>
  <c r="AT76" i="38"/>
  <c r="C76" i="38" s="1"/>
  <c r="C95" i="10" l="1"/>
  <c r="B95" i="10" s="1"/>
  <c r="E95" i="10" s="1"/>
  <c r="K96" i="10"/>
  <c r="E69" i="36"/>
  <c r="N92" i="39"/>
  <c r="D92" i="39" s="1"/>
  <c r="A92" i="39" s="1"/>
  <c r="O93" i="39"/>
  <c r="L93" i="39"/>
  <c r="B76" i="35"/>
  <c r="D69" i="36"/>
  <c r="E76" i="38"/>
  <c r="K70" i="36"/>
  <c r="AR77" i="35"/>
  <c r="J76" i="35"/>
  <c r="E76" i="35" l="1"/>
  <c r="G95" i="10"/>
  <c r="H95" i="10"/>
  <c r="D95" i="10"/>
  <c r="L96" i="10"/>
  <c r="F96" i="10"/>
  <c r="I96" i="10"/>
  <c r="A96" i="10" s="1"/>
  <c r="I76" i="35"/>
  <c r="H76" i="35"/>
  <c r="F76" i="35"/>
  <c r="D76" i="35"/>
  <c r="AS77" i="35"/>
  <c r="C77" i="35" s="1"/>
  <c r="G76" i="35"/>
  <c r="AU76" i="38"/>
  <c r="D76" i="38" s="1"/>
  <c r="AV77" i="38"/>
  <c r="AS77" i="38"/>
  <c r="M93" i="39"/>
  <c r="C93" i="39" s="1"/>
  <c r="L70" i="36"/>
  <c r="C70" i="36" s="1"/>
  <c r="A70" i="36" s="1"/>
  <c r="J76" i="38" l="1"/>
  <c r="A76" i="38" s="1"/>
  <c r="AT78" i="35"/>
  <c r="AR78" i="35" s="1"/>
  <c r="C96" i="10"/>
  <c r="B96" i="10" s="1"/>
  <c r="H96" i="10" s="1"/>
  <c r="K97" i="10"/>
  <c r="N93" i="39"/>
  <c r="D93" i="39" s="1"/>
  <c r="A93" i="39" s="1"/>
  <c r="O94" i="39"/>
  <c r="L94" i="39"/>
  <c r="M71" i="36"/>
  <c r="G70" i="36"/>
  <c r="F70" i="36"/>
  <c r="B70" i="36"/>
  <c r="I70" i="36" s="1"/>
  <c r="H70" i="36"/>
  <c r="AT77" i="38"/>
  <c r="C77" i="38" s="1"/>
  <c r="A77" i="35"/>
  <c r="F97" i="10" l="1"/>
  <c r="I97" i="10"/>
  <c r="L97" i="10"/>
  <c r="E96" i="10"/>
  <c r="G96" i="10"/>
  <c r="D96" i="10"/>
  <c r="B77" i="35"/>
  <c r="K71" i="36"/>
  <c r="D70" i="36"/>
  <c r="AS78" i="35"/>
  <c r="C78" i="35" s="1"/>
  <c r="E77" i="38"/>
  <c r="M94" i="39"/>
  <c r="C94" i="39" s="1"/>
  <c r="E70" i="36"/>
  <c r="J77" i="35"/>
  <c r="D77" i="35" l="1"/>
  <c r="A97" i="10"/>
  <c r="C97" i="10"/>
  <c r="B97" i="10" s="1"/>
  <c r="K98" i="10"/>
  <c r="E77" i="35"/>
  <c r="I77" i="35"/>
  <c r="AT79" i="35"/>
  <c r="AR79" i="35" s="1"/>
  <c r="G77" i="35"/>
  <c r="N94" i="39"/>
  <c r="D94" i="39" s="1"/>
  <c r="A94" i="39" s="1"/>
  <c r="L95" i="39"/>
  <c r="O95" i="39"/>
  <c r="L71" i="36"/>
  <c r="C71" i="36" s="1"/>
  <c r="A71" i="36" s="1"/>
  <c r="AU77" i="38"/>
  <c r="D77" i="38" s="1"/>
  <c r="AS78" i="38"/>
  <c r="AV78" i="38"/>
  <c r="F77" i="35"/>
  <c r="A78" i="35"/>
  <c r="H77" i="35"/>
  <c r="J77" i="38" l="1"/>
  <c r="A77" i="38" s="1"/>
  <c r="E97" i="10"/>
  <c r="G97" i="10"/>
  <c r="H97" i="10"/>
  <c r="D97" i="10"/>
  <c r="L98" i="10"/>
  <c r="F98" i="10"/>
  <c r="I98" i="10"/>
  <c r="A98" i="10" s="1"/>
  <c r="AT78" i="38"/>
  <c r="E78" i="38" s="1"/>
  <c r="AS79" i="35"/>
  <c r="C79" i="35" s="1"/>
  <c r="M72" i="36"/>
  <c r="F71" i="36"/>
  <c r="G71" i="36"/>
  <c r="B71" i="36"/>
  <c r="I71" i="36" s="1"/>
  <c r="H71" i="36"/>
  <c r="B78" i="35"/>
  <c r="M95" i="39"/>
  <c r="C95" i="39" s="1"/>
  <c r="J78" i="35"/>
  <c r="G78" i="35" l="1"/>
  <c r="D98" i="10"/>
  <c r="E98" i="10"/>
  <c r="H98" i="10"/>
  <c r="G98" i="10"/>
  <c r="K99" i="10"/>
  <c r="C98" i="10"/>
  <c r="B98" i="10" s="1"/>
  <c r="N95" i="39"/>
  <c r="D95" i="39" s="1"/>
  <c r="A95" i="39" s="1"/>
  <c r="O96" i="39"/>
  <c r="L96" i="39"/>
  <c r="AU78" i="38"/>
  <c r="D78" i="38" s="1"/>
  <c r="AS79" i="38"/>
  <c r="AV79" i="38"/>
  <c r="D78" i="35"/>
  <c r="C78" i="38"/>
  <c r="H78" i="35"/>
  <c r="I78" i="35"/>
  <c r="A79" i="35"/>
  <c r="AT80" i="35"/>
  <c r="E78" i="35"/>
  <c r="F78" i="35"/>
  <c r="D71" i="36"/>
  <c r="K72" i="36"/>
  <c r="E71" i="36"/>
  <c r="J78" i="38" l="1"/>
  <c r="A78" i="38" s="1"/>
  <c r="L99" i="10"/>
  <c r="I99" i="10"/>
  <c r="F99" i="10"/>
  <c r="B79" i="35"/>
  <c r="AT79" i="38"/>
  <c r="E79" i="38" s="1"/>
  <c r="L72" i="36"/>
  <c r="C72" i="36" s="1"/>
  <c r="A72" i="36" s="1"/>
  <c r="M96" i="39"/>
  <c r="C96" i="39" s="1"/>
  <c r="AR80" i="35"/>
  <c r="J79" i="35"/>
  <c r="A99" i="10" l="1"/>
  <c r="D79" i="35"/>
  <c r="C99" i="10"/>
  <c r="B99" i="10" s="1"/>
  <c r="K100" i="10"/>
  <c r="N96" i="39"/>
  <c r="D96" i="39" s="1"/>
  <c r="A96" i="39" s="1"/>
  <c r="L97" i="39"/>
  <c r="O97" i="39"/>
  <c r="AU79" i="38"/>
  <c r="D79" i="38" s="1"/>
  <c r="AV80" i="38"/>
  <c r="AS80" i="38"/>
  <c r="C79" i="38"/>
  <c r="AS80" i="35"/>
  <c r="C80" i="35" s="1"/>
  <c r="E79" i="35"/>
  <c r="M73" i="36"/>
  <c r="F72" i="36"/>
  <c r="H72" i="36"/>
  <c r="G72" i="36"/>
  <c r="B72" i="36"/>
  <c r="I72" i="36" s="1"/>
  <c r="G79" i="35"/>
  <c r="I79" i="35"/>
  <c r="F79" i="35"/>
  <c r="H79" i="35"/>
  <c r="J79" i="38" l="1"/>
  <c r="A79" i="38" s="1"/>
  <c r="D99" i="10"/>
  <c r="AT81" i="35"/>
  <c r="AR81" i="35" s="1"/>
  <c r="L100" i="10"/>
  <c r="F100" i="10"/>
  <c r="I100" i="10"/>
  <c r="A100" i="10" s="1"/>
  <c r="G99" i="10"/>
  <c r="H99" i="10"/>
  <c r="E99" i="10"/>
  <c r="D72" i="36"/>
  <c r="K73" i="36"/>
  <c r="A80" i="35"/>
  <c r="AT80" i="38"/>
  <c r="E80" i="38" s="1"/>
  <c r="E72" i="36"/>
  <c r="M97" i="39"/>
  <c r="C97" i="39" s="1"/>
  <c r="K101" i="10" l="1"/>
  <c r="C100" i="10"/>
  <c r="B100" i="10" s="1"/>
  <c r="H100" i="10" s="1"/>
  <c r="N97" i="39"/>
  <c r="D97" i="39" s="1"/>
  <c r="A97" i="39" s="1"/>
  <c r="L98" i="39"/>
  <c r="O98" i="39"/>
  <c r="AU80" i="38"/>
  <c r="D80" i="38" s="1"/>
  <c r="AS81" i="38"/>
  <c r="AV81" i="38"/>
  <c r="C80" i="38"/>
  <c r="L73" i="36"/>
  <c r="C73" i="36" s="1"/>
  <c r="A73" i="36" s="1"/>
  <c r="B80" i="35"/>
  <c r="AS81" i="35"/>
  <c r="C81" i="35" s="1"/>
  <c r="J80" i="35"/>
  <c r="J80" i="38" l="1"/>
  <c r="A80" i="38" s="1"/>
  <c r="G80" i="35"/>
  <c r="F101" i="10"/>
  <c r="L101" i="10"/>
  <c r="I101" i="10"/>
  <c r="A101" i="10" s="1"/>
  <c r="D100" i="10"/>
  <c r="G100" i="10"/>
  <c r="E100" i="10"/>
  <c r="G73" i="36"/>
  <c r="F73" i="36"/>
  <c r="H73" i="36"/>
  <c r="B73" i="36"/>
  <c r="I73" i="36" s="1"/>
  <c r="AT81" i="38"/>
  <c r="E81" i="38" s="1"/>
  <c r="A81" i="35"/>
  <c r="AT82" i="35"/>
  <c r="E80" i="35"/>
  <c r="D80" i="35"/>
  <c r="F80" i="35"/>
  <c r="M74" i="36"/>
  <c r="M98" i="39"/>
  <c r="C98" i="39" s="1"/>
  <c r="H80" i="35"/>
  <c r="I80" i="35"/>
  <c r="K102" i="10" l="1"/>
  <c r="C101" i="10"/>
  <c r="B101" i="10" s="1"/>
  <c r="H101" i="10" s="1"/>
  <c r="AU81" i="38"/>
  <c r="D81" i="38" s="1"/>
  <c r="AS82" i="38"/>
  <c r="AV82" i="38"/>
  <c r="N98" i="39"/>
  <c r="D98" i="39" s="1"/>
  <c r="A98" i="39" s="1"/>
  <c r="O99" i="39"/>
  <c r="L99" i="39"/>
  <c r="K74" i="36"/>
  <c r="C81" i="38"/>
  <c r="E73" i="36"/>
  <c r="AR82" i="35"/>
  <c r="D73" i="36"/>
  <c r="B81" i="35"/>
  <c r="J81" i="35"/>
  <c r="J81" i="38" l="1"/>
  <c r="A81" i="38" s="1"/>
  <c r="D81" i="35"/>
  <c r="G101" i="10"/>
  <c r="I102" i="10"/>
  <c r="F102" i="10"/>
  <c r="L102" i="10"/>
  <c r="D101" i="10"/>
  <c r="E101" i="10"/>
  <c r="H81" i="35"/>
  <c r="F81" i="35"/>
  <c r="M99" i="39"/>
  <c r="C99" i="39" s="1"/>
  <c r="AT82" i="38"/>
  <c r="C82" i="38" s="1"/>
  <c r="L74" i="36"/>
  <c r="C74" i="36" s="1"/>
  <c r="A74" i="36" s="1"/>
  <c r="AS82" i="35"/>
  <c r="C82" i="35" s="1"/>
  <c r="I81" i="35"/>
  <c r="E81" i="35"/>
  <c r="G81" i="35"/>
  <c r="A102" i="10" l="1"/>
  <c r="C102" i="10"/>
  <c r="B102" i="10" s="1"/>
  <c r="K103" i="10"/>
  <c r="N99" i="39"/>
  <c r="D99" i="39" s="1"/>
  <c r="A99" i="39" s="1"/>
  <c r="L100" i="39"/>
  <c r="O100" i="39"/>
  <c r="E82" i="38"/>
  <c r="AT83" i="35"/>
  <c r="A82" i="35"/>
  <c r="M75" i="36"/>
  <c r="H74" i="36"/>
  <c r="F74" i="36"/>
  <c r="B74" i="36"/>
  <c r="I74" i="36" s="1"/>
  <c r="G74" i="36"/>
  <c r="G102" i="10" l="1"/>
  <c r="D102" i="10"/>
  <c r="E102" i="10"/>
  <c r="H102" i="10"/>
  <c r="F103" i="10"/>
  <c r="L103" i="10"/>
  <c r="I103" i="10"/>
  <c r="A103" i="10" s="1"/>
  <c r="E74" i="36"/>
  <c r="B82" i="35"/>
  <c r="K75" i="36"/>
  <c r="AR83" i="35"/>
  <c r="AU82" i="38"/>
  <c r="D82" i="38" s="1"/>
  <c r="AS83" i="38"/>
  <c r="AV83" i="38"/>
  <c r="M100" i="39"/>
  <c r="C100" i="39" s="1"/>
  <c r="D74" i="36"/>
  <c r="J82" i="35"/>
  <c r="J82" i="38" l="1"/>
  <c r="A82" i="38" s="1"/>
  <c r="C103" i="10"/>
  <c r="B103" i="10" s="1"/>
  <c r="E103" i="10" s="1"/>
  <c r="K104" i="10"/>
  <c r="N100" i="39"/>
  <c r="D100" i="39" s="1"/>
  <c r="A100" i="39" s="1"/>
  <c r="O101" i="39"/>
  <c r="L101" i="39"/>
  <c r="L75" i="36"/>
  <c r="C75" i="36" s="1"/>
  <c r="A75" i="36" s="1"/>
  <c r="E82" i="35"/>
  <c r="H82" i="35"/>
  <c r="F82" i="35"/>
  <c r="D82" i="35"/>
  <c r="G82" i="35"/>
  <c r="AT83" i="38"/>
  <c r="C83" i="38" s="1"/>
  <c r="AS83" i="35"/>
  <c r="C83" i="35" s="1"/>
  <c r="I82" i="35"/>
  <c r="AT84" i="35" l="1"/>
  <c r="AR84" i="35" s="1"/>
  <c r="D103" i="10"/>
  <c r="G103" i="10"/>
  <c r="H103" i="10"/>
  <c r="I104" i="10"/>
  <c r="A104" i="10" s="1"/>
  <c r="F104" i="10"/>
  <c r="L104" i="10"/>
  <c r="A83" i="35"/>
  <c r="M76" i="36"/>
  <c r="G75" i="36"/>
  <c r="F75" i="36"/>
  <c r="B75" i="36"/>
  <c r="I75" i="36" s="1"/>
  <c r="H75" i="36"/>
  <c r="M101" i="39"/>
  <c r="C101" i="39" s="1"/>
  <c r="E83" i="38"/>
  <c r="K105" i="10" l="1"/>
  <c r="C104" i="10"/>
  <c r="B104" i="10" s="1"/>
  <c r="E104" i="10" s="1"/>
  <c r="N101" i="39"/>
  <c r="D101" i="39" s="1"/>
  <c r="A101" i="39" s="1"/>
  <c r="O102" i="39"/>
  <c r="L102" i="39"/>
  <c r="D75" i="36"/>
  <c r="B83" i="35"/>
  <c r="K76" i="36"/>
  <c r="AS84" i="35"/>
  <c r="C84" i="35" s="1"/>
  <c r="AU83" i="38"/>
  <c r="D83" i="38" s="1"/>
  <c r="AV84" i="38"/>
  <c r="AS84" i="38"/>
  <c r="E75" i="36"/>
  <c r="J83" i="35"/>
  <c r="J83" i="38" l="1"/>
  <c r="A83" i="38" s="1"/>
  <c r="D83" i="35"/>
  <c r="D104" i="10"/>
  <c r="G104" i="10"/>
  <c r="H104" i="10"/>
  <c r="L105" i="10"/>
  <c r="I105" i="10"/>
  <c r="F105" i="10"/>
  <c r="H83" i="35"/>
  <c r="I83" i="35"/>
  <c r="AT84" i="38"/>
  <c r="C84" i="38" s="1"/>
  <c r="G83" i="35"/>
  <c r="E83" i="35"/>
  <c r="AT85" i="35"/>
  <c r="M102" i="39"/>
  <c r="C102" i="39" s="1"/>
  <c r="F83" i="35"/>
  <c r="L76" i="36"/>
  <c r="C76" i="36" s="1"/>
  <c r="A76" i="36" s="1"/>
  <c r="A84" i="35"/>
  <c r="A105" i="10" l="1"/>
  <c r="C105" i="10"/>
  <c r="B105" i="10" s="1"/>
  <c r="K106" i="10"/>
  <c r="N102" i="39"/>
  <c r="D102" i="39" s="1"/>
  <c r="A102" i="39" s="1"/>
  <c r="L103" i="39"/>
  <c r="O103" i="39"/>
  <c r="M77" i="36"/>
  <c r="B84" i="35"/>
  <c r="E84" i="38"/>
  <c r="F76" i="36"/>
  <c r="G76" i="36"/>
  <c r="B76" i="36"/>
  <c r="I76" i="36" s="1"/>
  <c r="H76" i="36"/>
  <c r="AR85" i="35"/>
  <c r="J84" i="35"/>
  <c r="H84" i="35" l="1"/>
  <c r="D105" i="10"/>
  <c r="F106" i="10"/>
  <c r="I106" i="10"/>
  <c r="A106" i="10" s="1"/>
  <c r="L106" i="10"/>
  <c r="E105" i="10"/>
  <c r="G105" i="10"/>
  <c r="H105" i="10"/>
  <c r="I84" i="35"/>
  <c r="F84" i="35"/>
  <c r="AU84" i="38"/>
  <c r="D84" i="38" s="1"/>
  <c r="AS85" i="38"/>
  <c r="AV85" i="38"/>
  <c r="E84" i="35"/>
  <c r="G84" i="35"/>
  <c r="AS85" i="35"/>
  <c r="C85" i="35" s="1"/>
  <c r="D76" i="36"/>
  <c r="D84" i="35"/>
  <c r="K77" i="36"/>
  <c r="E76" i="36"/>
  <c r="M103" i="39"/>
  <c r="C103" i="39" s="1"/>
  <c r="J84" i="38" l="1"/>
  <c r="A84" i="38" s="1"/>
  <c r="C106" i="10"/>
  <c r="B106" i="10" s="1"/>
  <c r="G106" i="10" s="1"/>
  <c r="K107" i="10"/>
  <c r="N103" i="39"/>
  <c r="D103" i="39" s="1"/>
  <c r="A103" i="39" s="1"/>
  <c r="L104" i="39"/>
  <c r="O104" i="39"/>
  <c r="A85" i="35"/>
  <c r="AT86" i="35"/>
  <c r="AT85" i="38"/>
  <c r="C85" i="38" s="1"/>
  <c r="L77" i="36"/>
  <c r="C77" i="36" s="1"/>
  <c r="A77" i="36" s="1"/>
  <c r="D106" i="10" l="1"/>
  <c r="H106" i="10"/>
  <c r="E106" i="10"/>
  <c r="I107" i="10"/>
  <c r="A107" i="10" s="1"/>
  <c r="L107" i="10"/>
  <c r="F107" i="10"/>
  <c r="E85" i="38"/>
  <c r="AR86" i="35"/>
  <c r="B85" i="35"/>
  <c r="M104" i="39"/>
  <c r="C104" i="39" s="1"/>
  <c r="B77" i="36"/>
  <c r="I77" i="36" s="1"/>
  <c r="H77" i="36"/>
  <c r="G77" i="36"/>
  <c r="F77" i="36"/>
  <c r="M78" i="36"/>
  <c r="J85" i="35"/>
  <c r="F85" i="35" l="1"/>
  <c r="C107" i="10"/>
  <c r="B107" i="10" s="1"/>
  <c r="H107" i="10" s="1"/>
  <c r="K108" i="10"/>
  <c r="E77" i="36"/>
  <c r="N104" i="39"/>
  <c r="D104" i="39" s="1"/>
  <c r="A104" i="39" s="1"/>
  <c r="L105" i="39"/>
  <c r="O105" i="39"/>
  <c r="G85" i="35"/>
  <c r="K78" i="36"/>
  <c r="AS86" i="35"/>
  <c r="C86" i="35" s="1"/>
  <c r="D85" i="35"/>
  <c r="I85" i="35"/>
  <c r="D77" i="36"/>
  <c r="E85" i="35"/>
  <c r="H85" i="35"/>
  <c r="AU85" i="38"/>
  <c r="D85" i="38" s="1"/>
  <c r="AV86" i="38"/>
  <c r="AS86" i="38"/>
  <c r="J85" i="38" l="1"/>
  <c r="A85" i="38" s="1"/>
  <c r="I108" i="10"/>
  <c r="A108" i="10" s="1"/>
  <c r="F108" i="10"/>
  <c r="L108" i="10"/>
  <c r="E107" i="10"/>
  <c r="G107" i="10"/>
  <c r="D107" i="10"/>
  <c r="A86" i="35"/>
  <c r="AT87" i="35"/>
  <c r="L78" i="36"/>
  <c r="C78" i="36" s="1"/>
  <c r="A78" i="36" s="1"/>
  <c r="AT86" i="38"/>
  <c r="E86" i="38" s="1"/>
  <c r="M105" i="39"/>
  <c r="C105" i="39" s="1"/>
  <c r="C108" i="10" l="1"/>
  <c r="B108" i="10" s="1"/>
  <c r="K109" i="10"/>
  <c r="H108" i="10"/>
  <c r="G108" i="10"/>
  <c r="D108" i="10"/>
  <c r="E108" i="10"/>
  <c r="N105" i="39"/>
  <c r="D105" i="39" s="1"/>
  <c r="A105" i="39" s="1"/>
  <c r="L106" i="39"/>
  <c r="O106" i="39"/>
  <c r="AU86" i="38"/>
  <c r="D86" i="38" s="1"/>
  <c r="AS87" i="38"/>
  <c r="AV87" i="38"/>
  <c r="C86" i="38"/>
  <c r="B78" i="36"/>
  <c r="I78" i="36" s="1"/>
  <c r="H78" i="36"/>
  <c r="G78" i="36"/>
  <c r="F78" i="36"/>
  <c r="AR87" i="35"/>
  <c r="M79" i="36"/>
  <c r="B86" i="35"/>
  <c r="J86" i="35"/>
  <c r="J86" i="38" l="1"/>
  <c r="A86" i="38" s="1"/>
  <c r="D86" i="35"/>
  <c r="I109" i="10"/>
  <c r="F109" i="10"/>
  <c r="L109" i="10"/>
  <c r="D78" i="36"/>
  <c r="E78" i="36"/>
  <c r="H86" i="35"/>
  <c r="G86" i="35"/>
  <c r="AT87" i="38"/>
  <c r="E87" i="38" s="1"/>
  <c r="K79" i="36"/>
  <c r="AS87" i="35"/>
  <c r="C87" i="35" s="1"/>
  <c r="I86" i="35"/>
  <c r="E86" i="35"/>
  <c r="M106" i="39"/>
  <c r="C106" i="39" s="1"/>
  <c r="F86" i="35"/>
  <c r="A109" i="10" l="1"/>
  <c r="K110" i="10"/>
  <c r="C109" i="10"/>
  <c r="B109" i="10" s="1"/>
  <c r="N106" i="39"/>
  <c r="D106" i="39" s="1"/>
  <c r="A106" i="39" s="1"/>
  <c r="L107" i="39"/>
  <c r="O107" i="39"/>
  <c r="AU87" i="38"/>
  <c r="D87" i="38" s="1"/>
  <c r="AS88" i="38"/>
  <c r="AV88" i="38"/>
  <c r="A87" i="35"/>
  <c r="L79" i="36"/>
  <c r="C79" i="36" s="1"/>
  <c r="A79" i="36" s="1"/>
  <c r="C87" i="38"/>
  <c r="AT88" i="35"/>
  <c r="G109" i="10" l="1"/>
  <c r="J87" i="38"/>
  <c r="A87" i="38" s="1"/>
  <c r="H109" i="10"/>
  <c r="E109" i="10"/>
  <c r="D109" i="10"/>
  <c r="I110" i="10"/>
  <c r="A110" i="10" s="1"/>
  <c r="F110" i="10"/>
  <c r="L110" i="10"/>
  <c r="B87" i="35"/>
  <c r="AT88" i="38"/>
  <c r="C88" i="38" s="1"/>
  <c r="F79" i="36"/>
  <c r="G79" i="36"/>
  <c r="H79" i="36"/>
  <c r="B79" i="36"/>
  <c r="I79" i="36" s="1"/>
  <c r="M80" i="36"/>
  <c r="M107" i="39"/>
  <c r="C107" i="39" s="1"/>
  <c r="AR88" i="35"/>
  <c r="J87" i="35"/>
  <c r="D87" i="35" l="1"/>
  <c r="K111" i="10"/>
  <c r="C110" i="10"/>
  <c r="B110" i="10" s="1"/>
  <c r="G110" i="10" s="1"/>
  <c r="F87" i="35"/>
  <c r="N107" i="39"/>
  <c r="D107" i="39" s="1"/>
  <c r="A107" i="39" s="1"/>
  <c r="O108" i="39"/>
  <c r="L108" i="39"/>
  <c r="K80" i="36"/>
  <c r="E88" i="38"/>
  <c r="D79" i="36"/>
  <c r="E87" i="35"/>
  <c r="E79" i="36"/>
  <c r="H87" i="35"/>
  <c r="G87" i="35"/>
  <c r="AS88" i="35"/>
  <c r="C88" i="35" s="1"/>
  <c r="I87" i="35"/>
  <c r="AT89" i="35" l="1"/>
  <c r="AR89" i="35" s="1"/>
  <c r="D110" i="10"/>
  <c r="H110" i="10"/>
  <c r="E110" i="10"/>
  <c r="F111" i="10"/>
  <c r="L111" i="10"/>
  <c r="I111" i="10"/>
  <c r="A111" i="10" s="1"/>
  <c r="L80" i="36"/>
  <c r="C80" i="36" s="1"/>
  <c r="A80" i="36" s="1"/>
  <c r="AU88" i="38"/>
  <c r="D88" i="38" s="1"/>
  <c r="AV89" i="38"/>
  <c r="AS89" i="38"/>
  <c r="M108" i="39"/>
  <c r="C108" i="39" s="1"/>
  <c r="A88" i="35"/>
  <c r="J88" i="38" l="1"/>
  <c r="A88" i="38" s="1"/>
  <c r="K112" i="10"/>
  <c r="C111" i="10"/>
  <c r="B111" i="10" s="1"/>
  <c r="H111" i="10" s="1"/>
  <c r="N108" i="39"/>
  <c r="D108" i="39" s="1"/>
  <c r="A108" i="39" s="1"/>
  <c r="L109" i="39"/>
  <c r="O109" i="39"/>
  <c r="AT89" i="38"/>
  <c r="C89" i="38" s="1"/>
  <c r="B88" i="35"/>
  <c r="G80" i="36"/>
  <c r="F80" i="36"/>
  <c r="B80" i="36"/>
  <c r="I80" i="36" s="1"/>
  <c r="H80" i="36"/>
  <c r="M81" i="36"/>
  <c r="AS89" i="35"/>
  <c r="C89" i="35" s="1"/>
  <c r="J88" i="35"/>
  <c r="I88" i="35" l="1"/>
  <c r="E111" i="10"/>
  <c r="G111" i="10"/>
  <c r="I112" i="10"/>
  <c r="A112" i="10" s="1"/>
  <c r="F112" i="10"/>
  <c r="L112" i="10"/>
  <c r="D111" i="10"/>
  <c r="AT90" i="35"/>
  <c r="AR90" i="35" s="1"/>
  <c r="F88" i="35"/>
  <c r="D80" i="36"/>
  <c r="K81" i="36"/>
  <c r="E80" i="36"/>
  <c r="E89" i="38"/>
  <c r="E88" i="35"/>
  <c r="H88" i="35"/>
  <c r="G88" i="35"/>
  <c r="M109" i="39"/>
  <c r="C109" i="39" s="1"/>
  <c r="A89" i="35"/>
  <c r="D88" i="35"/>
  <c r="C112" i="10" l="1"/>
  <c r="B112" i="10" s="1"/>
  <c r="D112" i="10" s="1"/>
  <c r="K113" i="10"/>
  <c r="N109" i="39"/>
  <c r="D109" i="39" s="1"/>
  <c r="A109" i="39" s="1"/>
  <c r="O110" i="39"/>
  <c r="L110" i="39"/>
  <c r="B89" i="35"/>
  <c r="AS90" i="35"/>
  <c r="C90" i="35" s="1"/>
  <c r="AU89" i="38"/>
  <c r="D89" i="38" s="1"/>
  <c r="AS90" i="38"/>
  <c r="AV90" i="38"/>
  <c r="L81" i="36"/>
  <c r="C81" i="36" s="1"/>
  <c r="A81" i="36" s="1"/>
  <c r="J89" i="35"/>
  <c r="J89" i="38" l="1"/>
  <c r="A89" i="38" s="1"/>
  <c r="D89" i="35"/>
  <c r="G112" i="10"/>
  <c r="E112" i="10"/>
  <c r="H112" i="10"/>
  <c r="L113" i="10"/>
  <c r="F113" i="10"/>
  <c r="I113" i="10"/>
  <c r="E89" i="35"/>
  <c r="F89" i="35"/>
  <c r="H89" i="35"/>
  <c r="G89" i="35"/>
  <c r="I89" i="35"/>
  <c r="A90" i="35"/>
  <c r="F81" i="36"/>
  <c r="B81" i="36"/>
  <c r="I81" i="36" s="1"/>
  <c r="H81" i="36"/>
  <c r="G81" i="36"/>
  <c r="M82" i="36"/>
  <c r="AT91" i="35"/>
  <c r="M110" i="39"/>
  <c r="C110" i="39" s="1"/>
  <c r="AT90" i="38"/>
  <c r="E90" i="38" s="1"/>
  <c r="A113" i="10" l="1"/>
  <c r="C113" i="10"/>
  <c r="B113" i="10" s="1"/>
  <c r="K114" i="10"/>
  <c r="AU90" i="38"/>
  <c r="D90" i="38" s="1"/>
  <c r="AV91" i="38"/>
  <c r="AS91" i="38"/>
  <c r="N110" i="39"/>
  <c r="D110" i="39" s="1"/>
  <c r="A110" i="39" s="1"/>
  <c r="L111" i="39"/>
  <c r="O111" i="39"/>
  <c r="K82" i="36"/>
  <c r="D81" i="36"/>
  <c r="C90" i="38"/>
  <c r="AR91" i="35"/>
  <c r="E81" i="36"/>
  <c r="B90" i="35"/>
  <c r="J90" i="35"/>
  <c r="J90" i="38" l="1"/>
  <c r="A90" i="38" s="1"/>
  <c r="H90" i="35"/>
  <c r="D113" i="10"/>
  <c r="F114" i="10"/>
  <c r="I114" i="10"/>
  <c r="A114" i="10" s="1"/>
  <c r="L114" i="10"/>
  <c r="E113" i="10"/>
  <c r="G113" i="10"/>
  <c r="H113" i="10"/>
  <c r="F90" i="35"/>
  <c r="D90" i="35"/>
  <c r="E90" i="35"/>
  <c r="G90" i="35"/>
  <c r="L82" i="36"/>
  <c r="C82" i="36" s="1"/>
  <c r="A82" i="36" s="1"/>
  <c r="M111" i="39"/>
  <c r="C111" i="39" s="1"/>
  <c r="AT91" i="38"/>
  <c r="C91" i="38" s="1"/>
  <c r="I90" i="35"/>
  <c r="AS91" i="35"/>
  <c r="C91" i="35" s="1"/>
  <c r="AT92" i="35" l="1"/>
  <c r="AR92" i="35" s="1"/>
  <c r="J95" i="57"/>
  <c r="C114" i="10"/>
  <c r="B114" i="10" s="1"/>
  <c r="G114" i="10" s="1"/>
  <c r="K115" i="10"/>
  <c r="N111" i="39"/>
  <c r="D111" i="39" s="1"/>
  <c r="A111" i="39" s="1"/>
  <c r="L112" i="39"/>
  <c r="O112" i="39"/>
  <c r="E91" i="38"/>
  <c r="H82" i="36"/>
  <c r="B82" i="36"/>
  <c r="I82" i="36" s="1"/>
  <c r="G82" i="36"/>
  <c r="F82" i="36"/>
  <c r="A91" i="35"/>
  <c r="M83" i="36"/>
  <c r="H114" i="10" l="1"/>
  <c r="E114" i="10"/>
  <c r="D114" i="10"/>
  <c r="F115" i="10"/>
  <c r="I115" i="10"/>
  <c r="A115" i="10" s="1"/>
  <c r="L115" i="10"/>
  <c r="D82" i="36"/>
  <c r="AU91" i="38"/>
  <c r="D91" i="38" s="1"/>
  <c r="AV92" i="38"/>
  <c r="AS92" i="38"/>
  <c r="M112" i="39"/>
  <c r="C112" i="39" s="1"/>
  <c r="AS92" i="35"/>
  <c r="C92" i="35" s="1"/>
  <c r="K83" i="36"/>
  <c r="B91" i="35"/>
  <c r="E82" i="36"/>
  <c r="J91" i="35"/>
  <c r="J91" i="38" l="1"/>
  <c r="A91" i="38" s="1"/>
  <c r="I91" i="35"/>
  <c r="C115" i="10"/>
  <c r="B115" i="10" s="1"/>
  <c r="G115" i="10" s="1"/>
  <c r="K116" i="10"/>
  <c r="H91" i="35"/>
  <c r="E91" i="35"/>
  <c r="G91" i="35"/>
  <c r="F91" i="35"/>
  <c r="D91" i="35"/>
  <c r="N112" i="39"/>
  <c r="D112" i="39" s="1"/>
  <c r="A112" i="39" s="1"/>
  <c r="L113" i="39"/>
  <c r="O113" i="39"/>
  <c r="AT93" i="35"/>
  <c r="A92" i="35"/>
  <c r="AT92" i="38"/>
  <c r="E92" i="38" s="1"/>
  <c r="L83" i="36"/>
  <c r="C83" i="36" s="1"/>
  <c r="A83" i="36" s="1"/>
  <c r="H115" i="10" l="1"/>
  <c r="D115" i="10"/>
  <c r="E115" i="10"/>
  <c r="I116" i="10"/>
  <c r="L116" i="10"/>
  <c r="F116" i="10"/>
  <c r="AU92" i="38"/>
  <c r="D92" i="38" s="1"/>
  <c r="AV93" i="38"/>
  <c r="AS93" i="38"/>
  <c r="H83" i="36"/>
  <c r="B83" i="36"/>
  <c r="I83" i="36" s="1"/>
  <c r="F83" i="36"/>
  <c r="G83" i="36"/>
  <c r="C92" i="38"/>
  <c r="B92" i="35"/>
  <c r="AR93" i="35"/>
  <c r="M84" i="36"/>
  <c r="M113" i="39"/>
  <c r="C113" i="39" s="1"/>
  <c r="J92" i="35"/>
  <c r="J92" i="38" l="1"/>
  <c r="A92" i="38" s="1"/>
  <c r="A116" i="10"/>
  <c r="K117" i="10"/>
  <c r="C116" i="10"/>
  <c r="B116" i="10" s="1"/>
  <c r="N113" i="39"/>
  <c r="D113" i="39" s="1"/>
  <c r="A113" i="39" s="1"/>
  <c r="L114" i="39"/>
  <c r="O114" i="39"/>
  <c r="AS93" i="35"/>
  <c r="C93" i="35" s="1"/>
  <c r="D83" i="36"/>
  <c r="E83" i="36"/>
  <c r="E92" i="35"/>
  <c r="H92" i="35"/>
  <c r="AT93" i="38"/>
  <c r="C93" i="38" s="1"/>
  <c r="F92" i="35"/>
  <c r="G92" i="35"/>
  <c r="D92" i="35"/>
  <c r="K84" i="36"/>
  <c r="I92" i="35"/>
  <c r="G116" i="10" l="1"/>
  <c r="H116" i="10"/>
  <c r="E116" i="10"/>
  <c r="D116" i="10"/>
  <c r="L117" i="10"/>
  <c r="F117" i="10"/>
  <c r="I117" i="10"/>
  <c r="A117" i="10" s="1"/>
  <c r="L84" i="36"/>
  <c r="C84" i="36" s="1"/>
  <c r="A84" i="36" s="1"/>
  <c r="E93" i="38"/>
  <c r="A93" i="35"/>
  <c r="AT94" i="35"/>
  <c r="M114" i="39"/>
  <c r="C114" i="39" s="1"/>
  <c r="K118" i="10" l="1"/>
  <c r="C117" i="10"/>
  <c r="B117" i="10" s="1"/>
  <c r="D117" i="10"/>
  <c r="H117" i="10"/>
  <c r="G117" i="10"/>
  <c r="E117" i="10"/>
  <c r="N114" i="39"/>
  <c r="D114" i="39" s="1"/>
  <c r="A114" i="39" s="1"/>
  <c r="L115" i="39"/>
  <c r="O115" i="39"/>
  <c r="AR94" i="35"/>
  <c r="B93" i="35"/>
  <c r="H84" i="36"/>
  <c r="F84" i="36"/>
  <c r="G84" i="36"/>
  <c r="B84" i="36"/>
  <c r="I84" i="36" s="1"/>
  <c r="AU93" i="38"/>
  <c r="D93" i="38" s="1"/>
  <c r="AV94" i="38"/>
  <c r="AS94" i="38"/>
  <c r="M85" i="36"/>
  <c r="J93" i="35"/>
  <c r="J93" i="38" l="1"/>
  <c r="A93" i="38" s="1"/>
  <c r="I93" i="35"/>
  <c r="F118" i="10"/>
  <c r="L118" i="10"/>
  <c r="I118" i="10"/>
  <c r="A118" i="10" s="1"/>
  <c r="AT94" i="38"/>
  <c r="E94" i="38" s="1"/>
  <c r="G93" i="35"/>
  <c r="E93" i="35"/>
  <c r="AS94" i="35"/>
  <c r="C94" i="35" s="1"/>
  <c r="F93" i="35"/>
  <c r="H93" i="35"/>
  <c r="E84" i="36"/>
  <c r="K85" i="36"/>
  <c r="D84" i="36"/>
  <c r="M115" i="39"/>
  <c r="C115" i="39" s="1"/>
  <c r="D93" i="35"/>
  <c r="K119" i="10" l="1"/>
  <c r="C118" i="10"/>
  <c r="B118" i="10" s="1"/>
  <c r="E118" i="10" s="1"/>
  <c r="N115" i="39"/>
  <c r="D115" i="39" s="1"/>
  <c r="A115" i="39" s="1"/>
  <c r="O116" i="39"/>
  <c r="L116" i="39"/>
  <c r="AU94" i="38"/>
  <c r="D94" i="38" s="1"/>
  <c r="AV95" i="38"/>
  <c r="AS95" i="38"/>
  <c r="AT95" i="35"/>
  <c r="A94" i="35"/>
  <c r="L85" i="36"/>
  <c r="C85" i="36" s="1"/>
  <c r="A85" i="36" s="1"/>
  <c r="C94" i="38"/>
  <c r="J94" i="38" l="1"/>
  <c r="A94" i="38" s="1"/>
  <c r="F119" i="10"/>
  <c r="L119" i="10"/>
  <c r="I119" i="10"/>
  <c r="A119" i="10" s="1"/>
  <c r="D118" i="10"/>
  <c r="G118" i="10"/>
  <c r="H118" i="10"/>
  <c r="M86" i="36"/>
  <c r="B94" i="35"/>
  <c r="AT95" i="38"/>
  <c r="E95" i="38" s="1"/>
  <c r="AR95" i="35"/>
  <c r="M116" i="39"/>
  <c r="C116" i="39" s="1"/>
  <c r="F85" i="36"/>
  <c r="G85" i="36"/>
  <c r="B85" i="36"/>
  <c r="I85" i="36" s="1"/>
  <c r="H85" i="36"/>
  <c r="J94" i="35"/>
  <c r="H94" i="35" l="1"/>
  <c r="K120" i="10"/>
  <c r="C119" i="10"/>
  <c r="B119" i="10" s="1"/>
  <c r="H119" i="10" s="1"/>
  <c r="E85" i="36"/>
  <c r="D85" i="36"/>
  <c r="N116" i="39"/>
  <c r="D116" i="39" s="1"/>
  <c r="A116" i="39" s="1"/>
  <c r="L117" i="39"/>
  <c r="O117" i="39"/>
  <c r="AU95" i="38"/>
  <c r="D95" i="38" s="1"/>
  <c r="AS96" i="38"/>
  <c r="AV96" i="38"/>
  <c r="C95" i="38"/>
  <c r="I94" i="35"/>
  <c r="E94" i="35"/>
  <c r="D94" i="35"/>
  <c r="AS95" i="35"/>
  <c r="C95" i="35" s="1"/>
  <c r="G94" i="35"/>
  <c r="F94" i="35"/>
  <c r="K86" i="36"/>
  <c r="J95" i="38" l="1"/>
  <c r="A95" i="38" s="1"/>
  <c r="L120" i="10"/>
  <c r="I120" i="10"/>
  <c r="A120" i="10" s="1"/>
  <c r="F120" i="10"/>
  <c r="D119" i="10"/>
  <c r="G119" i="10"/>
  <c r="E119" i="10"/>
  <c r="AT96" i="38"/>
  <c r="C96" i="38" s="1"/>
  <c r="L86" i="36"/>
  <c r="C86" i="36" s="1"/>
  <c r="A86" i="36" s="1"/>
  <c r="A95" i="35"/>
  <c r="M117" i="39"/>
  <c r="C117" i="39" s="1"/>
  <c r="AT96" i="35"/>
  <c r="C120" i="10" l="1"/>
  <c r="B120" i="10" s="1"/>
  <c r="H120" i="10" s="1"/>
  <c r="K121" i="10"/>
  <c r="N117" i="39"/>
  <c r="D117" i="39" s="1"/>
  <c r="A117" i="39" s="1"/>
  <c r="L118" i="39"/>
  <c r="O118" i="39"/>
  <c r="B95" i="35"/>
  <c r="B86" i="36"/>
  <c r="I86" i="36" s="1"/>
  <c r="H86" i="36"/>
  <c r="G86" i="36"/>
  <c r="F86" i="36"/>
  <c r="AR96" i="35"/>
  <c r="M87" i="36"/>
  <c r="E96" i="38"/>
  <c r="J95" i="35"/>
  <c r="G95" i="35" l="1"/>
  <c r="E120" i="10"/>
  <c r="D120" i="10"/>
  <c r="G120" i="10"/>
  <c r="L121" i="10"/>
  <c r="F121" i="10"/>
  <c r="I121" i="10"/>
  <c r="A121" i="10" s="1"/>
  <c r="K87" i="36"/>
  <c r="AS96" i="35"/>
  <c r="C96" i="35" s="1"/>
  <c r="H95" i="35"/>
  <c r="I95" i="35"/>
  <c r="AU96" i="38"/>
  <c r="D96" i="38" s="1"/>
  <c r="AV97" i="38"/>
  <c r="AS97" i="38"/>
  <c r="F95" i="35"/>
  <c r="D95" i="35"/>
  <c r="D86" i="36"/>
  <c r="E95" i="35"/>
  <c r="E86" i="36"/>
  <c r="M118" i="39"/>
  <c r="C118" i="39" s="1"/>
  <c r="J96" i="38" l="1"/>
  <c r="A96" i="38" s="1"/>
  <c r="AT97" i="35"/>
  <c r="AR97" i="35" s="1"/>
  <c r="C121" i="10"/>
  <c r="B121" i="10" s="1"/>
  <c r="H121" i="10" s="1"/>
  <c r="K122" i="10"/>
  <c r="N118" i="39"/>
  <c r="D118" i="39" s="1"/>
  <c r="A118" i="39" s="1"/>
  <c r="O119" i="39"/>
  <c r="L119" i="39"/>
  <c r="A96" i="35"/>
  <c r="AT97" i="38"/>
  <c r="E97" i="38" s="1"/>
  <c r="L87" i="36"/>
  <c r="C87" i="36" s="1"/>
  <c r="A87" i="36" s="1"/>
  <c r="I122" i="10" l="1"/>
  <c r="A122" i="10" s="1"/>
  <c r="L122" i="10"/>
  <c r="F122" i="10"/>
  <c r="G121" i="10"/>
  <c r="E121" i="10"/>
  <c r="D121" i="10"/>
  <c r="AU97" i="38"/>
  <c r="D97" i="38" s="1"/>
  <c r="AS98" i="38"/>
  <c r="AV98" i="38"/>
  <c r="B96" i="35"/>
  <c r="F87" i="36"/>
  <c r="B87" i="36"/>
  <c r="I87" i="36" s="1"/>
  <c r="G87" i="36"/>
  <c r="H87" i="36"/>
  <c r="M119" i="39"/>
  <c r="C119" i="39" s="1"/>
  <c r="M88" i="36"/>
  <c r="AS97" i="35"/>
  <c r="C97" i="35" s="1"/>
  <c r="C97" i="38"/>
  <c r="J96" i="35"/>
  <c r="J97" i="38" l="1"/>
  <c r="A97" i="38" s="1"/>
  <c r="G96" i="35"/>
  <c r="K123" i="10"/>
  <c r="C122" i="10"/>
  <c r="B122" i="10" s="1"/>
  <c r="D122" i="10" s="1"/>
  <c r="N119" i="39"/>
  <c r="D119" i="39" s="1"/>
  <c r="A119" i="39" s="1"/>
  <c r="L120" i="39"/>
  <c r="O120" i="39"/>
  <c r="D96" i="35"/>
  <c r="K88" i="36"/>
  <c r="F96" i="35"/>
  <c r="H96" i="35"/>
  <c r="E96" i="35"/>
  <c r="AT98" i="38"/>
  <c r="C98" i="38" s="1"/>
  <c r="A97" i="35"/>
  <c r="I96" i="35"/>
  <c r="D87" i="36"/>
  <c r="E87" i="36"/>
  <c r="AT98" i="35"/>
  <c r="G122" i="10" l="1"/>
  <c r="E122" i="10"/>
  <c r="H122" i="10"/>
  <c r="F123" i="10"/>
  <c r="I123" i="10"/>
  <c r="A123" i="10" s="1"/>
  <c r="L123" i="10"/>
  <c r="L88" i="36"/>
  <c r="C88" i="36" s="1"/>
  <c r="A88" i="36" s="1"/>
  <c r="B97" i="35"/>
  <c r="AR98" i="35"/>
  <c r="E98" i="38"/>
  <c r="M120" i="39"/>
  <c r="C120" i="39" s="1"/>
  <c r="J97" i="35"/>
  <c r="H97" i="35" l="1"/>
  <c r="K124" i="10"/>
  <c r="C123" i="10"/>
  <c r="B123" i="10" s="1"/>
  <c r="E123" i="10" s="1"/>
  <c r="N120" i="39"/>
  <c r="D120" i="39" s="1"/>
  <c r="A120" i="39" s="1"/>
  <c r="L121" i="39"/>
  <c r="O121" i="39"/>
  <c r="AS98" i="35"/>
  <c r="C98" i="35" s="1"/>
  <c r="D97" i="35"/>
  <c r="E97" i="35"/>
  <c r="I97" i="35"/>
  <c r="G97" i="35"/>
  <c r="F97" i="35"/>
  <c r="M89" i="36"/>
  <c r="AU98" i="38"/>
  <c r="D98" i="38" s="1"/>
  <c r="AS99" i="38"/>
  <c r="AV99" i="38"/>
  <c r="F88" i="36"/>
  <c r="H88" i="36"/>
  <c r="B88" i="36"/>
  <c r="I88" i="36" s="1"/>
  <c r="G88" i="36"/>
  <c r="J98" i="38" l="1"/>
  <c r="A98" i="38" s="1"/>
  <c r="AT99" i="35"/>
  <c r="AR99" i="35" s="1"/>
  <c r="L124" i="10"/>
  <c r="F124" i="10"/>
  <c r="I124" i="10"/>
  <c r="H123" i="10"/>
  <c r="G123" i="10"/>
  <c r="D123" i="10"/>
  <c r="D88" i="36"/>
  <c r="K89" i="36"/>
  <c r="E88" i="36"/>
  <c r="A98" i="35"/>
  <c r="AT99" i="38"/>
  <c r="C99" i="38" s="1"/>
  <c r="M121" i="39"/>
  <c r="C121" i="39" s="1"/>
  <c r="A124" i="10" l="1"/>
  <c r="K125" i="10"/>
  <c r="C124" i="10"/>
  <c r="B124" i="10" s="1"/>
  <c r="N121" i="39"/>
  <c r="D121" i="39" s="1"/>
  <c r="A121" i="39" s="1"/>
  <c r="L122" i="39"/>
  <c r="O122" i="39"/>
  <c r="B98" i="35"/>
  <c r="E99" i="38"/>
  <c r="L89" i="36"/>
  <c r="C89" i="36" s="1"/>
  <c r="A89" i="36" s="1"/>
  <c r="AS99" i="35"/>
  <c r="C99" i="35" s="1"/>
  <c r="J98" i="35"/>
  <c r="F98" i="35" l="1"/>
  <c r="G124" i="10"/>
  <c r="H124" i="10"/>
  <c r="I125" i="10"/>
  <c r="L125" i="10"/>
  <c r="F125" i="10"/>
  <c r="D124" i="10"/>
  <c r="E124" i="10"/>
  <c r="A99" i="35"/>
  <c r="AU99" i="38"/>
  <c r="D99" i="38" s="1"/>
  <c r="AS100" i="38"/>
  <c r="AV100" i="38"/>
  <c r="M90" i="36"/>
  <c r="G98" i="35"/>
  <c r="AT100" i="35"/>
  <c r="I98" i="35"/>
  <c r="H98" i="35"/>
  <c r="E98" i="35"/>
  <c r="D98" i="35"/>
  <c r="M122" i="39"/>
  <c r="C122" i="39" s="1"/>
  <c r="G89" i="36"/>
  <c r="B89" i="36"/>
  <c r="I89" i="36" s="1"/>
  <c r="F89" i="36"/>
  <c r="H89" i="36"/>
  <c r="J99" i="38" l="1"/>
  <c r="A99" i="38" s="1"/>
  <c r="A125" i="10"/>
  <c r="K126" i="10"/>
  <c r="C125" i="10"/>
  <c r="B125" i="10" s="1"/>
  <c r="D89" i="36"/>
  <c r="N122" i="39"/>
  <c r="D122" i="39" s="1"/>
  <c r="A122" i="39" s="1"/>
  <c r="L123" i="39"/>
  <c r="O123" i="39"/>
  <c r="AR100" i="35"/>
  <c r="K90" i="36"/>
  <c r="AT100" i="38"/>
  <c r="E100" i="38" s="1"/>
  <c r="E89" i="36"/>
  <c r="B99" i="35"/>
  <c r="J99" i="35"/>
  <c r="G99" i="35" l="1"/>
  <c r="G125" i="10"/>
  <c r="D125" i="10"/>
  <c r="H125" i="10"/>
  <c r="E125" i="10"/>
  <c r="L126" i="10"/>
  <c r="I126" i="10"/>
  <c r="A126" i="10" s="1"/>
  <c r="F126" i="10"/>
  <c r="AU100" i="38"/>
  <c r="D100" i="38" s="1"/>
  <c r="AS101" i="38"/>
  <c r="AV101" i="38"/>
  <c r="H99" i="35"/>
  <c r="L90" i="36"/>
  <c r="C90" i="36" s="1"/>
  <c r="A90" i="36" s="1"/>
  <c r="D99" i="35"/>
  <c r="C100" i="38"/>
  <c r="AS100" i="35"/>
  <c r="C100" i="35" s="1"/>
  <c r="I99" i="35"/>
  <c r="F99" i="35"/>
  <c r="E99" i="35"/>
  <c r="M123" i="39"/>
  <c r="C123" i="39" s="1"/>
  <c r="J100" i="38" l="1"/>
  <c r="A100" i="38" s="1"/>
  <c r="G126" i="10"/>
  <c r="E126" i="10"/>
  <c r="D126" i="10"/>
  <c r="H126" i="10"/>
  <c r="C126" i="10"/>
  <c r="B126" i="10" s="1"/>
  <c r="K127" i="10"/>
  <c r="N123" i="39"/>
  <c r="D123" i="39" s="1"/>
  <c r="A123" i="39" s="1"/>
  <c r="O124" i="39"/>
  <c r="L124" i="39"/>
  <c r="F90" i="36"/>
  <c r="H90" i="36"/>
  <c r="B90" i="36"/>
  <c r="I90" i="36" s="1"/>
  <c r="G90" i="36"/>
  <c r="M91" i="36"/>
  <c r="A100" i="35"/>
  <c r="AT101" i="38"/>
  <c r="C101" i="38" s="1"/>
  <c r="AT101" i="35"/>
  <c r="I127" i="10" l="1"/>
  <c r="A127" i="10" s="1"/>
  <c r="L127" i="10"/>
  <c r="F127" i="10"/>
  <c r="AR101" i="35"/>
  <c r="B100" i="35"/>
  <c r="D90" i="36"/>
  <c r="K91" i="36"/>
  <c r="E90" i="36"/>
  <c r="E101" i="38"/>
  <c r="M124" i="39"/>
  <c r="C124" i="39" s="1"/>
  <c r="J100" i="35"/>
  <c r="H100" i="35" l="1"/>
  <c r="C127" i="10"/>
  <c r="B127" i="10" s="1"/>
  <c r="D127" i="10" s="1"/>
  <c r="K128" i="10"/>
  <c r="N124" i="39"/>
  <c r="D124" i="39" s="1"/>
  <c r="A124" i="39" s="1"/>
  <c r="O125" i="39"/>
  <c r="L125" i="39"/>
  <c r="E100" i="35"/>
  <c r="G100" i="35"/>
  <c r="D100" i="35"/>
  <c r="F100" i="35"/>
  <c r="L91" i="36"/>
  <c r="C91" i="36" s="1"/>
  <c r="A91" i="36" s="1"/>
  <c r="I100" i="35"/>
  <c r="AU101" i="38"/>
  <c r="D101" i="38" s="1"/>
  <c r="AS102" i="38"/>
  <c r="AV102" i="38"/>
  <c r="AS101" i="35"/>
  <c r="C101" i="35" s="1"/>
  <c r="J101" i="38" l="1"/>
  <c r="A101" i="38" s="1"/>
  <c r="H127" i="10"/>
  <c r="G127" i="10"/>
  <c r="E127" i="10"/>
  <c r="I128" i="10"/>
  <c r="A128" i="10" s="1"/>
  <c r="L128" i="10"/>
  <c r="F128" i="10"/>
  <c r="M92" i="36"/>
  <c r="A101" i="35"/>
  <c r="B91" i="36"/>
  <c r="I91" i="36" s="1"/>
  <c r="G91" i="36"/>
  <c r="F91" i="36"/>
  <c r="H91" i="36"/>
  <c r="AT102" i="35"/>
  <c r="M125" i="39"/>
  <c r="C125" i="39" s="1"/>
  <c r="AT102" i="38"/>
  <c r="E102" i="38" s="1"/>
  <c r="K129" i="10" l="1"/>
  <c r="C128" i="10"/>
  <c r="B128" i="10" s="1"/>
  <c r="D128" i="10" s="1"/>
  <c r="N125" i="39"/>
  <c r="D125" i="39" s="1"/>
  <c r="A125" i="39" s="1"/>
  <c r="O126" i="39"/>
  <c r="L126" i="39"/>
  <c r="AU102" i="38"/>
  <c r="D102" i="38" s="1"/>
  <c r="AS103" i="38"/>
  <c r="AV103" i="38"/>
  <c r="AR102" i="35"/>
  <c r="C102" i="38"/>
  <c r="D91" i="36"/>
  <c r="E91" i="36"/>
  <c r="B101" i="35"/>
  <c r="K92" i="36"/>
  <c r="J101" i="35"/>
  <c r="J102" i="38" l="1"/>
  <c r="A102" i="38" s="1"/>
  <c r="H101" i="35"/>
  <c r="E128" i="10"/>
  <c r="H128" i="10"/>
  <c r="G128" i="10"/>
  <c r="I129" i="10"/>
  <c r="F129" i="10"/>
  <c r="L129" i="10"/>
  <c r="I101" i="35"/>
  <c r="AS102" i="35"/>
  <c r="C102" i="35" s="1"/>
  <c r="AT103" i="38"/>
  <c r="C103" i="38" s="1"/>
  <c r="L92" i="36"/>
  <c r="C92" i="36" s="1"/>
  <c r="A92" i="36" s="1"/>
  <c r="D101" i="35"/>
  <c r="E101" i="35"/>
  <c r="M126" i="39"/>
  <c r="C126" i="39" s="1"/>
  <c r="F101" i="35"/>
  <c r="G101" i="35"/>
  <c r="AT103" i="35" l="1"/>
  <c r="AR103" i="35" s="1"/>
  <c r="A129" i="10"/>
  <c r="K130" i="10"/>
  <c r="C129" i="10"/>
  <c r="B129" i="10" s="1"/>
  <c r="N126" i="39"/>
  <c r="D126" i="39" s="1"/>
  <c r="A126" i="39" s="1"/>
  <c r="L127" i="39"/>
  <c r="O127" i="39"/>
  <c r="M93" i="36"/>
  <c r="H92" i="36"/>
  <c r="F92" i="36"/>
  <c r="B92" i="36"/>
  <c r="I92" i="36" s="1"/>
  <c r="G92" i="36"/>
  <c r="E103" i="38"/>
  <c r="A102" i="35"/>
  <c r="H129" i="10" l="1"/>
  <c r="G129" i="10"/>
  <c r="D129" i="10"/>
  <c r="E129" i="10"/>
  <c r="F130" i="10"/>
  <c r="I130" i="10"/>
  <c r="A130" i="10" s="1"/>
  <c r="L130" i="10"/>
  <c r="K93" i="36"/>
  <c r="AS103" i="35"/>
  <c r="C103" i="35" s="1"/>
  <c r="E92" i="36"/>
  <c r="D92" i="36"/>
  <c r="AU103" i="38"/>
  <c r="D103" i="38" s="1"/>
  <c r="AS104" i="38"/>
  <c r="AV104" i="38"/>
  <c r="B102" i="35"/>
  <c r="M127" i="39"/>
  <c r="C127" i="39" s="1"/>
  <c r="J102" i="35"/>
  <c r="J103" i="38" l="1"/>
  <c r="A103" i="38" s="1"/>
  <c r="F102" i="35"/>
  <c r="C130" i="10"/>
  <c r="B130" i="10" s="1"/>
  <c r="G130" i="10" s="1"/>
  <c r="K131" i="10"/>
  <c r="E102" i="35"/>
  <c r="N127" i="39"/>
  <c r="D127" i="39" s="1"/>
  <c r="A127" i="39" s="1"/>
  <c r="L128" i="39"/>
  <c r="O128" i="39"/>
  <c r="AT104" i="38"/>
  <c r="C104" i="38" s="1"/>
  <c r="G102" i="35"/>
  <c r="L93" i="36"/>
  <c r="C93" i="36" s="1"/>
  <c r="A93" i="36" s="1"/>
  <c r="D102" i="35"/>
  <c r="A103" i="35"/>
  <c r="AT104" i="35"/>
  <c r="H102" i="35"/>
  <c r="I102" i="35"/>
  <c r="F131" i="10" l="1"/>
  <c r="I131" i="10"/>
  <c r="A131" i="10" s="1"/>
  <c r="L131" i="10"/>
  <c r="H130" i="10"/>
  <c r="D130" i="10"/>
  <c r="E130" i="10"/>
  <c r="B93" i="36"/>
  <c r="I93" i="36" s="1"/>
  <c r="H93" i="36"/>
  <c r="F93" i="36"/>
  <c r="G93" i="36"/>
  <c r="M94" i="36"/>
  <c r="E104" i="38"/>
  <c r="AR104" i="35"/>
  <c r="B103" i="35"/>
  <c r="M128" i="39"/>
  <c r="C128" i="39" s="1"/>
  <c r="J103" i="35"/>
  <c r="D103" i="35" l="1"/>
  <c r="C131" i="10"/>
  <c r="B131" i="10" s="1"/>
  <c r="E131" i="10" s="1"/>
  <c r="K132" i="10"/>
  <c r="E93" i="36"/>
  <c r="N128" i="39"/>
  <c r="D128" i="39" s="1"/>
  <c r="A128" i="39" s="1"/>
  <c r="L129" i="39"/>
  <c r="O129" i="39"/>
  <c r="K94" i="36"/>
  <c r="AU104" i="38"/>
  <c r="D104" i="38" s="1"/>
  <c r="AS105" i="38"/>
  <c r="AV105" i="38"/>
  <c r="AS104" i="35"/>
  <c r="C104" i="35" s="1"/>
  <c r="E103" i="35"/>
  <c r="H103" i="35"/>
  <c r="I103" i="35"/>
  <c r="D93" i="36"/>
  <c r="G103" i="35"/>
  <c r="F103" i="35"/>
  <c r="J104" i="38" l="1"/>
  <c r="A104" i="38" s="1"/>
  <c r="G131" i="10"/>
  <c r="H131" i="10"/>
  <c r="D131" i="10"/>
  <c r="F132" i="10"/>
  <c r="I132" i="10"/>
  <c r="A132" i="10" s="1"/>
  <c r="L132" i="10"/>
  <c r="AT105" i="38"/>
  <c r="E105" i="38" s="1"/>
  <c r="AT105" i="35"/>
  <c r="L94" i="36"/>
  <c r="C94" i="36" s="1"/>
  <c r="A94" i="36" s="1"/>
  <c r="A104" i="35"/>
  <c r="M129" i="39"/>
  <c r="C129" i="39" s="1"/>
  <c r="C132" i="10" l="1"/>
  <c r="B132" i="10" s="1"/>
  <c r="G132" i="10" s="1"/>
  <c r="K133" i="10"/>
  <c r="N129" i="39"/>
  <c r="D129" i="39" s="1"/>
  <c r="A129" i="39" s="1"/>
  <c r="L130" i="39"/>
  <c r="O130" i="39"/>
  <c r="AU105" i="38"/>
  <c r="D105" i="38" s="1"/>
  <c r="AS106" i="38"/>
  <c r="AV106" i="38"/>
  <c r="B104" i="35"/>
  <c r="M95" i="36"/>
  <c r="AR105" i="35"/>
  <c r="G94" i="36"/>
  <c r="F94" i="36"/>
  <c r="H94" i="36"/>
  <c r="B94" i="36"/>
  <c r="I94" i="36" s="1"/>
  <c r="C105" i="38"/>
  <c r="J104" i="35"/>
  <c r="J105" i="38" l="1"/>
  <c r="A105" i="38" s="1"/>
  <c r="D104" i="35"/>
  <c r="H132" i="10"/>
  <c r="E132" i="10"/>
  <c r="D132" i="10"/>
  <c r="I133" i="10"/>
  <c r="A133" i="10" s="1"/>
  <c r="F133" i="10"/>
  <c r="L133" i="10"/>
  <c r="F104" i="35"/>
  <c r="H104" i="35"/>
  <c r="D94" i="36"/>
  <c r="E104" i="35"/>
  <c r="AT106" i="38"/>
  <c r="E106" i="38" s="1"/>
  <c r="E94" i="36"/>
  <c r="G104" i="35"/>
  <c r="AS105" i="35"/>
  <c r="C105" i="35" s="1"/>
  <c r="K95" i="36"/>
  <c r="M130" i="39"/>
  <c r="C130" i="39" s="1"/>
  <c r="I104" i="35"/>
  <c r="K134" i="10" l="1"/>
  <c r="C133" i="10"/>
  <c r="B133" i="10" s="1"/>
  <c r="D133" i="10" s="1"/>
  <c r="N130" i="39"/>
  <c r="D130" i="39" s="1"/>
  <c r="A130" i="39" s="1"/>
  <c r="L131" i="39"/>
  <c r="O131" i="39"/>
  <c r="AU106" i="38"/>
  <c r="D106" i="38" s="1"/>
  <c r="AV107" i="38"/>
  <c r="AS107" i="38"/>
  <c r="AT106" i="35"/>
  <c r="C106" i="38"/>
  <c r="A105" i="35"/>
  <c r="L95" i="36"/>
  <c r="C95" i="36" s="1"/>
  <c r="A95" i="36" s="1"/>
  <c r="J106" i="38" l="1"/>
  <c r="A106" i="38" s="1"/>
  <c r="G133" i="10"/>
  <c r="E133" i="10"/>
  <c r="H133" i="10"/>
  <c r="L134" i="10"/>
  <c r="I134" i="10"/>
  <c r="A134" i="10" s="1"/>
  <c r="F134" i="10"/>
  <c r="AT107" i="38"/>
  <c r="C107" i="38" s="1"/>
  <c r="M96" i="36"/>
  <c r="AR106" i="35"/>
  <c r="B105" i="35"/>
  <c r="M131" i="39"/>
  <c r="C131" i="39" s="1"/>
  <c r="G95" i="36"/>
  <c r="H95" i="36"/>
  <c r="B95" i="36"/>
  <c r="I95" i="36" s="1"/>
  <c r="F95" i="36"/>
  <c r="J105" i="35"/>
  <c r="K135" i="10" l="1"/>
  <c r="C134" i="10"/>
  <c r="B134" i="10" s="1"/>
  <c r="G134" i="10" s="1"/>
  <c r="N131" i="39"/>
  <c r="D131" i="39" s="1"/>
  <c r="A131" i="39" s="1"/>
  <c r="O132" i="39"/>
  <c r="L132" i="39"/>
  <c r="K96" i="36"/>
  <c r="E95" i="36"/>
  <c r="F105" i="35"/>
  <c r="H105" i="35"/>
  <c r="E107" i="38"/>
  <c r="AS106" i="35"/>
  <c r="C106" i="35" s="1"/>
  <c r="G105" i="35"/>
  <c r="D95" i="36"/>
  <c r="I105" i="35"/>
  <c r="E105" i="35"/>
  <c r="D105" i="35"/>
  <c r="L135" i="10" l="1"/>
  <c r="I135" i="10"/>
  <c r="A135" i="10" s="1"/>
  <c r="F135" i="10"/>
  <c r="E134" i="10"/>
  <c r="D134" i="10"/>
  <c r="H134" i="10"/>
  <c r="A106" i="35"/>
  <c r="AT107" i="35"/>
  <c r="L96" i="36"/>
  <c r="C96" i="36" s="1"/>
  <c r="A96" i="36" s="1"/>
  <c r="AU107" i="38"/>
  <c r="D107" i="38" s="1"/>
  <c r="AS108" i="38"/>
  <c r="AV108" i="38"/>
  <c r="M132" i="39"/>
  <c r="C132" i="39" s="1"/>
  <c r="J107" i="38" l="1"/>
  <c r="A107" i="38" s="1"/>
  <c r="C135" i="10"/>
  <c r="B135" i="10" s="1"/>
  <c r="H135" i="10" s="1"/>
  <c r="K136" i="10"/>
  <c r="N132" i="39"/>
  <c r="D132" i="39" s="1"/>
  <c r="A132" i="39" s="1"/>
  <c r="O133" i="39"/>
  <c r="L133" i="39"/>
  <c r="AT108" i="38"/>
  <c r="C108" i="38" s="1"/>
  <c r="M97" i="36"/>
  <c r="AR107" i="35"/>
  <c r="B106" i="35"/>
  <c r="G96" i="36"/>
  <c r="F96" i="36"/>
  <c r="B96" i="36"/>
  <c r="I96" i="36" s="1"/>
  <c r="H96" i="36"/>
  <c r="J106" i="35"/>
  <c r="G106" i="35" l="1"/>
  <c r="E135" i="10"/>
  <c r="G135" i="10"/>
  <c r="D135" i="10"/>
  <c r="L136" i="10"/>
  <c r="F136" i="10"/>
  <c r="I136" i="10"/>
  <c r="A136" i="10" s="1"/>
  <c r="K97" i="36"/>
  <c r="I106" i="35"/>
  <c r="H106" i="35"/>
  <c r="E108" i="38"/>
  <c r="D106" i="35"/>
  <c r="E96" i="36"/>
  <c r="F106" i="35"/>
  <c r="E106" i="35"/>
  <c r="M133" i="39"/>
  <c r="C133" i="39" s="1"/>
  <c r="AS107" i="35"/>
  <c r="C107" i="35" s="1"/>
  <c r="D96" i="36"/>
  <c r="K137" i="10" l="1"/>
  <c r="C136" i="10"/>
  <c r="B136" i="10" s="1"/>
  <c r="D136" i="10" s="1"/>
  <c r="N133" i="39"/>
  <c r="D133" i="39" s="1"/>
  <c r="A133" i="39" s="1"/>
  <c r="L134" i="39"/>
  <c r="O134" i="39"/>
  <c r="AU108" i="38"/>
  <c r="D108" i="38" s="1"/>
  <c r="AV109" i="38"/>
  <c r="AS109" i="38"/>
  <c r="L97" i="36"/>
  <c r="C97" i="36" s="1"/>
  <c r="A97" i="36" s="1"/>
  <c r="AT108" i="35"/>
  <c r="A107" i="35"/>
  <c r="J108" i="38" l="1"/>
  <c r="A108" i="38" s="1"/>
  <c r="F137" i="10"/>
  <c r="I137" i="10"/>
  <c r="A137" i="10" s="1"/>
  <c r="L137" i="10"/>
  <c r="H136" i="10"/>
  <c r="E136" i="10"/>
  <c r="G136" i="10"/>
  <c r="AR108" i="35"/>
  <c r="H97" i="36"/>
  <c r="B97" i="36"/>
  <c r="I97" i="36" s="1"/>
  <c r="G97" i="36"/>
  <c r="F97" i="36"/>
  <c r="M98" i="36"/>
  <c r="AT109" i="38"/>
  <c r="E109" i="38" s="1"/>
  <c r="M134" i="39"/>
  <c r="C134" i="39" s="1"/>
  <c r="B107" i="35"/>
  <c r="J107" i="35"/>
  <c r="I107" i="35" l="1"/>
  <c r="C137" i="10"/>
  <c r="B137" i="10" s="1"/>
  <c r="E137" i="10" s="1"/>
  <c r="K138" i="10"/>
  <c r="F107" i="35"/>
  <c r="D97" i="36"/>
  <c r="N134" i="39"/>
  <c r="D134" i="39" s="1"/>
  <c r="A134" i="39" s="1"/>
  <c r="L135" i="39"/>
  <c r="O135" i="39"/>
  <c r="AU109" i="38"/>
  <c r="D109" i="38" s="1"/>
  <c r="AV110" i="38"/>
  <c r="AS110" i="38"/>
  <c r="E97" i="36"/>
  <c r="K98" i="36"/>
  <c r="E107" i="35"/>
  <c r="AS108" i="35"/>
  <c r="C108" i="35" s="1"/>
  <c r="G107" i="35"/>
  <c r="C109" i="38"/>
  <c r="H107" i="35"/>
  <c r="D107" i="35"/>
  <c r="J109" i="38" l="1"/>
  <c r="A109" i="38" s="1"/>
  <c r="G137" i="10"/>
  <c r="D137" i="10"/>
  <c r="H137" i="10"/>
  <c r="I138" i="10"/>
  <c r="A138" i="10" s="1"/>
  <c r="F138" i="10"/>
  <c r="L138" i="10"/>
  <c r="L98" i="36"/>
  <c r="C98" i="36" s="1"/>
  <c r="A98" i="36" s="1"/>
  <c r="AT110" i="38"/>
  <c r="E110" i="38" s="1"/>
  <c r="A108" i="35"/>
  <c r="AT109" i="35"/>
  <c r="M135" i="39"/>
  <c r="C135" i="39" s="1"/>
  <c r="K139" i="10" l="1"/>
  <c r="C138" i="10"/>
  <c r="B138" i="10" s="1"/>
  <c r="D138" i="10" s="1"/>
  <c r="N135" i="39"/>
  <c r="D135" i="39" s="1"/>
  <c r="A135" i="39" s="1"/>
  <c r="O136" i="39"/>
  <c r="L136" i="39"/>
  <c r="AU110" i="38"/>
  <c r="D110" i="38" s="1"/>
  <c r="AS111" i="38"/>
  <c r="AV111" i="38"/>
  <c r="B108" i="35"/>
  <c r="C110" i="38"/>
  <c r="AR109" i="35"/>
  <c r="M99" i="36"/>
  <c r="H98" i="36"/>
  <c r="B98" i="36"/>
  <c r="I98" i="36" s="1"/>
  <c r="G98" i="36"/>
  <c r="F98" i="36"/>
  <c r="J108" i="35"/>
  <c r="J110" i="38" l="1"/>
  <c r="A110" i="38" s="1"/>
  <c r="E108" i="35"/>
  <c r="L139" i="10"/>
  <c r="I139" i="10"/>
  <c r="A139" i="10" s="1"/>
  <c r="F139" i="10"/>
  <c r="G138" i="10"/>
  <c r="H138" i="10"/>
  <c r="E138" i="10"/>
  <c r="D98" i="36"/>
  <c r="F108" i="35"/>
  <c r="E98" i="36"/>
  <c r="I108" i="35"/>
  <c r="G108" i="35"/>
  <c r="H108" i="35"/>
  <c r="AT111" i="38"/>
  <c r="C111" i="38" s="1"/>
  <c r="K99" i="36"/>
  <c r="AS109" i="35"/>
  <c r="C109" i="35" s="1"/>
  <c r="M136" i="39"/>
  <c r="C136" i="39" s="1"/>
  <c r="D108" i="35"/>
  <c r="C139" i="10" l="1"/>
  <c r="B139" i="10" s="1"/>
  <c r="E139" i="10" s="1"/>
  <c r="K140" i="10"/>
  <c r="N136" i="39"/>
  <c r="D136" i="39" s="1"/>
  <c r="A136" i="39" s="1"/>
  <c r="O137" i="39"/>
  <c r="L137" i="39"/>
  <c r="E111" i="38"/>
  <c r="A109" i="35"/>
  <c r="AT110" i="35"/>
  <c r="L99" i="36"/>
  <c r="C99" i="36" s="1"/>
  <c r="A99" i="36" s="1"/>
  <c r="I140" i="10" l="1"/>
  <c r="F140" i="10"/>
  <c r="L140" i="10"/>
  <c r="G139" i="10"/>
  <c r="H139" i="10"/>
  <c r="D139" i="10"/>
  <c r="AR110" i="35"/>
  <c r="B109" i="35"/>
  <c r="H99" i="36"/>
  <c r="G99" i="36"/>
  <c r="B99" i="36"/>
  <c r="I99" i="36" s="1"/>
  <c r="F99" i="36"/>
  <c r="AU111" i="38"/>
  <c r="D111" i="38" s="1"/>
  <c r="AV112" i="38"/>
  <c r="AS112" i="38"/>
  <c r="M137" i="39"/>
  <c r="C137" i="39" s="1"/>
  <c r="M100" i="36"/>
  <c r="J109" i="35"/>
  <c r="J111" i="38" l="1"/>
  <c r="A111" i="38" s="1"/>
  <c r="F109" i="35"/>
  <c r="K141" i="10"/>
  <c r="C140" i="10"/>
  <c r="B140" i="10" s="1"/>
  <c r="A140" i="10"/>
  <c r="D99" i="36"/>
  <c r="E99" i="36"/>
  <c r="N137" i="39"/>
  <c r="D137" i="39" s="1"/>
  <c r="A137" i="39" s="1"/>
  <c r="O138" i="39"/>
  <c r="L138" i="39"/>
  <c r="AT112" i="38"/>
  <c r="E112" i="38" s="1"/>
  <c r="I109" i="35"/>
  <c r="E109" i="35"/>
  <c r="K100" i="36"/>
  <c r="AS110" i="35"/>
  <c r="C110" i="35" s="1"/>
  <c r="H109" i="35"/>
  <c r="G109" i="35"/>
  <c r="D109" i="35"/>
  <c r="AT111" i="35" l="1"/>
  <c r="AR111" i="35" s="1"/>
  <c r="D140" i="10"/>
  <c r="G140" i="10"/>
  <c r="E140" i="10"/>
  <c r="H140" i="10"/>
  <c r="L141" i="10"/>
  <c r="I141" i="10"/>
  <c r="A141" i="10" s="1"/>
  <c r="F141" i="10"/>
  <c r="AU112" i="38"/>
  <c r="D112" i="38" s="1"/>
  <c r="AS113" i="38"/>
  <c r="AV113" i="38"/>
  <c r="C112" i="38"/>
  <c r="M138" i="39"/>
  <c r="C138" i="39" s="1"/>
  <c r="A110" i="35"/>
  <c r="L100" i="36"/>
  <c r="C100" i="36" s="1"/>
  <c r="A100" i="36" s="1"/>
  <c r="J112" i="38" l="1"/>
  <c r="A112" i="38" s="1"/>
  <c r="C141" i="10"/>
  <c r="B141" i="10" s="1"/>
  <c r="D141" i="10" s="1"/>
  <c r="K142" i="10"/>
  <c r="N138" i="39"/>
  <c r="D138" i="39" s="1"/>
  <c r="A138" i="39" s="1"/>
  <c r="O139" i="39"/>
  <c r="L139" i="39"/>
  <c r="AS111" i="35"/>
  <c r="C111" i="35" s="1"/>
  <c r="B100" i="36"/>
  <c r="I100" i="36" s="1"/>
  <c r="H100" i="36"/>
  <c r="F100" i="36"/>
  <c r="G100" i="36"/>
  <c r="M101" i="36"/>
  <c r="AT113" i="38"/>
  <c r="E113" i="38" s="1"/>
  <c r="B110" i="35"/>
  <c r="J110" i="35"/>
  <c r="G110" i="35" l="1"/>
  <c r="L142" i="10"/>
  <c r="I142" i="10"/>
  <c r="A142" i="10" s="1"/>
  <c r="F142" i="10"/>
  <c r="G141" i="10"/>
  <c r="E141" i="10"/>
  <c r="H141" i="10"/>
  <c r="D100" i="36"/>
  <c r="AU113" i="38"/>
  <c r="D113" i="38" s="1"/>
  <c r="AS114" i="38"/>
  <c r="AV114" i="38"/>
  <c r="K101" i="36"/>
  <c r="D110" i="35"/>
  <c r="F110" i="35"/>
  <c r="E100" i="36"/>
  <c r="I110" i="35"/>
  <c r="H110" i="35"/>
  <c r="E110" i="35"/>
  <c r="AT112" i="35"/>
  <c r="A111" i="35"/>
  <c r="M139" i="39"/>
  <c r="C139" i="39" s="1"/>
  <c r="C113" i="38"/>
  <c r="J113" i="38" l="1"/>
  <c r="A113" i="38" s="1"/>
  <c r="K143" i="10"/>
  <c r="C142" i="10"/>
  <c r="B142" i="10" s="1"/>
  <c r="E142" i="10" s="1"/>
  <c r="N139" i="39"/>
  <c r="D139" i="39" s="1"/>
  <c r="A139" i="39" s="1"/>
  <c r="L140" i="39"/>
  <c r="O140" i="39"/>
  <c r="L101" i="36"/>
  <c r="C101" i="36" s="1"/>
  <c r="A101" i="36" s="1"/>
  <c r="AT114" i="38"/>
  <c r="C114" i="38" s="1"/>
  <c r="B111" i="35"/>
  <c r="AR112" i="35"/>
  <c r="J111" i="35"/>
  <c r="F111" i="35" l="1"/>
  <c r="D142" i="10"/>
  <c r="G142" i="10"/>
  <c r="F143" i="10"/>
  <c r="I143" i="10"/>
  <c r="A143" i="10" s="1"/>
  <c r="L143" i="10"/>
  <c r="H142" i="10"/>
  <c r="G111" i="35"/>
  <c r="E114" i="38"/>
  <c r="AS112" i="35"/>
  <c r="C112" i="35" s="1"/>
  <c r="H111" i="35"/>
  <c r="E111" i="35"/>
  <c r="M102" i="36"/>
  <c r="F101" i="36"/>
  <c r="H101" i="36"/>
  <c r="G101" i="36"/>
  <c r="B101" i="36"/>
  <c r="I101" i="36" s="1"/>
  <c r="I111" i="35"/>
  <c r="D111" i="35"/>
  <c r="M140" i="39"/>
  <c r="C140" i="39" s="1"/>
  <c r="AT113" i="35" l="1"/>
  <c r="AR113" i="35" s="1"/>
  <c r="C143" i="10"/>
  <c r="B143" i="10" s="1"/>
  <c r="G143" i="10" s="1"/>
  <c r="K144" i="10"/>
  <c r="D101" i="36"/>
  <c r="E101" i="36"/>
  <c r="N140" i="39"/>
  <c r="D140" i="39" s="1"/>
  <c r="A140" i="39" s="1"/>
  <c r="L141" i="39"/>
  <c r="O141" i="39"/>
  <c r="K102" i="36"/>
  <c r="A112" i="35"/>
  <c r="AU114" i="38"/>
  <c r="D114" i="38" s="1"/>
  <c r="AS115" i="38"/>
  <c r="AV115" i="38"/>
  <c r="J114" i="38" l="1"/>
  <c r="A114" i="38" s="1"/>
  <c r="H143" i="10"/>
  <c r="E143" i="10"/>
  <c r="D143" i="10"/>
  <c r="F144" i="10"/>
  <c r="L144" i="10"/>
  <c r="I144" i="10"/>
  <c r="A144" i="10" s="1"/>
  <c r="B112" i="35"/>
  <c r="AS113" i="35"/>
  <c r="C113" i="35" s="1"/>
  <c r="L102" i="36"/>
  <c r="C102" i="36" s="1"/>
  <c r="A102" i="36" s="1"/>
  <c r="M141" i="39"/>
  <c r="C141" i="39" s="1"/>
  <c r="AT115" i="38"/>
  <c r="C115" i="38" s="1"/>
  <c r="J112" i="35"/>
  <c r="I112" i="35" l="1"/>
  <c r="C144" i="10"/>
  <c r="B144" i="10" s="1"/>
  <c r="G144" i="10" s="1"/>
  <c r="K145" i="10"/>
  <c r="M103" i="36"/>
  <c r="K103" i="36" s="1"/>
  <c r="N141" i="39"/>
  <c r="D141" i="39" s="1"/>
  <c r="A141" i="39" s="1"/>
  <c r="L142" i="39"/>
  <c r="O142" i="39"/>
  <c r="A113" i="35"/>
  <c r="E115" i="38"/>
  <c r="AT114" i="35"/>
  <c r="F112" i="35"/>
  <c r="H112" i="35"/>
  <c r="G112" i="35"/>
  <c r="E112" i="35"/>
  <c r="D112" i="35"/>
  <c r="B102" i="36"/>
  <c r="I102" i="36" s="1"/>
  <c r="G102" i="36"/>
  <c r="F102" i="36"/>
  <c r="H102" i="36"/>
  <c r="I145" i="10" l="1"/>
  <c r="A145" i="10" s="1"/>
  <c r="L145" i="10"/>
  <c r="F145" i="10"/>
  <c r="D144" i="10"/>
  <c r="E144" i="10"/>
  <c r="H144" i="10"/>
  <c r="AU115" i="38"/>
  <c r="D115" i="38" s="1"/>
  <c r="AS116" i="38"/>
  <c r="AV116" i="38"/>
  <c r="B113" i="35"/>
  <c r="AR114" i="35"/>
  <c r="L103" i="36"/>
  <c r="C103" i="36" s="1"/>
  <c r="A103" i="36" s="1"/>
  <c r="D102" i="36"/>
  <c r="E102" i="36"/>
  <c r="M142" i="39"/>
  <c r="C142" i="39" s="1"/>
  <c r="J113" i="35"/>
  <c r="J115" i="38" l="1"/>
  <c r="A115" i="38" s="1"/>
  <c r="C145" i="10"/>
  <c r="B145" i="10" s="1"/>
  <c r="K146" i="10"/>
  <c r="D145" i="10"/>
  <c r="G145" i="10"/>
  <c r="H145" i="10"/>
  <c r="E145" i="10"/>
  <c r="M104" i="36"/>
  <c r="K104" i="36" s="1"/>
  <c r="N142" i="39"/>
  <c r="D142" i="39" s="1"/>
  <c r="A142" i="39" s="1"/>
  <c r="L143" i="39"/>
  <c r="O143" i="39"/>
  <c r="F113" i="35"/>
  <c r="H113" i="35"/>
  <c r="G113" i="35"/>
  <c r="E113" i="35"/>
  <c r="D113" i="35"/>
  <c r="I113" i="35"/>
  <c r="AT116" i="38"/>
  <c r="C116" i="38" s="1"/>
  <c r="B103" i="36"/>
  <c r="I103" i="36" s="1"/>
  <c r="G103" i="36"/>
  <c r="H103" i="36"/>
  <c r="F103" i="36"/>
  <c r="AS114" i="35"/>
  <c r="C114" i="35" s="1"/>
  <c r="AT115" i="35" l="1"/>
  <c r="AR115" i="35" s="1"/>
  <c r="I146" i="10"/>
  <c r="A146" i="10" s="1"/>
  <c r="L146" i="10"/>
  <c r="F146" i="10"/>
  <c r="E103" i="36"/>
  <c r="D103" i="36"/>
  <c r="L104" i="36"/>
  <c r="C104" i="36" s="1"/>
  <c r="A104" i="36" s="1"/>
  <c r="E116" i="38"/>
  <c r="M143" i="39"/>
  <c r="C143" i="39" s="1"/>
  <c r="A114" i="35"/>
  <c r="C146" i="10" l="1"/>
  <c r="B146" i="10" s="1"/>
  <c r="D146" i="10" s="1"/>
  <c r="K147" i="10"/>
  <c r="N143" i="39"/>
  <c r="D143" i="39" s="1"/>
  <c r="A143" i="39" s="1"/>
  <c r="L144" i="39"/>
  <c r="O144" i="39"/>
  <c r="B104" i="36"/>
  <c r="I104" i="36" s="1"/>
  <c r="H104" i="36"/>
  <c r="G104" i="36"/>
  <c r="F104" i="36"/>
  <c r="AS115" i="35"/>
  <c r="C115" i="35" s="1"/>
  <c r="B114" i="35"/>
  <c r="AU116" i="38"/>
  <c r="D116" i="38" s="1"/>
  <c r="AS117" i="38"/>
  <c r="AV117" i="38"/>
  <c r="M105" i="36"/>
  <c r="J114" i="35"/>
  <c r="J116" i="38" l="1"/>
  <c r="A116" i="38" s="1"/>
  <c r="G146" i="10"/>
  <c r="E146" i="10"/>
  <c r="H146" i="10"/>
  <c r="F147" i="10"/>
  <c r="L147" i="10"/>
  <c r="I147" i="10"/>
  <c r="A147" i="10" s="1"/>
  <c r="G114" i="35"/>
  <c r="K105" i="36"/>
  <c r="AT117" i="38"/>
  <c r="C117" i="38" s="1"/>
  <c r="E104" i="36"/>
  <c r="A115" i="35"/>
  <c r="AT116" i="35"/>
  <c r="H114" i="35"/>
  <c r="E114" i="35"/>
  <c r="D104" i="36"/>
  <c r="F114" i="35"/>
  <c r="D114" i="35"/>
  <c r="I114" i="35"/>
  <c r="M144" i="39"/>
  <c r="C144" i="39" s="1"/>
  <c r="K148" i="10" l="1"/>
  <c r="C147" i="10"/>
  <c r="B147" i="10" s="1"/>
  <c r="D147" i="10" s="1"/>
  <c r="N144" i="39"/>
  <c r="D144" i="39" s="1"/>
  <c r="A144" i="39" s="1"/>
  <c r="O145" i="39"/>
  <c r="L145" i="39"/>
  <c r="E117" i="38"/>
  <c r="L105" i="36"/>
  <c r="C105" i="36" s="1"/>
  <c r="A105" i="36" s="1"/>
  <c r="AR116" i="35"/>
  <c r="B115" i="35"/>
  <c r="J115" i="35"/>
  <c r="E147" i="10" l="1"/>
  <c r="I148" i="10"/>
  <c r="A148" i="10" s="1"/>
  <c r="F148" i="10"/>
  <c r="L148" i="10"/>
  <c r="G147" i="10"/>
  <c r="H147" i="10"/>
  <c r="I115" i="35"/>
  <c r="H115" i="35"/>
  <c r="E115" i="35"/>
  <c r="D115" i="35"/>
  <c r="G115" i="35"/>
  <c r="AS116" i="35"/>
  <c r="C116" i="35" s="1"/>
  <c r="M106" i="36"/>
  <c r="B105" i="36"/>
  <c r="I105" i="36" s="1"/>
  <c r="H105" i="36"/>
  <c r="F105" i="36"/>
  <c r="G105" i="36"/>
  <c r="AU117" i="38"/>
  <c r="D117" i="38" s="1"/>
  <c r="AV118" i="38"/>
  <c r="AS118" i="38"/>
  <c r="M145" i="39"/>
  <c r="C145" i="39" s="1"/>
  <c r="F115" i="35"/>
  <c r="J117" i="38" l="1"/>
  <c r="A117" i="38" s="1"/>
  <c r="AT117" i="35"/>
  <c r="AR117" i="35" s="1"/>
  <c r="K149" i="10"/>
  <c r="C148" i="10"/>
  <c r="B148" i="10" s="1"/>
  <c r="D148" i="10" s="1"/>
  <c r="E105" i="36"/>
  <c r="N145" i="39"/>
  <c r="D145" i="39" s="1"/>
  <c r="A145" i="39" s="1"/>
  <c r="L146" i="39"/>
  <c r="O146" i="39"/>
  <c r="K106" i="36"/>
  <c r="A116" i="35"/>
  <c r="D105" i="36"/>
  <c r="AT118" i="38"/>
  <c r="E118" i="38" s="1"/>
  <c r="E148" i="10" l="1"/>
  <c r="G148" i="10"/>
  <c r="H148" i="10"/>
  <c r="I149" i="10"/>
  <c r="A149" i="10" s="1"/>
  <c r="F149" i="10"/>
  <c r="L149" i="10"/>
  <c r="AU118" i="38"/>
  <c r="D118" i="38" s="1"/>
  <c r="AS119" i="38"/>
  <c r="AV119" i="38"/>
  <c r="L106" i="36"/>
  <c r="C106" i="36" s="1"/>
  <c r="A106" i="36" s="1"/>
  <c r="M146" i="39"/>
  <c r="C146" i="39" s="1"/>
  <c r="B116" i="35"/>
  <c r="C118" i="38"/>
  <c r="AS117" i="35"/>
  <c r="C117" i="35" s="1"/>
  <c r="J116" i="35"/>
  <c r="J118" i="38" l="1"/>
  <c r="A118" i="38" s="1"/>
  <c r="D116" i="35"/>
  <c r="K150" i="10"/>
  <c r="C149" i="10"/>
  <c r="B149" i="10" s="1"/>
  <c r="E149" i="10" s="1"/>
  <c r="I116" i="35"/>
  <c r="E116" i="35"/>
  <c r="H116" i="35"/>
  <c r="N146" i="39"/>
  <c r="D146" i="39" s="1"/>
  <c r="A146" i="39" s="1"/>
  <c r="O147" i="39"/>
  <c r="L147" i="39"/>
  <c r="A117" i="35"/>
  <c r="AT118" i="35"/>
  <c r="M107" i="36"/>
  <c r="G106" i="36"/>
  <c r="B106" i="36"/>
  <c r="I106" i="36" s="1"/>
  <c r="H106" i="36"/>
  <c r="F106" i="36"/>
  <c r="AT119" i="38"/>
  <c r="C119" i="38" s="1"/>
  <c r="G116" i="35"/>
  <c r="F116" i="35"/>
  <c r="G149" i="10" l="1"/>
  <c r="H149" i="10"/>
  <c r="D149" i="10"/>
  <c r="I150" i="10"/>
  <c r="A150" i="10" s="1"/>
  <c r="F150" i="10"/>
  <c r="L150" i="10"/>
  <c r="E106" i="36"/>
  <c r="D106" i="36"/>
  <c r="AR118" i="35"/>
  <c r="K107" i="36"/>
  <c r="E119" i="38"/>
  <c r="B117" i="35"/>
  <c r="M147" i="39"/>
  <c r="C147" i="39" s="1"/>
  <c r="J117" i="35"/>
  <c r="K151" i="10" l="1"/>
  <c r="C150" i="10"/>
  <c r="B150" i="10" s="1"/>
  <c r="E150" i="10" s="1"/>
  <c r="N147" i="39"/>
  <c r="D147" i="39" s="1"/>
  <c r="A147" i="39" s="1"/>
  <c r="L148" i="39"/>
  <c r="O148" i="39"/>
  <c r="AU119" i="38"/>
  <c r="D119" i="38" s="1"/>
  <c r="AV120" i="38"/>
  <c r="AS120" i="38"/>
  <c r="AS118" i="35"/>
  <c r="C118" i="35" s="1"/>
  <c r="G117" i="35"/>
  <c r="D117" i="35"/>
  <c r="L107" i="36"/>
  <c r="C107" i="36" s="1"/>
  <c r="A107" i="36" s="1"/>
  <c r="F117" i="35"/>
  <c r="E117" i="35"/>
  <c r="I117" i="35"/>
  <c r="H117" i="35"/>
  <c r="J119" i="38" l="1"/>
  <c r="A119" i="38" s="1"/>
  <c r="D150" i="10"/>
  <c r="G150" i="10"/>
  <c r="H150" i="10"/>
  <c r="I151" i="10"/>
  <c r="A151" i="10" s="1"/>
  <c r="L151" i="10"/>
  <c r="F151" i="10"/>
  <c r="M108" i="36"/>
  <c r="A118" i="35"/>
  <c r="AT120" i="38"/>
  <c r="C120" i="38" s="1"/>
  <c r="AT119" i="35"/>
  <c r="M148" i="39"/>
  <c r="C148" i="39" s="1"/>
  <c r="H107" i="36"/>
  <c r="F107" i="36"/>
  <c r="B107" i="36"/>
  <c r="I107" i="36" s="1"/>
  <c r="G107" i="36"/>
  <c r="C151" i="10" l="1"/>
  <c r="B151" i="10" s="1"/>
  <c r="D151" i="10" s="1"/>
  <c r="K152" i="10"/>
  <c r="N148" i="39"/>
  <c r="D148" i="39" s="1"/>
  <c r="A148" i="39" s="1"/>
  <c r="L149" i="39"/>
  <c r="O149" i="39"/>
  <c r="E120" i="38"/>
  <c r="D107" i="36"/>
  <c r="E107" i="36"/>
  <c r="B118" i="35"/>
  <c r="AR119" i="35"/>
  <c r="K108" i="36"/>
  <c r="J118" i="35"/>
  <c r="H118" i="35" l="1"/>
  <c r="G151" i="10"/>
  <c r="E151" i="10"/>
  <c r="H151" i="10"/>
  <c r="I152" i="10"/>
  <c r="A152" i="10" s="1"/>
  <c r="L152" i="10"/>
  <c r="F152" i="10"/>
  <c r="E118" i="35"/>
  <c r="G118" i="35"/>
  <c r="D118" i="35"/>
  <c r="L108" i="36"/>
  <c r="C108" i="36" s="1"/>
  <c r="A108" i="36" s="1"/>
  <c r="AS119" i="35"/>
  <c r="C119" i="35" s="1"/>
  <c r="AU120" i="38"/>
  <c r="D120" i="38" s="1"/>
  <c r="AV121" i="38"/>
  <c r="AS121" i="38"/>
  <c r="F118" i="35"/>
  <c r="M149" i="39"/>
  <c r="C149" i="39" s="1"/>
  <c r="I118" i="35"/>
  <c r="J120" i="38" l="1"/>
  <c r="A120" i="38" s="1"/>
  <c r="C152" i="10"/>
  <c r="B152" i="10" s="1"/>
  <c r="G152" i="10" s="1"/>
  <c r="K153" i="10"/>
  <c r="N149" i="39"/>
  <c r="D149" i="39" s="1"/>
  <c r="A149" i="39" s="1"/>
  <c r="O150" i="39"/>
  <c r="L150" i="39"/>
  <c r="AT120" i="35"/>
  <c r="G108" i="36"/>
  <c r="B108" i="36"/>
  <c r="I108" i="36" s="1"/>
  <c r="F108" i="36"/>
  <c r="H108" i="36"/>
  <c r="A119" i="35"/>
  <c r="AT121" i="38"/>
  <c r="E121" i="38" s="1"/>
  <c r="M109" i="36"/>
  <c r="D152" i="10" l="1"/>
  <c r="E152" i="10"/>
  <c r="H152" i="10"/>
  <c r="I153" i="10"/>
  <c r="A153" i="10" s="1"/>
  <c r="F153" i="10"/>
  <c r="L153" i="10"/>
  <c r="AU121" i="38"/>
  <c r="D121" i="38" s="1"/>
  <c r="AS122" i="38"/>
  <c r="AV122" i="38"/>
  <c r="E108" i="36"/>
  <c r="K109" i="36"/>
  <c r="AR120" i="35"/>
  <c r="D108" i="36"/>
  <c r="C121" i="38"/>
  <c r="M150" i="39"/>
  <c r="C150" i="39" s="1"/>
  <c r="B119" i="35"/>
  <c r="J119" i="35"/>
  <c r="J121" i="38" l="1"/>
  <c r="A121" i="38" s="1"/>
  <c r="F119" i="35"/>
  <c r="C153" i="10"/>
  <c r="B153" i="10" s="1"/>
  <c r="D153" i="10" s="1"/>
  <c r="K154" i="10"/>
  <c r="I119" i="35"/>
  <c r="N150" i="39"/>
  <c r="D150" i="39" s="1"/>
  <c r="A150" i="39" s="1"/>
  <c r="O151" i="39"/>
  <c r="L151" i="39"/>
  <c r="L109" i="36"/>
  <c r="C109" i="36" s="1"/>
  <c r="A109" i="36" s="1"/>
  <c r="H119" i="35"/>
  <c r="D119" i="35"/>
  <c r="G119" i="35"/>
  <c r="AS120" i="35"/>
  <c r="C120" i="35" s="1"/>
  <c r="E119" i="35"/>
  <c r="AT122" i="38"/>
  <c r="C122" i="38" s="1"/>
  <c r="E153" i="10" l="1"/>
  <c r="H153" i="10"/>
  <c r="G153" i="10"/>
  <c r="F154" i="10"/>
  <c r="I154" i="10"/>
  <c r="A154" i="10" s="1"/>
  <c r="L154" i="10"/>
  <c r="AT121" i="35"/>
  <c r="M110" i="36"/>
  <c r="F109" i="36"/>
  <c r="G109" i="36"/>
  <c r="B109" i="36"/>
  <c r="I109" i="36" s="1"/>
  <c r="H109" i="36"/>
  <c r="M151" i="39"/>
  <c r="C151" i="39" s="1"/>
  <c r="E122" i="38"/>
  <c r="A120" i="35"/>
  <c r="C154" i="10" l="1"/>
  <c r="B154" i="10" s="1"/>
  <c r="E154" i="10" s="1"/>
  <c r="K155" i="10"/>
  <c r="N151" i="39"/>
  <c r="D151" i="39" s="1"/>
  <c r="A151" i="39" s="1"/>
  <c r="O152" i="39"/>
  <c r="L152" i="39"/>
  <c r="D109" i="36"/>
  <c r="AU122" i="38"/>
  <c r="D122" i="38" s="1"/>
  <c r="AS123" i="38"/>
  <c r="AV123" i="38"/>
  <c r="E109" i="36"/>
  <c r="B120" i="35"/>
  <c r="K110" i="36"/>
  <c r="AR121" i="35"/>
  <c r="J120" i="35"/>
  <c r="J122" i="38" l="1"/>
  <c r="A122" i="38" s="1"/>
  <c r="G120" i="35"/>
  <c r="F155" i="10"/>
  <c r="I155" i="10"/>
  <c r="A155" i="10" s="1"/>
  <c r="L155" i="10"/>
  <c r="H154" i="10"/>
  <c r="D154" i="10"/>
  <c r="G154" i="10"/>
  <c r="I120" i="35"/>
  <c r="H120" i="35"/>
  <c r="AT123" i="38"/>
  <c r="E123" i="38" s="1"/>
  <c r="AS121" i="35"/>
  <c r="C121" i="35" s="1"/>
  <c r="L110" i="36"/>
  <c r="C110" i="36" s="1"/>
  <c r="A110" i="36" s="1"/>
  <c r="M152" i="39"/>
  <c r="C152" i="39" s="1"/>
  <c r="N152" i="39" s="1"/>
  <c r="D152" i="39" s="1"/>
  <c r="A152" i="39" s="1"/>
  <c r="D120" i="35"/>
  <c r="E120" i="35"/>
  <c r="F120" i="35"/>
  <c r="C155" i="10" l="1"/>
  <c r="B155" i="10" s="1"/>
  <c r="K156" i="10"/>
  <c r="H155" i="10"/>
  <c r="D155" i="10"/>
  <c r="E155" i="10"/>
  <c r="G155" i="10"/>
  <c r="AU123" i="38"/>
  <c r="D123" i="38" s="1"/>
  <c r="AS124" i="38"/>
  <c r="AV124" i="38"/>
  <c r="B110" i="36"/>
  <c r="I110" i="36" s="1"/>
  <c r="F110" i="36"/>
  <c r="H110" i="36"/>
  <c r="G110" i="36"/>
  <c r="A121" i="35"/>
  <c r="AT122" i="35"/>
  <c r="C123" i="38"/>
  <c r="O153" i="39"/>
  <c r="L153" i="39"/>
  <c r="M111" i="36"/>
  <c r="J123" i="38" l="1"/>
  <c r="A123" i="38" s="1"/>
  <c r="I156" i="10"/>
  <c r="A156" i="10" s="1"/>
  <c r="L156" i="10"/>
  <c r="F156" i="10"/>
  <c r="B121" i="35"/>
  <c r="K111" i="36"/>
  <c r="D110" i="36"/>
  <c r="M153" i="39"/>
  <c r="C153" i="39" s="1"/>
  <c r="E110" i="36"/>
  <c r="AT124" i="38"/>
  <c r="C124" i="38" s="1"/>
  <c r="AR122" i="35"/>
  <c r="J121" i="35"/>
  <c r="K157" i="10" l="1"/>
  <c r="C156" i="10"/>
  <c r="B156" i="10" s="1"/>
  <c r="E156" i="10" s="1"/>
  <c r="N153" i="39"/>
  <c r="D153" i="39" s="1"/>
  <c r="A153" i="39" s="1"/>
  <c r="L154" i="39"/>
  <c r="O154" i="39"/>
  <c r="L111" i="36"/>
  <c r="C111" i="36" s="1"/>
  <c r="A111" i="36" s="1"/>
  <c r="H121" i="35"/>
  <c r="E124" i="38"/>
  <c r="F121" i="35"/>
  <c r="G121" i="35"/>
  <c r="I121" i="35"/>
  <c r="D121" i="35"/>
  <c r="AS122" i="35"/>
  <c r="C122" i="35" s="1"/>
  <c r="E121" i="35"/>
  <c r="G156" i="10" l="1"/>
  <c r="H156" i="10"/>
  <c r="D156" i="10"/>
  <c r="F157" i="10"/>
  <c r="L157" i="10"/>
  <c r="I157" i="10" s="1"/>
  <c r="A157" i="10" s="1"/>
  <c r="A122" i="35"/>
  <c r="AU124" i="38"/>
  <c r="D124" i="38" s="1"/>
  <c r="AV125" i="38"/>
  <c r="AS125" i="38"/>
  <c r="M112" i="36"/>
  <c r="G111" i="36"/>
  <c r="B111" i="36"/>
  <c r="I111" i="36" s="1"/>
  <c r="F111" i="36"/>
  <c r="H111" i="36"/>
  <c r="M154" i="39"/>
  <c r="C154" i="39" s="1"/>
  <c r="AT123" i="35"/>
  <c r="J124" i="38" l="1"/>
  <c r="A124" i="38" s="1"/>
  <c r="C157" i="10"/>
  <c r="B157" i="10" s="1"/>
  <c r="H157" i="10" s="1"/>
  <c r="K158" i="10"/>
  <c r="N154" i="39"/>
  <c r="D154" i="39" s="1"/>
  <c r="A154" i="39" s="1"/>
  <c r="O155" i="39"/>
  <c r="L155" i="39"/>
  <c r="D111" i="36"/>
  <c r="K112" i="36"/>
  <c r="E111" i="36"/>
  <c r="AT125" i="38"/>
  <c r="C125" i="38" s="1"/>
  <c r="AR123" i="35"/>
  <c r="B122" i="35"/>
  <c r="J122" i="35"/>
  <c r="G122" i="35" l="1"/>
  <c r="G157" i="10"/>
  <c r="D157" i="10"/>
  <c r="E157" i="10"/>
  <c r="F158" i="10"/>
  <c r="L158" i="10"/>
  <c r="I158" i="10" s="1"/>
  <c r="A158" i="10" s="1"/>
  <c r="D122" i="35"/>
  <c r="L112" i="36"/>
  <c r="C112" i="36" s="1"/>
  <c r="A112" i="36" s="1"/>
  <c r="I122" i="35"/>
  <c r="E125" i="38"/>
  <c r="AS123" i="35"/>
  <c r="C123" i="35" s="1"/>
  <c r="F122" i="35"/>
  <c r="M155" i="39"/>
  <c r="C155" i="39" s="1"/>
  <c r="H122" i="35"/>
  <c r="E122" i="35"/>
  <c r="K159" i="10" l="1"/>
  <c r="C158" i="10"/>
  <c r="B158" i="10" s="1"/>
  <c r="E158" i="10" s="1"/>
  <c r="N155" i="39"/>
  <c r="D155" i="39" s="1"/>
  <c r="A155" i="39" s="1"/>
  <c r="L156" i="39"/>
  <c r="O156" i="39"/>
  <c r="A123" i="35"/>
  <c r="AU125" i="38"/>
  <c r="D125" i="38" s="1"/>
  <c r="AS126" i="38"/>
  <c r="AV126" i="38"/>
  <c r="M113" i="36"/>
  <c r="F112" i="36"/>
  <c r="G112" i="36"/>
  <c r="H112" i="36"/>
  <c r="B112" i="36"/>
  <c r="I112" i="36" s="1"/>
  <c r="AT124" i="35"/>
  <c r="J125" i="38" l="1"/>
  <c r="A125" i="38" s="1"/>
  <c r="D158" i="10"/>
  <c r="G158" i="10"/>
  <c r="H158" i="10"/>
  <c r="L159" i="10"/>
  <c r="F159" i="10"/>
  <c r="I159" i="10"/>
  <c r="A159" i="10" s="1"/>
  <c r="AT126" i="38"/>
  <c r="C126" i="38" s="1"/>
  <c r="AR124" i="35"/>
  <c r="B123" i="35"/>
  <c r="M156" i="39"/>
  <c r="C156" i="39" s="1"/>
  <c r="K113" i="36"/>
  <c r="D112" i="36"/>
  <c r="E112" i="36"/>
  <c r="J123" i="35"/>
  <c r="I123" i="35" l="1"/>
  <c r="K160" i="10"/>
  <c r="C159" i="10"/>
  <c r="B159" i="10" s="1"/>
  <c r="H159" i="10" s="1"/>
  <c r="H123" i="35"/>
  <c r="N156" i="39"/>
  <c r="D156" i="39" s="1"/>
  <c r="A156" i="39" s="1"/>
  <c r="L157" i="39"/>
  <c r="O157" i="39"/>
  <c r="AS124" i="35"/>
  <c r="C124" i="35" s="1"/>
  <c r="E126" i="38"/>
  <c r="F123" i="35"/>
  <c r="D123" i="35"/>
  <c r="E123" i="35"/>
  <c r="L113" i="36"/>
  <c r="C113" i="36" s="1"/>
  <c r="A113" i="36" s="1"/>
  <c r="G123" i="35"/>
  <c r="L160" i="10" l="1"/>
  <c r="I160" i="10" s="1"/>
  <c r="A160" i="10" s="1"/>
  <c r="F160" i="10"/>
  <c r="E159" i="10"/>
  <c r="G159" i="10"/>
  <c r="D159" i="10"/>
  <c r="M114" i="36"/>
  <c r="AU126" i="38"/>
  <c r="D126" i="38" s="1"/>
  <c r="AV127" i="38"/>
  <c r="AS127" i="38"/>
  <c r="B113" i="36"/>
  <c r="I113" i="36" s="1"/>
  <c r="F113" i="36"/>
  <c r="G113" i="36"/>
  <c r="H113" i="36"/>
  <c r="A124" i="35"/>
  <c r="AT125" i="35"/>
  <c r="M157" i="39"/>
  <c r="C157" i="39" s="1"/>
  <c r="J126" i="38" l="1"/>
  <c r="A126" i="38" s="1"/>
  <c r="C160" i="10"/>
  <c r="B160" i="10" s="1"/>
  <c r="D160" i="10" s="1"/>
  <c r="K161" i="10"/>
  <c r="N157" i="39"/>
  <c r="D157" i="39" s="1"/>
  <c r="A157" i="39" s="1"/>
  <c r="O158" i="39"/>
  <c r="L158" i="39"/>
  <c r="B124" i="35"/>
  <c r="E113" i="36"/>
  <c r="D113" i="36"/>
  <c r="AT127" i="38"/>
  <c r="E127" i="38" s="1"/>
  <c r="AR125" i="35"/>
  <c r="K114" i="36"/>
  <c r="J124" i="35"/>
  <c r="H124" i="35" l="1"/>
  <c r="E160" i="10"/>
  <c r="F161" i="10"/>
  <c r="L161" i="10"/>
  <c r="G160" i="10"/>
  <c r="H160" i="10"/>
  <c r="AU127" i="38"/>
  <c r="D127" i="38" s="1"/>
  <c r="AS128" i="38"/>
  <c r="AV128" i="38"/>
  <c r="I124" i="35"/>
  <c r="G124" i="35"/>
  <c r="D124" i="35"/>
  <c r="C127" i="38"/>
  <c r="E124" i="35"/>
  <c r="F124" i="35"/>
  <c r="M158" i="39"/>
  <c r="C158" i="39" s="1"/>
  <c r="AS125" i="35"/>
  <c r="C125" i="35" s="1"/>
  <c r="L114" i="36"/>
  <c r="C114" i="36" s="1"/>
  <c r="A114" i="36" s="1"/>
  <c r="J127" i="38" l="1"/>
  <c r="A127" i="38" s="1"/>
  <c r="AT126" i="35"/>
  <c r="AR126" i="35" s="1"/>
  <c r="C161" i="10"/>
  <c r="B161" i="10" s="1"/>
  <c r="K162" i="10"/>
  <c r="I161" i="10"/>
  <c r="A161" i="10" s="1"/>
  <c r="N158" i="39"/>
  <c r="D158" i="39" s="1"/>
  <c r="A158" i="39" s="1"/>
  <c r="O159" i="39"/>
  <c r="L159" i="39"/>
  <c r="F114" i="36"/>
  <c r="G114" i="36"/>
  <c r="B114" i="36"/>
  <c r="I114" i="36" s="1"/>
  <c r="H114" i="36"/>
  <c r="M115" i="36"/>
  <c r="AT128" i="38"/>
  <c r="C128" i="38" s="1"/>
  <c r="E161" i="10" l="1"/>
  <c r="H161" i="10"/>
  <c r="D161" i="10"/>
  <c r="G161" i="10"/>
  <c r="L162" i="10"/>
  <c r="F162" i="10"/>
  <c r="I162" i="10"/>
  <c r="A162" i="10" s="1"/>
  <c r="K115" i="36"/>
  <c r="E114" i="36"/>
  <c r="B125" i="35"/>
  <c r="D114" i="36"/>
  <c r="AS126" i="35"/>
  <c r="C126" i="35" s="1"/>
  <c r="M159" i="39"/>
  <c r="C159" i="39" s="1"/>
  <c r="E128" i="38"/>
  <c r="J125" i="35"/>
  <c r="AT127" i="35" l="1"/>
  <c r="AR127" i="35" s="1"/>
  <c r="C162" i="10"/>
  <c r="B162" i="10" s="1"/>
  <c r="E162" i="10" s="1"/>
  <c r="K163" i="10"/>
  <c r="N159" i="39"/>
  <c r="D159" i="39" s="1"/>
  <c r="A159" i="39" s="1"/>
  <c r="O160" i="39"/>
  <c r="L160" i="39"/>
  <c r="E125" i="35"/>
  <c r="G125" i="35"/>
  <c r="D125" i="35"/>
  <c r="F125" i="35"/>
  <c r="I125" i="35"/>
  <c r="H125" i="35"/>
  <c r="L115" i="36"/>
  <c r="C115" i="36" s="1"/>
  <c r="A115" i="36" s="1"/>
  <c r="AU128" i="38"/>
  <c r="D128" i="38" s="1"/>
  <c r="AV129" i="38"/>
  <c r="AS129" i="38"/>
  <c r="A126" i="35"/>
  <c r="J128" i="38" l="1"/>
  <c r="A128" i="38" s="1"/>
  <c r="F163" i="10"/>
  <c r="L163" i="10"/>
  <c r="I163" i="10"/>
  <c r="A163" i="10" s="1"/>
  <c r="G162" i="10"/>
  <c r="H162" i="10"/>
  <c r="D162" i="10"/>
  <c r="AT129" i="38"/>
  <c r="C129" i="38" s="1"/>
  <c r="B126" i="35"/>
  <c r="AS127" i="35"/>
  <c r="C127" i="35" s="1"/>
  <c r="M160" i="39"/>
  <c r="C160" i="39" s="1"/>
  <c r="M116" i="36"/>
  <c r="H115" i="36"/>
  <c r="G115" i="36"/>
  <c r="F115" i="36"/>
  <c r="B115" i="36"/>
  <c r="I115" i="36" s="1"/>
  <c r="J126" i="35"/>
  <c r="I126" i="35" l="1"/>
  <c r="C163" i="10"/>
  <c r="B163" i="10" s="1"/>
  <c r="H163" i="10" s="1"/>
  <c r="K164" i="10"/>
  <c r="D115" i="36"/>
  <c r="G126" i="35"/>
  <c r="N160" i="39"/>
  <c r="D160" i="39" s="1"/>
  <c r="A160" i="39" s="1"/>
  <c r="L161" i="39"/>
  <c r="O161" i="39"/>
  <c r="K116" i="36"/>
  <c r="F126" i="35"/>
  <c r="D126" i="35"/>
  <c r="H126" i="35"/>
  <c r="A127" i="35"/>
  <c r="E129" i="38"/>
  <c r="AT128" i="35"/>
  <c r="E115" i="36"/>
  <c r="E126" i="35"/>
  <c r="G163" i="10" l="1"/>
  <c r="D163" i="10"/>
  <c r="L164" i="10"/>
  <c r="I164" i="10"/>
  <c r="A164" i="10" s="1"/>
  <c r="F164" i="10"/>
  <c r="E163" i="10"/>
  <c r="AU129" i="38"/>
  <c r="D129" i="38" s="1"/>
  <c r="AV130" i="38"/>
  <c r="AS130" i="38"/>
  <c r="B127" i="35"/>
  <c r="L116" i="36"/>
  <c r="C116" i="36" s="1"/>
  <c r="A116" i="36" s="1"/>
  <c r="M161" i="39"/>
  <c r="C161" i="39" s="1"/>
  <c r="AR128" i="35"/>
  <c r="J127" i="35"/>
  <c r="J129" i="38" l="1"/>
  <c r="A129" i="38" s="1"/>
  <c r="G127" i="35"/>
  <c r="D164" i="10"/>
  <c r="E164" i="10"/>
  <c r="H164" i="10"/>
  <c r="G164" i="10"/>
  <c r="C164" i="10"/>
  <c r="B164" i="10" s="1"/>
  <c r="K165" i="10"/>
  <c r="N161" i="39"/>
  <c r="D161" i="39" s="1"/>
  <c r="A161" i="39" s="1"/>
  <c r="L162" i="39"/>
  <c r="O162" i="39"/>
  <c r="B116" i="36"/>
  <c r="I116" i="36" s="1"/>
  <c r="F116" i="36"/>
  <c r="H116" i="36"/>
  <c r="G116" i="36"/>
  <c r="I127" i="35"/>
  <c r="F127" i="35"/>
  <c r="E127" i="35"/>
  <c r="D127" i="35"/>
  <c r="AT130" i="38"/>
  <c r="E130" i="38" s="1"/>
  <c r="H127" i="35"/>
  <c r="AS128" i="35"/>
  <c r="C128" i="35" s="1"/>
  <c r="M117" i="36"/>
  <c r="F165" i="10" l="1"/>
  <c r="I165" i="10"/>
  <c r="A165" i="10" s="1"/>
  <c r="L165" i="10"/>
  <c r="AU130" i="38"/>
  <c r="D130" i="38" s="1"/>
  <c r="AS131" i="38"/>
  <c r="AV131" i="38"/>
  <c r="A128" i="35"/>
  <c r="D116" i="36"/>
  <c r="K117" i="36"/>
  <c r="C130" i="38"/>
  <c r="E116" i="36"/>
  <c r="AT129" i="35"/>
  <c r="M162" i="39"/>
  <c r="C162" i="39" s="1"/>
  <c r="J130" i="38" l="1"/>
  <c r="A130" i="38" s="1"/>
  <c r="K166" i="10"/>
  <c r="C165" i="10"/>
  <c r="B165" i="10" s="1"/>
  <c r="D165" i="10" s="1"/>
  <c r="N162" i="39"/>
  <c r="D162" i="39" s="1"/>
  <c r="A162" i="39" s="1"/>
  <c r="O163" i="39"/>
  <c r="L163" i="39"/>
  <c r="L117" i="36"/>
  <c r="C117" i="36" s="1"/>
  <c r="A117" i="36" s="1"/>
  <c r="AT131" i="38"/>
  <c r="E131" i="38" s="1"/>
  <c r="B128" i="35"/>
  <c r="AR129" i="35"/>
  <c r="J128" i="35"/>
  <c r="I128" i="35" l="1"/>
  <c r="H165" i="10"/>
  <c r="G165" i="10"/>
  <c r="E165" i="10"/>
  <c r="F166" i="10"/>
  <c r="L166" i="10"/>
  <c r="I166" i="10"/>
  <c r="A166" i="10" s="1"/>
  <c r="AU131" i="38"/>
  <c r="D131" i="38" s="1"/>
  <c r="AS132" i="38"/>
  <c r="AV132" i="38"/>
  <c r="C131" i="38"/>
  <c r="AS129" i="35"/>
  <c r="C129" i="35" s="1"/>
  <c r="D128" i="35"/>
  <c r="M118" i="36"/>
  <c r="F117" i="36"/>
  <c r="G117" i="36"/>
  <c r="H117" i="36"/>
  <c r="B117" i="36"/>
  <c r="I117" i="36" s="1"/>
  <c r="M163" i="39"/>
  <c r="C163" i="39" s="1"/>
  <c r="H128" i="35"/>
  <c r="F128" i="35"/>
  <c r="G128" i="35"/>
  <c r="E128" i="35"/>
  <c r="J131" i="38" l="1"/>
  <c r="A131" i="38" s="1"/>
  <c r="AT130" i="35"/>
  <c r="AR130" i="35" s="1"/>
  <c r="K167" i="10"/>
  <c r="C166" i="10"/>
  <c r="B166" i="10" s="1"/>
  <c r="D166" i="10" s="1"/>
  <c r="E117" i="36"/>
  <c r="D117" i="36"/>
  <c r="N163" i="39"/>
  <c r="D163" i="39" s="1"/>
  <c r="A163" i="39" s="1"/>
  <c r="O164" i="39"/>
  <c r="L164" i="39"/>
  <c r="K118" i="36"/>
  <c r="A129" i="35"/>
  <c r="AT132" i="38"/>
  <c r="E132" i="38" s="1"/>
  <c r="L167" i="10" l="1"/>
  <c r="I167" i="10"/>
  <c r="A167" i="10" s="1"/>
  <c r="F167" i="10"/>
  <c r="H166" i="10"/>
  <c r="G166" i="10"/>
  <c r="E166" i="10"/>
  <c r="AU132" i="38"/>
  <c r="D132" i="38" s="1"/>
  <c r="AS133" i="38"/>
  <c r="AV133" i="38"/>
  <c r="B129" i="35"/>
  <c r="L118" i="36"/>
  <c r="C118" i="36" s="1"/>
  <c r="A118" i="36" s="1"/>
  <c r="M164" i="39"/>
  <c r="C164" i="39" s="1"/>
  <c r="C132" i="38"/>
  <c r="AS130" i="35"/>
  <c r="C130" i="35" s="1"/>
  <c r="J129" i="35"/>
  <c r="J132" i="38" l="1"/>
  <c r="A132" i="38" s="1"/>
  <c r="D129" i="35"/>
  <c r="AT131" i="35"/>
  <c r="AR131" i="35" s="1"/>
  <c r="K168" i="10"/>
  <c r="C167" i="10"/>
  <c r="B167" i="10" s="1"/>
  <c r="G167" i="10" s="1"/>
  <c r="M119" i="36"/>
  <c r="K119" i="36" s="1"/>
  <c r="N164" i="39"/>
  <c r="D164" i="39" s="1"/>
  <c r="A164" i="39" s="1"/>
  <c r="O165" i="39"/>
  <c r="L165" i="39"/>
  <c r="I129" i="35"/>
  <c r="G129" i="35"/>
  <c r="H129" i="35"/>
  <c r="A130" i="35"/>
  <c r="E129" i="35"/>
  <c r="F129" i="35"/>
  <c r="AT133" i="38"/>
  <c r="E133" i="38" s="1"/>
  <c r="G118" i="36"/>
  <c r="H118" i="36"/>
  <c r="F118" i="36"/>
  <c r="B118" i="36"/>
  <c r="I118" i="36" s="1"/>
  <c r="D167" i="10" l="1"/>
  <c r="E167" i="10"/>
  <c r="H167" i="10"/>
  <c r="L168" i="10"/>
  <c r="I168" i="10" s="1"/>
  <c r="A168" i="10" s="1"/>
  <c r="F168" i="10"/>
  <c r="AU133" i="38"/>
  <c r="D133" i="38" s="1"/>
  <c r="AS134" i="38"/>
  <c r="AV134" i="38"/>
  <c r="C133" i="38"/>
  <c r="B130" i="35"/>
  <c r="M165" i="39"/>
  <c r="C165" i="39" s="1"/>
  <c r="L119" i="36"/>
  <c r="C119" i="36" s="1"/>
  <c r="A119" i="36" s="1"/>
  <c r="AS131" i="35"/>
  <c r="C131" i="35" s="1"/>
  <c r="E118" i="36"/>
  <c r="D118" i="36"/>
  <c r="J130" i="35"/>
  <c r="J133" i="38" l="1"/>
  <c r="A133" i="38" s="1"/>
  <c r="F130" i="35"/>
  <c r="K169" i="10"/>
  <c r="C168" i="10"/>
  <c r="B168" i="10" s="1"/>
  <c r="H168" i="10" s="1"/>
  <c r="G130" i="35"/>
  <c r="N165" i="39"/>
  <c r="D165" i="39" s="1"/>
  <c r="A165" i="39" s="1"/>
  <c r="L166" i="39"/>
  <c r="O166" i="39"/>
  <c r="E130" i="35"/>
  <c r="G119" i="36"/>
  <c r="H119" i="36"/>
  <c r="B119" i="36"/>
  <c r="I119" i="36" s="1"/>
  <c r="F119" i="36"/>
  <c r="D130" i="35"/>
  <c r="A131" i="35"/>
  <c r="M120" i="36"/>
  <c r="H130" i="35"/>
  <c r="AT132" i="35"/>
  <c r="AT134" i="38"/>
  <c r="C134" i="38" s="1"/>
  <c r="I130" i="35"/>
  <c r="E168" i="10" l="1"/>
  <c r="D168" i="10"/>
  <c r="G168" i="10"/>
  <c r="L169" i="10"/>
  <c r="F169" i="10"/>
  <c r="I169" i="10"/>
  <c r="A169" i="10" s="1"/>
  <c r="E134" i="38"/>
  <c r="E119" i="36"/>
  <c r="B131" i="35"/>
  <c r="D119" i="36"/>
  <c r="AR132" i="35"/>
  <c r="K120" i="36"/>
  <c r="M166" i="39"/>
  <c r="C166" i="39" s="1"/>
  <c r="J131" i="35"/>
  <c r="G131" i="35" l="1"/>
  <c r="C169" i="10"/>
  <c r="B169" i="10" s="1"/>
  <c r="G169" i="10" s="1"/>
  <c r="K170" i="10"/>
  <c r="N166" i="39"/>
  <c r="D166" i="39" s="1"/>
  <c r="A166" i="39" s="1"/>
  <c r="O167" i="39"/>
  <c r="L167" i="39"/>
  <c r="E131" i="35"/>
  <c r="D131" i="35"/>
  <c r="I131" i="35"/>
  <c r="F131" i="35"/>
  <c r="H131" i="35"/>
  <c r="L120" i="36"/>
  <c r="C120" i="36" s="1"/>
  <c r="A120" i="36" s="1"/>
  <c r="AS132" i="35"/>
  <c r="C132" i="35" s="1"/>
  <c r="AU134" i="38"/>
  <c r="D134" i="38" s="1"/>
  <c r="AS135" i="38"/>
  <c r="AV135" i="38"/>
  <c r="J134" i="38" l="1"/>
  <c r="A134" i="38" s="1"/>
  <c r="F170" i="10"/>
  <c r="I170" i="10"/>
  <c r="A170" i="10" s="1"/>
  <c r="L170" i="10"/>
  <c r="H169" i="10"/>
  <c r="D169" i="10"/>
  <c r="E169" i="10"/>
  <c r="AT135" i="38"/>
  <c r="C135" i="38" s="1"/>
  <c r="AT133" i="35"/>
  <c r="F120" i="36"/>
  <c r="B120" i="36"/>
  <c r="I120" i="36" s="1"/>
  <c r="H120" i="36"/>
  <c r="G120" i="36"/>
  <c r="A132" i="35"/>
  <c r="M121" i="36"/>
  <c r="M167" i="39"/>
  <c r="C167" i="39" s="1"/>
  <c r="C170" i="10" l="1"/>
  <c r="B170" i="10" s="1"/>
  <c r="D170" i="10" s="1"/>
  <c r="K171" i="10"/>
  <c r="N167" i="39"/>
  <c r="D167" i="39" s="1"/>
  <c r="A167" i="39" s="1"/>
  <c r="O168" i="39"/>
  <c r="L168" i="39"/>
  <c r="B132" i="35"/>
  <c r="D120" i="36"/>
  <c r="AR133" i="35"/>
  <c r="E120" i="36"/>
  <c r="E135" i="38"/>
  <c r="K121" i="36"/>
  <c r="J132" i="35"/>
  <c r="D132" i="35" l="1"/>
  <c r="E170" i="10"/>
  <c r="H170" i="10"/>
  <c r="G170" i="10"/>
  <c r="L171" i="10"/>
  <c r="I171" i="10"/>
  <c r="A171" i="10" s="1"/>
  <c r="F171" i="10"/>
  <c r="F132" i="35"/>
  <c r="G132" i="35"/>
  <c r="H132" i="35"/>
  <c r="L121" i="36"/>
  <c r="C121" i="36" s="1"/>
  <c r="A121" i="36" s="1"/>
  <c r="E132" i="35"/>
  <c r="AU135" i="38"/>
  <c r="D135" i="38" s="1"/>
  <c r="AV136" i="38"/>
  <c r="AS136" i="38"/>
  <c r="I132" i="35"/>
  <c r="M168" i="39"/>
  <c r="C168" i="39" s="1"/>
  <c r="N168" i="39" s="1"/>
  <c r="D168" i="39" s="1"/>
  <c r="A168" i="39" s="1"/>
  <c r="AS133" i="35"/>
  <c r="C133" i="35" s="1"/>
  <c r="J135" i="38" l="1"/>
  <c r="A135" i="38" s="1"/>
  <c r="K172" i="10"/>
  <c r="C171" i="10"/>
  <c r="B171" i="10" s="1"/>
  <c r="H171" i="10" s="1"/>
  <c r="AT136" i="38"/>
  <c r="E136" i="38" s="1"/>
  <c r="F121" i="36"/>
  <c r="H121" i="36"/>
  <c r="B121" i="36"/>
  <c r="I121" i="36" s="1"/>
  <c r="G121" i="36"/>
  <c r="O169" i="39"/>
  <c r="AT134" i="35"/>
  <c r="M122" i="36"/>
  <c r="L169" i="39"/>
  <c r="A133" i="35"/>
  <c r="I172" i="10" l="1"/>
  <c r="A172" i="10" s="1"/>
  <c r="L172" i="10"/>
  <c r="F172" i="10"/>
  <c r="G171" i="10"/>
  <c r="D171" i="10"/>
  <c r="E171" i="10"/>
  <c r="AU136" i="38"/>
  <c r="D136" i="38" s="1"/>
  <c r="AV137" i="38"/>
  <c r="AS137" i="38"/>
  <c r="AR134" i="35"/>
  <c r="M169" i="39"/>
  <c r="C169" i="39" s="1"/>
  <c r="E121" i="36"/>
  <c r="D121" i="36"/>
  <c r="B133" i="35"/>
  <c r="C136" i="38"/>
  <c r="K122" i="36"/>
  <c r="J136" i="38" l="1"/>
  <c r="A136" i="38" s="1"/>
  <c r="I133" i="35"/>
  <c r="C172" i="10"/>
  <c r="B172" i="10" s="1"/>
  <c r="D172" i="10" s="1"/>
  <c r="K173" i="10"/>
  <c r="N169" i="39"/>
  <c r="D169" i="39" s="1"/>
  <c r="A169" i="39" s="1"/>
  <c r="L170" i="39"/>
  <c r="O170" i="39"/>
  <c r="G133" i="35"/>
  <c r="AS134" i="35"/>
  <c r="C134" i="35" s="1"/>
  <c r="E133" i="35"/>
  <c r="AT137" i="38"/>
  <c r="C137" i="38" s="1"/>
  <c r="H133" i="35"/>
  <c r="D133" i="35"/>
  <c r="F133" i="35"/>
  <c r="L122" i="36"/>
  <c r="C122" i="36" s="1"/>
  <c r="A122" i="36" s="1"/>
  <c r="G172" i="10" l="1"/>
  <c r="E172" i="10"/>
  <c r="H172" i="10"/>
  <c r="L173" i="10"/>
  <c r="I173" i="10" s="1"/>
  <c r="A173" i="10" s="1"/>
  <c r="F173" i="10"/>
  <c r="E137" i="38"/>
  <c r="A134" i="35"/>
  <c r="G122" i="36"/>
  <c r="F122" i="36"/>
  <c r="B122" i="36"/>
  <c r="I122" i="36" s="1"/>
  <c r="H122" i="36"/>
  <c r="AT135" i="35"/>
  <c r="M123" i="36"/>
  <c r="M170" i="39"/>
  <c r="C170" i="39" s="1"/>
  <c r="H173" i="10" l="1"/>
  <c r="D173" i="10"/>
  <c r="G173" i="10"/>
  <c r="E173" i="10"/>
  <c r="C173" i="10"/>
  <c r="B173" i="10" s="1"/>
  <c r="K174" i="10"/>
  <c r="N170" i="39"/>
  <c r="D170" i="39" s="1"/>
  <c r="A170" i="39" s="1"/>
  <c r="L171" i="39"/>
  <c r="O171" i="39"/>
  <c r="E122" i="36"/>
  <c r="AR135" i="35"/>
  <c r="D122" i="36"/>
  <c r="K123" i="36"/>
  <c r="B134" i="35"/>
  <c r="AU137" i="38"/>
  <c r="D137" i="38" s="1"/>
  <c r="AV138" i="38"/>
  <c r="AS138" i="38"/>
  <c r="J134" i="35"/>
  <c r="J137" i="38" l="1"/>
  <c r="A137" i="38" s="1"/>
  <c r="F174" i="10"/>
  <c r="L174" i="10"/>
  <c r="AT138" i="38"/>
  <c r="C138" i="38" s="1"/>
  <c r="AS135" i="35"/>
  <c r="C135" i="35" s="1"/>
  <c r="E134" i="35"/>
  <c r="F134" i="35"/>
  <c r="G134" i="35"/>
  <c r="L123" i="36"/>
  <c r="C123" i="36" s="1"/>
  <c r="A123" i="36" s="1"/>
  <c r="D134" i="35"/>
  <c r="M171" i="39"/>
  <c r="C171" i="39" s="1"/>
  <c r="I134" i="35"/>
  <c r="H134" i="35"/>
  <c r="C174" i="10" l="1"/>
  <c r="B174" i="10" s="1"/>
  <c r="K175" i="10"/>
  <c r="I174" i="10"/>
  <c r="A174" i="10" s="1"/>
  <c r="N171" i="39"/>
  <c r="D171" i="39" s="1"/>
  <c r="A171" i="39" s="1"/>
  <c r="O172" i="39"/>
  <c r="L172" i="39"/>
  <c r="A135" i="35"/>
  <c r="E138" i="38"/>
  <c r="AT136" i="35"/>
  <c r="M124" i="36"/>
  <c r="B123" i="36"/>
  <c r="I123" i="36" s="1"/>
  <c r="F123" i="36"/>
  <c r="G123" i="36"/>
  <c r="H123" i="36"/>
  <c r="H174" i="10" l="1"/>
  <c r="G174" i="10"/>
  <c r="D174" i="10"/>
  <c r="E174" i="10"/>
  <c r="I175" i="10"/>
  <c r="A175" i="10" s="1"/>
  <c r="F175" i="10"/>
  <c r="L175" i="10"/>
  <c r="AR136" i="35"/>
  <c r="AU138" i="38"/>
  <c r="D138" i="38" s="1"/>
  <c r="AS139" i="38"/>
  <c r="AV139" i="38"/>
  <c r="K124" i="36"/>
  <c r="B135" i="35"/>
  <c r="M172" i="39"/>
  <c r="C172" i="39" s="1"/>
  <c r="D123" i="36"/>
  <c r="E123" i="36"/>
  <c r="J135" i="35"/>
  <c r="J138" i="38" l="1"/>
  <c r="A138" i="38" s="1"/>
  <c r="F135" i="35"/>
  <c r="C175" i="10"/>
  <c r="B175" i="10" s="1"/>
  <c r="E175" i="10" s="1"/>
  <c r="K176" i="10"/>
  <c r="D135" i="35"/>
  <c r="I135" i="35"/>
  <c r="G135" i="35"/>
  <c r="N172" i="39"/>
  <c r="D172" i="39" s="1"/>
  <c r="A172" i="39" s="1"/>
  <c r="O173" i="39"/>
  <c r="L173" i="39"/>
  <c r="L124" i="36"/>
  <c r="C124" i="36" s="1"/>
  <c r="A124" i="36" s="1"/>
  <c r="AT139" i="38"/>
  <c r="E139" i="38" s="1"/>
  <c r="AS136" i="35"/>
  <c r="C136" i="35" s="1"/>
  <c r="H135" i="35"/>
  <c r="E135" i="35"/>
  <c r="F176" i="10" l="1"/>
  <c r="L176" i="10"/>
  <c r="I176" i="10"/>
  <c r="A176" i="10" s="1"/>
  <c r="G175" i="10"/>
  <c r="D175" i="10"/>
  <c r="H175" i="10"/>
  <c r="AU139" i="38"/>
  <c r="D139" i="38" s="1"/>
  <c r="AV140" i="38"/>
  <c r="AS140" i="38"/>
  <c r="C139" i="38"/>
  <c r="G124" i="36"/>
  <c r="F124" i="36"/>
  <c r="H124" i="36"/>
  <c r="B124" i="36"/>
  <c r="I124" i="36" s="1"/>
  <c r="M125" i="36"/>
  <c r="M173" i="39"/>
  <c r="C173" i="39" s="1"/>
  <c r="AT137" i="35"/>
  <c r="A136" i="35"/>
  <c r="J139" i="38" l="1"/>
  <c r="A139" i="38" s="1"/>
  <c r="C176" i="10"/>
  <c r="B176" i="10" s="1"/>
  <c r="H176" i="10" s="1"/>
  <c r="K177" i="10"/>
  <c r="N173" i="39"/>
  <c r="D173" i="39" s="1"/>
  <c r="A173" i="39" s="1"/>
  <c r="O174" i="39"/>
  <c r="L174" i="39"/>
  <c r="K125" i="36"/>
  <c r="D124" i="36"/>
  <c r="E124" i="36"/>
  <c r="AT140" i="38"/>
  <c r="E140" i="38" s="1"/>
  <c r="AR137" i="35"/>
  <c r="B136" i="35"/>
  <c r="J136" i="35"/>
  <c r="H136" i="35" l="1"/>
  <c r="L177" i="10"/>
  <c r="F177" i="10"/>
  <c r="I177" i="10"/>
  <c r="A177" i="10" s="1"/>
  <c r="E176" i="10"/>
  <c r="D176" i="10"/>
  <c r="G176" i="10"/>
  <c r="AU140" i="38"/>
  <c r="D140" i="38" s="1"/>
  <c r="AS141" i="38"/>
  <c r="AV141" i="38"/>
  <c r="C140" i="38"/>
  <c r="L125" i="36"/>
  <c r="C125" i="36" s="1"/>
  <c r="A125" i="36" s="1"/>
  <c r="D136" i="35"/>
  <c r="G136" i="35"/>
  <c r="F136" i="35"/>
  <c r="E136" i="35"/>
  <c r="I136" i="35"/>
  <c r="M174" i="39"/>
  <c r="C174" i="39" s="1"/>
  <c r="AS137" i="35"/>
  <c r="C137" i="35" s="1"/>
  <c r="J140" i="38" l="1"/>
  <c r="A140" i="38" s="1"/>
  <c r="K178" i="10"/>
  <c r="C177" i="10"/>
  <c r="B177" i="10" s="1"/>
  <c r="H177" i="10" s="1"/>
  <c r="N174" i="39"/>
  <c r="D174" i="39" s="1"/>
  <c r="A174" i="39" s="1"/>
  <c r="L175" i="39"/>
  <c r="O175" i="39"/>
  <c r="M126" i="36"/>
  <c r="B125" i="36"/>
  <c r="I125" i="36" s="1"/>
  <c r="F125" i="36"/>
  <c r="G125" i="36"/>
  <c r="H125" i="36"/>
  <c r="AT138" i="35"/>
  <c r="AT141" i="38"/>
  <c r="C141" i="38" s="1"/>
  <c r="A137" i="35"/>
  <c r="D177" i="10" l="1"/>
  <c r="E177" i="10"/>
  <c r="I178" i="10"/>
  <c r="A178" i="10" s="1"/>
  <c r="L178" i="10"/>
  <c r="F178" i="10"/>
  <c r="G177" i="10"/>
  <c r="D125" i="36"/>
  <c r="B137" i="35"/>
  <c r="E125" i="36"/>
  <c r="AR138" i="35"/>
  <c r="K126" i="36"/>
  <c r="E141" i="38"/>
  <c r="M175" i="39"/>
  <c r="C175" i="39" s="1"/>
  <c r="J137" i="35"/>
  <c r="H137" i="35" l="1"/>
  <c r="K179" i="10"/>
  <c r="C178" i="10"/>
  <c r="B178" i="10" s="1"/>
  <c r="E178" i="10" s="1"/>
  <c r="N175" i="39"/>
  <c r="D175" i="39" s="1"/>
  <c r="A175" i="39" s="1"/>
  <c r="L176" i="39"/>
  <c r="O176" i="39"/>
  <c r="AS138" i="35"/>
  <c r="C138" i="35" s="1"/>
  <c r="E137" i="35"/>
  <c r="F137" i="35"/>
  <c r="L126" i="36"/>
  <c r="C126" i="36" s="1"/>
  <c r="A126" i="36" s="1"/>
  <c r="G137" i="35"/>
  <c r="I137" i="35"/>
  <c r="AU141" i="38"/>
  <c r="D141" i="38" s="1"/>
  <c r="AV142" i="38"/>
  <c r="AS142" i="38"/>
  <c r="D137" i="35"/>
  <c r="J141" i="38" l="1"/>
  <c r="A141" i="38" s="1"/>
  <c r="AT139" i="35"/>
  <c r="AR139" i="35" s="1"/>
  <c r="G178" i="10"/>
  <c r="D178" i="10"/>
  <c r="H178" i="10"/>
  <c r="L179" i="10"/>
  <c r="F179" i="10"/>
  <c r="I179" i="10"/>
  <c r="A179" i="10" s="1"/>
  <c r="M127" i="36"/>
  <c r="F126" i="36"/>
  <c r="B126" i="36"/>
  <c r="I126" i="36" s="1"/>
  <c r="G126" i="36"/>
  <c r="H126" i="36"/>
  <c r="A138" i="35"/>
  <c r="AT142" i="38"/>
  <c r="E142" i="38" s="1"/>
  <c r="M176" i="39"/>
  <c r="C176" i="39" s="1"/>
  <c r="K180" i="10" l="1"/>
  <c r="C179" i="10"/>
  <c r="B179" i="10" s="1"/>
  <c r="D179" i="10" s="1"/>
  <c r="N176" i="39"/>
  <c r="D176" i="39" s="1"/>
  <c r="A176" i="39" s="1"/>
  <c r="L177" i="39"/>
  <c r="O177" i="39"/>
  <c r="AU142" i="38"/>
  <c r="D142" i="38" s="1"/>
  <c r="AV143" i="38"/>
  <c r="AS143" i="38"/>
  <c r="E126" i="36"/>
  <c r="C142" i="38"/>
  <c r="D126" i="36"/>
  <c r="K127" i="36"/>
  <c r="AS139" i="35"/>
  <c r="C139" i="35" s="1"/>
  <c r="B138" i="35"/>
  <c r="J138" i="35"/>
  <c r="J142" i="38" l="1"/>
  <c r="A142" i="38" s="1"/>
  <c r="E138" i="35"/>
  <c r="L180" i="10"/>
  <c r="I180" i="10"/>
  <c r="A180" i="10" s="1"/>
  <c r="F180" i="10"/>
  <c r="E179" i="10"/>
  <c r="H179" i="10"/>
  <c r="G179" i="10"/>
  <c r="G138" i="35"/>
  <c r="D138" i="35"/>
  <c r="I138" i="35"/>
  <c r="F138" i="35"/>
  <c r="H138" i="35"/>
  <c r="AT143" i="38"/>
  <c r="E143" i="38" s="1"/>
  <c r="A139" i="35"/>
  <c r="M177" i="39"/>
  <c r="C177" i="39" s="1"/>
  <c r="AT140" i="35"/>
  <c r="L127" i="36"/>
  <c r="C127" i="36" s="1"/>
  <c r="A127" i="36" s="1"/>
  <c r="K181" i="10" l="1"/>
  <c r="C180" i="10"/>
  <c r="B180" i="10" s="1"/>
  <c r="E180" i="10" s="1"/>
  <c r="N177" i="39"/>
  <c r="D177" i="39" s="1"/>
  <c r="A177" i="39" s="1"/>
  <c r="O178" i="39"/>
  <c r="L178" i="39"/>
  <c r="AU143" i="38"/>
  <c r="D143" i="38" s="1"/>
  <c r="AV144" i="38"/>
  <c r="AS144" i="38"/>
  <c r="B139" i="35"/>
  <c r="M128" i="36"/>
  <c r="G127" i="36"/>
  <c r="B127" i="36"/>
  <c r="I127" i="36" s="1"/>
  <c r="H127" i="36"/>
  <c r="F127" i="36"/>
  <c r="AR140" i="35"/>
  <c r="C143" i="38"/>
  <c r="J139" i="35"/>
  <c r="J143" i="38" l="1"/>
  <c r="A143" i="38" s="1"/>
  <c r="E139" i="35"/>
  <c r="L181" i="10"/>
  <c r="F181" i="10"/>
  <c r="I181" i="10"/>
  <c r="A181" i="10" s="1"/>
  <c r="D180" i="10"/>
  <c r="H180" i="10"/>
  <c r="G180" i="10"/>
  <c r="I139" i="35"/>
  <c r="D139" i="35"/>
  <c r="AT144" i="38"/>
  <c r="C144" i="38" s="1"/>
  <c r="AS140" i="35"/>
  <c r="C140" i="35" s="1"/>
  <c r="E127" i="36"/>
  <c r="D127" i="36"/>
  <c r="M178" i="39"/>
  <c r="C178" i="39" s="1"/>
  <c r="K128" i="36"/>
  <c r="G139" i="35"/>
  <c r="H139" i="35"/>
  <c r="F139" i="35"/>
  <c r="AT141" i="35" l="1"/>
  <c r="AR141" i="35" s="1"/>
  <c r="C181" i="10"/>
  <c r="B181" i="10" s="1"/>
  <c r="G181" i="10" s="1"/>
  <c r="K182" i="10"/>
  <c r="N178" i="39"/>
  <c r="D178" i="39" s="1"/>
  <c r="A178" i="39" s="1"/>
  <c r="O179" i="39"/>
  <c r="L179" i="39"/>
  <c r="A140" i="35"/>
  <c r="E144" i="38"/>
  <c r="L128" i="36"/>
  <c r="C128" i="36" s="1"/>
  <c r="A128" i="36" s="1"/>
  <c r="F182" i="10" l="1"/>
  <c r="L182" i="10"/>
  <c r="I182" i="10"/>
  <c r="A182" i="10" s="1"/>
  <c r="D181" i="10"/>
  <c r="E181" i="10"/>
  <c r="H181" i="10"/>
  <c r="M129" i="36"/>
  <c r="AU144" i="38"/>
  <c r="D144" i="38" s="1"/>
  <c r="AV145" i="38"/>
  <c r="AS145" i="38"/>
  <c r="AS141" i="35"/>
  <c r="C141" i="35" s="1"/>
  <c r="B140" i="35"/>
  <c r="M179" i="39"/>
  <c r="C179" i="39" s="1"/>
  <c r="B128" i="36"/>
  <c r="I128" i="36" s="1"/>
  <c r="G128" i="36"/>
  <c r="H128" i="36"/>
  <c r="F128" i="36"/>
  <c r="J140" i="35"/>
  <c r="J144" i="38" l="1"/>
  <c r="A144" i="38" s="1"/>
  <c r="E140" i="35"/>
  <c r="K183" i="10"/>
  <c r="C182" i="10"/>
  <c r="B182" i="10" s="1"/>
  <c r="D182" i="10" s="1"/>
  <c r="D128" i="36"/>
  <c r="E128" i="36"/>
  <c r="N179" i="39"/>
  <c r="D179" i="39" s="1"/>
  <c r="A179" i="39" s="1"/>
  <c r="O180" i="39"/>
  <c r="L180" i="39"/>
  <c r="F140" i="35"/>
  <c r="G140" i="35"/>
  <c r="A141" i="35"/>
  <c r="AT142" i="35"/>
  <c r="AT145" i="38"/>
  <c r="C145" i="38" s="1"/>
  <c r="I140" i="35"/>
  <c r="D140" i="35"/>
  <c r="H140" i="35"/>
  <c r="K129" i="36"/>
  <c r="L183" i="10" l="1"/>
  <c r="F183" i="10"/>
  <c r="I183" i="10"/>
  <c r="A183" i="10" s="1"/>
  <c r="G182" i="10"/>
  <c r="H182" i="10"/>
  <c r="E182" i="10"/>
  <c r="L129" i="36"/>
  <c r="C129" i="36" s="1"/>
  <c r="A129" i="36" s="1"/>
  <c r="AR142" i="35"/>
  <c r="B141" i="35"/>
  <c r="M180" i="39"/>
  <c r="C180" i="39" s="1"/>
  <c r="E145" i="38"/>
  <c r="J141" i="35"/>
  <c r="D141" i="35" l="1"/>
  <c r="C183" i="10"/>
  <c r="B183" i="10" s="1"/>
  <c r="H183" i="10" s="1"/>
  <c r="K184" i="10"/>
  <c r="N180" i="39"/>
  <c r="D180" i="39" s="1"/>
  <c r="A180" i="39" s="1"/>
  <c r="O181" i="39"/>
  <c r="L181" i="39"/>
  <c r="E141" i="35"/>
  <c r="AU145" i="38"/>
  <c r="D145" i="38" s="1"/>
  <c r="AS146" i="38"/>
  <c r="AV146" i="38"/>
  <c r="H141" i="35"/>
  <c r="I141" i="35"/>
  <c r="F141" i="35"/>
  <c r="AS142" i="35"/>
  <c r="C142" i="35" s="1"/>
  <c r="H129" i="36"/>
  <c r="G129" i="36"/>
  <c r="B129" i="36"/>
  <c r="I129" i="36" s="1"/>
  <c r="F129" i="36"/>
  <c r="G141" i="35"/>
  <c r="M130" i="36"/>
  <c r="J145" i="38" l="1"/>
  <c r="A145" i="38" s="1"/>
  <c r="L184" i="10"/>
  <c r="I184" i="10" s="1"/>
  <c r="A184" i="10" s="1"/>
  <c r="F184" i="10"/>
  <c r="E183" i="10"/>
  <c r="G183" i="10"/>
  <c r="D183" i="10"/>
  <c r="E129" i="36"/>
  <c r="AT143" i="35"/>
  <c r="AR143" i="35" s="1"/>
  <c r="AT146" i="38"/>
  <c r="C146" i="38" s="1"/>
  <c r="K130" i="36"/>
  <c r="D129" i="36"/>
  <c r="M181" i="39"/>
  <c r="C181" i="39" s="1"/>
  <c r="A142" i="35"/>
  <c r="C184" i="10" l="1"/>
  <c r="B184" i="10" s="1"/>
  <c r="H184" i="10" s="1"/>
  <c r="K185" i="10"/>
  <c r="N181" i="39"/>
  <c r="D181" i="39" s="1"/>
  <c r="A181" i="39" s="1"/>
  <c r="O182" i="39"/>
  <c r="L182" i="39"/>
  <c r="AS143" i="35"/>
  <c r="C143" i="35" s="1"/>
  <c r="L130" i="36"/>
  <c r="C130" i="36" s="1"/>
  <c r="A130" i="36" s="1"/>
  <c r="E146" i="38"/>
  <c r="B142" i="35"/>
  <c r="J142" i="35"/>
  <c r="AT144" i="35" l="1"/>
  <c r="AR144" i="35" s="1"/>
  <c r="F185" i="10"/>
  <c r="I185" i="10"/>
  <c r="A185" i="10" s="1"/>
  <c r="L185" i="10"/>
  <c r="E184" i="10"/>
  <c r="G184" i="10"/>
  <c r="D184" i="10"/>
  <c r="H142" i="35"/>
  <c r="F142" i="35"/>
  <c r="B130" i="36"/>
  <c r="I130" i="36" s="1"/>
  <c r="G130" i="36"/>
  <c r="F130" i="36"/>
  <c r="H130" i="36"/>
  <c r="AU146" i="38"/>
  <c r="D146" i="38" s="1"/>
  <c r="AS147" i="38"/>
  <c r="AV147" i="38"/>
  <c r="M131" i="36"/>
  <c r="E142" i="35"/>
  <c r="G142" i="35"/>
  <c r="A143" i="35"/>
  <c r="M182" i="39"/>
  <c r="C182" i="39" s="1"/>
  <c r="I142" i="35"/>
  <c r="D142" i="35"/>
  <c r="J146" i="38" l="1"/>
  <c r="A146" i="38" s="1"/>
  <c r="C185" i="10"/>
  <c r="B185" i="10" s="1"/>
  <c r="H185" i="10" s="1"/>
  <c r="K186" i="10"/>
  <c r="N182" i="39"/>
  <c r="D182" i="39" s="1"/>
  <c r="A182" i="39" s="1"/>
  <c r="L183" i="39"/>
  <c r="O183" i="39"/>
  <c r="D130" i="36"/>
  <c r="B143" i="35"/>
  <c r="E130" i="36"/>
  <c r="AS144" i="35"/>
  <c r="C144" i="35" s="1"/>
  <c r="AT147" i="38"/>
  <c r="E147" i="38" s="1"/>
  <c r="K131" i="36"/>
  <c r="J143" i="35"/>
  <c r="D143" i="35" l="1"/>
  <c r="D185" i="10"/>
  <c r="G185" i="10"/>
  <c r="E185" i="10"/>
  <c r="F186" i="10"/>
  <c r="L186" i="10"/>
  <c r="I186" i="10"/>
  <c r="A186" i="10" s="1"/>
  <c r="AU147" i="38"/>
  <c r="D147" i="38" s="1"/>
  <c r="AV148" i="38"/>
  <c r="AS148" i="38"/>
  <c r="G143" i="35"/>
  <c r="F143" i="35"/>
  <c r="C147" i="38"/>
  <c r="E143" i="35"/>
  <c r="L131" i="36"/>
  <c r="C131" i="36" s="1"/>
  <c r="A131" i="36" s="1"/>
  <c r="I143" i="35"/>
  <c r="H143" i="35"/>
  <c r="A144" i="35"/>
  <c r="AT145" i="35"/>
  <c r="M183" i="39"/>
  <c r="C183" i="39" s="1"/>
  <c r="J147" i="38" l="1"/>
  <c r="A147" i="38" s="1"/>
  <c r="C186" i="10"/>
  <c r="B186" i="10" s="1"/>
  <c r="D186" i="10" s="1"/>
  <c r="K187" i="10"/>
  <c r="N183" i="39"/>
  <c r="D183" i="39" s="1"/>
  <c r="A183" i="39" s="1"/>
  <c r="L184" i="39"/>
  <c r="O184" i="39"/>
  <c r="M132" i="36"/>
  <c r="F131" i="36"/>
  <c r="H131" i="36"/>
  <c r="G131" i="36"/>
  <c r="B131" i="36"/>
  <c r="I131" i="36" s="1"/>
  <c r="AT148" i="38"/>
  <c r="C148" i="38" s="1"/>
  <c r="AR145" i="35"/>
  <c r="B144" i="35"/>
  <c r="J144" i="35"/>
  <c r="E144" i="35" l="1"/>
  <c r="I187" i="10"/>
  <c r="A187" i="10" s="1"/>
  <c r="L187" i="10"/>
  <c r="F187" i="10"/>
  <c r="H186" i="10"/>
  <c r="E186" i="10"/>
  <c r="G186" i="10"/>
  <c r="H144" i="35"/>
  <c r="F144" i="35"/>
  <c r="E131" i="36"/>
  <c r="E148" i="38"/>
  <c r="AS145" i="35"/>
  <c r="C145" i="35" s="1"/>
  <c r="D131" i="36"/>
  <c r="K132" i="36"/>
  <c r="M184" i="39"/>
  <c r="C184" i="39" s="1"/>
  <c r="I144" i="35"/>
  <c r="D144" i="35"/>
  <c r="G144" i="35"/>
  <c r="K188" i="10" l="1"/>
  <c r="C187" i="10"/>
  <c r="B187" i="10" s="1"/>
  <c r="E187" i="10"/>
  <c r="D187" i="10"/>
  <c r="G187" i="10"/>
  <c r="H187" i="10"/>
  <c r="N184" i="39"/>
  <c r="D184" i="39" s="1"/>
  <c r="A184" i="39" s="1"/>
  <c r="O185" i="39"/>
  <c r="L185" i="39"/>
  <c r="A145" i="35"/>
  <c r="AT146" i="35"/>
  <c r="AU148" i="38"/>
  <c r="D148" i="38" s="1"/>
  <c r="AS149" i="38"/>
  <c r="AV149" i="38"/>
  <c r="L132" i="36"/>
  <c r="C132" i="36" s="1"/>
  <c r="A132" i="36" s="1"/>
  <c r="J148" i="38" l="1"/>
  <c r="A148" i="38" s="1"/>
  <c r="F188" i="10"/>
  <c r="L188" i="10"/>
  <c r="I188" i="10" s="1"/>
  <c r="A188" i="10" s="1"/>
  <c r="AT149" i="38"/>
  <c r="C149" i="38" s="1"/>
  <c r="AR146" i="35"/>
  <c r="B145" i="35"/>
  <c r="M185" i="39"/>
  <c r="C185" i="39" s="1"/>
  <c r="H132" i="36"/>
  <c r="G132" i="36"/>
  <c r="F132" i="36"/>
  <c r="B132" i="36"/>
  <c r="I132" i="36" s="1"/>
  <c r="M133" i="36"/>
  <c r="J145" i="35"/>
  <c r="I145" i="35" l="1"/>
  <c r="C188" i="10"/>
  <c r="B188" i="10" s="1"/>
  <c r="E188" i="10" s="1"/>
  <c r="K189" i="10"/>
  <c r="D132" i="36"/>
  <c r="E132" i="36"/>
  <c r="H145" i="35"/>
  <c r="E145" i="35"/>
  <c r="D145" i="35"/>
  <c r="F145" i="35"/>
  <c r="N185" i="39"/>
  <c r="D185" i="39" s="1"/>
  <c r="A185" i="39" s="1"/>
  <c r="L186" i="39"/>
  <c r="O186" i="39"/>
  <c r="G145" i="35"/>
  <c r="AS146" i="35"/>
  <c r="C146" i="35" s="1"/>
  <c r="K133" i="36"/>
  <c r="E149" i="38"/>
  <c r="AT147" i="35" l="1"/>
  <c r="AR147" i="35" s="1"/>
  <c r="H188" i="10"/>
  <c r="G188" i="10"/>
  <c r="D188" i="10"/>
  <c r="L189" i="10"/>
  <c r="F189" i="10"/>
  <c r="I189" i="10"/>
  <c r="A189" i="10" s="1"/>
  <c r="L133" i="36"/>
  <c r="C133" i="36" s="1"/>
  <c r="A133" i="36" s="1"/>
  <c r="AU149" i="38"/>
  <c r="D149" i="38" s="1"/>
  <c r="AS150" i="38"/>
  <c r="AV150" i="38"/>
  <c r="A146" i="35"/>
  <c r="M186" i="39"/>
  <c r="C186" i="39" s="1"/>
  <c r="J149" i="38" l="1"/>
  <c r="A149" i="38" s="1"/>
  <c r="K190" i="10"/>
  <c r="C189" i="10"/>
  <c r="B189" i="10" s="1"/>
  <c r="E189" i="10" s="1"/>
  <c r="N186" i="39"/>
  <c r="D186" i="39" s="1"/>
  <c r="A186" i="39" s="1"/>
  <c r="O187" i="39"/>
  <c r="L187" i="39"/>
  <c r="B146" i="35"/>
  <c r="AT150" i="38"/>
  <c r="C150" i="38" s="1"/>
  <c r="H133" i="36"/>
  <c r="F133" i="36"/>
  <c r="G133" i="36"/>
  <c r="B133" i="36"/>
  <c r="I133" i="36" s="1"/>
  <c r="M134" i="36"/>
  <c r="AS147" i="35"/>
  <c r="C147" i="35" s="1"/>
  <c r="J146" i="35"/>
  <c r="H146" i="35" l="1"/>
  <c r="H189" i="10"/>
  <c r="G189" i="10"/>
  <c r="D189" i="10"/>
  <c r="I190" i="10"/>
  <c r="A190" i="10" s="1"/>
  <c r="L190" i="10"/>
  <c r="F190" i="10"/>
  <c r="K134" i="36"/>
  <c r="AT148" i="35"/>
  <c r="E150" i="38"/>
  <c r="D146" i="35"/>
  <c r="I146" i="35"/>
  <c r="E146" i="35"/>
  <c r="F146" i="35"/>
  <c r="D133" i="36"/>
  <c r="E133" i="36"/>
  <c r="G146" i="35"/>
  <c r="M187" i="39"/>
  <c r="C187" i="39" s="1"/>
  <c r="A147" i="35"/>
  <c r="C190" i="10" l="1"/>
  <c r="B190" i="10" s="1"/>
  <c r="G190" i="10" s="1"/>
  <c r="K191" i="10"/>
  <c r="N187" i="39"/>
  <c r="D187" i="39" s="1"/>
  <c r="A187" i="39" s="1"/>
  <c r="O188" i="39"/>
  <c r="L188" i="39"/>
  <c r="AU150" i="38"/>
  <c r="D150" i="38" s="1"/>
  <c r="AS151" i="38"/>
  <c r="AV151" i="38"/>
  <c r="B147" i="35"/>
  <c r="L134" i="36"/>
  <c r="C134" i="36" s="1"/>
  <c r="A134" i="36" s="1"/>
  <c r="AR148" i="35"/>
  <c r="J147" i="35"/>
  <c r="J150" i="38" l="1"/>
  <c r="A150" i="38" s="1"/>
  <c r="G147" i="35"/>
  <c r="D190" i="10"/>
  <c r="E190" i="10"/>
  <c r="H190" i="10"/>
  <c r="F191" i="10"/>
  <c r="L191" i="10"/>
  <c r="I147" i="35"/>
  <c r="F147" i="35"/>
  <c r="AT151" i="38"/>
  <c r="C151" i="38" s="1"/>
  <c r="M135" i="36"/>
  <c r="E147" i="35"/>
  <c r="AS148" i="35"/>
  <c r="C148" i="35" s="1"/>
  <c r="M188" i="39"/>
  <c r="C188" i="39" s="1"/>
  <c r="F134" i="36"/>
  <c r="B134" i="36"/>
  <c r="I134" i="36" s="1"/>
  <c r="G134" i="36"/>
  <c r="H134" i="36"/>
  <c r="H147" i="35"/>
  <c r="D147" i="35"/>
  <c r="C191" i="10" l="1"/>
  <c r="B191" i="10" s="1"/>
  <c r="K192" i="10"/>
  <c r="I191" i="10"/>
  <c r="A191" i="10" s="1"/>
  <c r="N188" i="39"/>
  <c r="D188" i="39" s="1"/>
  <c r="A188" i="39" s="1"/>
  <c r="L189" i="39"/>
  <c r="O189" i="39"/>
  <c r="A148" i="35"/>
  <c r="E134" i="36"/>
  <c r="K135" i="36"/>
  <c r="E151" i="38"/>
  <c r="AT149" i="35"/>
  <c r="D134" i="36"/>
  <c r="H191" i="10" l="1"/>
  <c r="E191" i="10"/>
  <c r="D191" i="10"/>
  <c r="G191" i="10"/>
  <c r="I192" i="10"/>
  <c r="A192" i="10" s="1"/>
  <c r="F192" i="10"/>
  <c r="L192" i="10"/>
  <c r="AR149" i="35"/>
  <c r="L135" i="36"/>
  <c r="C135" i="36" s="1"/>
  <c r="A135" i="36" s="1"/>
  <c r="AU151" i="38"/>
  <c r="D151" i="38" s="1"/>
  <c r="AS152" i="38"/>
  <c r="AV152" i="38"/>
  <c r="B148" i="35"/>
  <c r="M189" i="39"/>
  <c r="C189" i="39" s="1"/>
  <c r="J148" i="35"/>
  <c r="J151" i="38" l="1"/>
  <c r="A151" i="38" s="1"/>
  <c r="H148" i="35"/>
  <c r="K193" i="10"/>
  <c r="C192" i="10"/>
  <c r="B192" i="10" s="1"/>
  <c r="D192" i="10"/>
  <c r="H192" i="10"/>
  <c r="E192" i="10"/>
  <c r="G192" i="10"/>
  <c r="N189" i="39"/>
  <c r="D189" i="39" s="1"/>
  <c r="A189" i="39" s="1"/>
  <c r="L190" i="39"/>
  <c r="O190" i="39"/>
  <c r="I148" i="35"/>
  <c r="D148" i="35"/>
  <c r="AT152" i="38"/>
  <c r="E152" i="38" s="1"/>
  <c r="AS149" i="35"/>
  <c r="C149" i="35" s="1"/>
  <c r="G135" i="36"/>
  <c r="B135" i="36"/>
  <c r="I135" i="36" s="1"/>
  <c r="H135" i="36"/>
  <c r="F135" i="36"/>
  <c r="M136" i="36"/>
  <c r="E148" i="35"/>
  <c r="F148" i="35"/>
  <c r="G148" i="35"/>
  <c r="AT150" i="35" l="1"/>
  <c r="AR150" i="35" s="1"/>
  <c r="L193" i="10"/>
  <c r="F193" i="10"/>
  <c r="I193" i="10"/>
  <c r="A193" i="10" s="1"/>
  <c r="AU152" i="38"/>
  <c r="D152" i="38" s="1"/>
  <c r="AV153" i="38"/>
  <c r="AS153" i="38"/>
  <c r="C152" i="38"/>
  <c r="K136" i="36"/>
  <c r="E135" i="36"/>
  <c r="D135" i="36"/>
  <c r="M190" i="39"/>
  <c r="C190" i="39" s="1"/>
  <c r="A149" i="35"/>
  <c r="J152" i="38" l="1"/>
  <c r="A152" i="38" s="1"/>
  <c r="C193" i="10"/>
  <c r="B193" i="10" s="1"/>
  <c r="E193" i="10" s="1"/>
  <c r="K194" i="10"/>
  <c r="N190" i="39"/>
  <c r="D190" i="39" s="1"/>
  <c r="A190" i="39" s="1"/>
  <c r="L191" i="39"/>
  <c r="O191" i="39"/>
  <c r="L136" i="36"/>
  <c r="C136" i="36" s="1"/>
  <c r="A136" i="36" s="1"/>
  <c r="AS150" i="35"/>
  <c r="C150" i="35" s="1"/>
  <c r="B149" i="35"/>
  <c r="AT153" i="38"/>
  <c r="C153" i="38" s="1"/>
  <c r="J149" i="35"/>
  <c r="E149" i="35" l="1"/>
  <c r="L194" i="10"/>
  <c r="F194" i="10"/>
  <c r="I194" i="10"/>
  <c r="A194" i="10" s="1"/>
  <c r="H193" i="10"/>
  <c r="D193" i="10"/>
  <c r="G193" i="10"/>
  <c r="D149" i="35"/>
  <c r="H149" i="35"/>
  <c r="I149" i="35"/>
  <c r="A150" i="35"/>
  <c r="AT151" i="35"/>
  <c r="G149" i="35"/>
  <c r="F149" i="35"/>
  <c r="E153" i="38"/>
  <c r="M137" i="36"/>
  <c r="F136" i="36"/>
  <c r="G136" i="36"/>
  <c r="B136" i="36"/>
  <c r="I136" i="36" s="1"/>
  <c r="H136" i="36"/>
  <c r="M191" i="39"/>
  <c r="C191" i="39" s="1"/>
  <c r="K195" i="10" l="1"/>
  <c r="C194" i="10"/>
  <c r="B194" i="10" s="1"/>
  <c r="E194" i="10" s="1"/>
  <c r="D136" i="36"/>
  <c r="E136" i="36"/>
  <c r="N191" i="39"/>
  <c r="D191" i="39" s="1"/>
  <c r="A191" i="39" s="1"/>
  <c r="L192" i="39"/>
  <c r="O192" i="39"/>
  <c r="AR151" i="35"/>
  <c r="B150" i="35"/>
  <c r="K137" i="36"/>
  <c r="AU153" i="38"/>
  <c r="D153" i="38" s="1"/>
  <c r="AV154" i="38"/>
  <c r="AS154" i="38"/>
  <c r="J150" i="35"/>
  <c r="J153" i="38" l="1"/>
  <c r="A153" i="38" s="1"/>
  <c r="F150" i="35"/>
  <c r="D194" i="10"/>
  <c r="G194" i="10"/>
  <c r="L195" i="10"/>
  <c r="F195" i="10"/>
  <c r="I195" i="10"/>
  <c r="A195" i="10" s="1"/>
  <c r="H194" i="10"/>
  <c r="I150" i="35"/>
  <c r="AT154" i="38"/>
  <c r="C154" i="38" s="1"/>
  <c r="G150" i="35"/>
  <c r="E150" i="35"/>
  <c r="AS151" i="35"/>
  <c r="C151" i="35" s="1"/>
  <c r="D150" i="35"/>
  <c r="L137" i="36"/>
  <c r="C137" i="36" s="1"/>
  <c r="A137" i="36" s="1"/>
  <c r="M192" i="39"/>
  <c r="C192" i="39" s="1"/>
  <c r="H150" i="35"/>
  <c r="K196" i="10" l="1"/>
  <c r="C195" i="10"/>
  <c r="B195" i="10" s="1"/>
  <c r="G195" i="10" s="1"/>
  <c r="N192" i="39"/>
  <c r="D192" i="39" s="1"/>
  <c r="A192" i="39" s="1"/>
  <c r="O193" i="39"/>
  <c r="L193" i="39"/>
  <c r="A151" i="35"/>
  <c r="AT152" i="35"/>
  <c r="H137" i="36"/>
  <c r="B137" i="36"/>
  <c r="I137" i="36" s="1"/>
  <c r="F137" i="36"/>
  <c r="G137" i="36"/>
  <c r="M138" i="36"/>
  <c r="E154" i="38"/>
  <c r="F196" i="10" l="1"/>
  <c r="L196" i="10"/>
  <c r="I196" i="10"/>
  <c r="A196" i="10" s="1"/>
  <c r="D195" i="10"/>
  <c r="H195" i="10"/>
  <c r="E195" i="10"/>
  <c r="D137" i="36"/>
  <c r="E137" i="36"/>
  <c r="AR152" i="35"/>
  <c r="B151" i="35"/>
  <c r="M193" i="39"/>
  <c r="C193" i="39" s="1"/>
  <c r="AU154" i="38"/>
  <c r="D154" i="38" s="1"/>
  <c r="AV155" i="38"/>
  <c r="AS155" i="38"/>
  <c r="K138" i="36"/>
  <c r="J151" i="35"/>
  <c r="J154" i="38" l="1"/>
  <c r="A154" i="38" s="1"/>
  <c r="K197" i="10"/>
  <c r="C196" i="10"/>
  <c r="B196" i="10" s="1"/>
  <c r="D196" i="10" s="1"/>
  <c r="N193" i="39"/>
  <c r="D193" i="39" s="1"/>
  <c r="A193" i="39" s="1"/>
  <c r="O194" i="39"/>
  <c r="L194" i="39"/>
  <c r="AT155" i="38"/>
  <c r="C155" i="38" s="1"/>
  <c r="G151" i="35"/>
  <c r="H151" i="35"/>
  <c r="I151" i="35"/>
  <c r="F151" i="35"/>
  <c r="D151" i="35"/>
  <c r="E151" i="35"/>
  <c r="AS152" i="35"/>
  <c r="C152" i="35" s="1"/>
  <c r="L138" i="36"/>
  <c r="C138" i="36" s="1"/>
  <c r="A138" i="36" s="1"/>
  <c r="E196" i="10" l="1"/>
  <c r="H196" i="10"/>
  <c r="L197" i="10"/>
  <c r="I197" i="10" s="1"/>
  <c r="A197" i="10" s="1"/>
  <c r="F197" i="10"/>
  <c r="G196" i="10"/>
  <c r="H138" i="36"/>
  <c r="G138" i="36"/>
  <c r="F138" i="36"/>
  <c r="B138" i="36"/>
  <c r="I138" i="36" s="1"/>
  <c r="M139" i="36"/>
  <c r="E155" i="38"/>
  <c r="A152" i="35"/>
  <c r="AT153" i="35"/>
  <c r="M194" i="39"/>
  <c r="C194" i="39" s="1"/>
  <c r="K198" i="10" l="1"/>
  <c r="C197" i="10"/>
  <c r="B197" i="10" s="1"/>
  <c r="D197" i="10" s="1"/>
  <c r="N194" i="39"/>
  <c r="D194" i="39" s="1"/>
  <c r="A194" i="39" s="1"/>
  <c r="O195" i="39"/>
  <c r="L195" i="39"/>
  <c r="AR153" i="35"/>
  <c r="B152" i="35"/>
  <c r="K139" i="36"/>
  <c r="AU155" i="38"/>
  <c r="D155" i="38" s="1"/>
  <c r="AS156" i="38"/>
  <c r="AV156" i="38"/>
  <c r="D138" i="36"/>
  <c r="E138" i="36"/>
  <c r="J152" i="35"/>
  <c r="J155" i="38" l="1"/>
  <c r="A155" i="38" s="1"/>
  <c r="G152" i="35"/>
  <c r="I198" i="10"/>
  <c r="A198" i="10" s="1"/>
  <c r="L198" i="10"/>
  <c r="F198" i="10"/>
  <c r="E197" i="10"/>
  <c r="H197" i="10"/>
  <c r="G197" i="10"/>
  <c r="F152" i="35"/>
  <c r="H152" i="35"/>
  <c r="AT156" i="38"/>
  <c r="E156" i="38" s="1"/>
  <c r="I152" i="35"/>
  <c r="AS153" i="35"/>
  <c r="C153" i="35" s="1"/>
  <c r="L139" i="36"/>
  <c r="C139" i="36" s="1"/>
  <c r="A139" i="36" s="1"/>
  <c r="M195" i="39"/>
  <c r="C195" i="39" s="1"/>
  <c r="E152" i="35"/>
  <c r="D152" i="35"/>
  <c r="K199" i="10" l="1"/>
  <c r="C198" i="10"/>
  <c r="B198" i="10" s="1"/>
  <c r="H198" i="10" s="1"/>
  <c r="N195" i="39"/>
  <c r="D195" i="39" s="1"/>
  <c r="A195" i="39" s="1"/>
  <c r="L196" i="39"/>
  <c r="O196" i="39"/>
  <c r="AU156" i="38"/>
  <c r="D156" i="38" s="1"/>
  <c r="AS157" i="38"/>
  <c r="AV157" i="38"/>
  <c r="A153" i="35"/>
  <c r="AT154" i="35"/>
  <c r="C156" i="38"/>
  <c r="B139" i="36"/>
  <c r="I139" i="36" s="1"/>
  <c r="F139" i="36"/>
  <c r="H139" i="36"/>
  <c r="G139" i="36"/>
  <c r="M140" i="36"/>
  <c r="J156" i="38" l="1"/>
  <c r="A156" i="38" s="1"/>
  <c r="G198" i="10"/>
  <c r="E198" i="10"/>
  <c r="D198" i="10"/>
  <c r="L199" i="10"/>
  <c r="F199" i="10"/>
  <c r="I199" i="10"/>
  <c r="A199" i="10" s="1"/>
  <c r="AR154" i="35"/>
  <c r="B153" i="35"/>
  <c r="AT157" i="38"/>
  <c r="C157" i="38" s="1"/>
  <c r="K140" i="36"/>
  <c r="M196" i="39"/>
  <c r="C196" i="39" s="1"/>
  <c r="D139" i="36"/>
  <c r="E139" i="36"/>
  <c r="J153" i="35"/>
  <c r="F153" i="35" l="1"/>
  <c r="C199" i="10"/>
  <c r="B199" i="10" s="1"/>
  <c r="H199" i="10" s="1"/>
  <c r="K200" i="10"/>
  <c r="I153" i="35"/>
  <c r="H153" i="35"/>
  <c r="N196" i="39"/>
  <c r="D196" i="39" s="1"/>
  <c r="A196" i="39" s="1"/>
  <c r="O197" i="39"/>
  <c r="L197" i="39"/>
  <c r="D153" i="35"/>
  <c r="E153" i="35"/>
  <c r="G153" i="35"/>
  <c r="AS154" i="35"/>
  <c r="C154" i="35" s="1"/>
  <c r="L140" i="36"/>
  <c r="C140" i="36" s="1"/>
  <c r="A140" i="36" s="1"/>
  <c r="E157" i="38"/>
  <c r="F200" i="10" l="1"/>
  <c r="L200" i="10"/>
  <c r="I200" i="10"/>
  <c r="A200" i="10" s="1"/>
  <c r="D199" i="10"/>
  <c r="G199" i="10"/>
  <c r="E199" i="10"/>
  <c r="B140" i="36"/>
  <c r="I140" i="36" s="1"/>
  <c r="G140" i="36"/>
  <c r="H140" i="36"/>
  <c r="F140" i="36"/>
  <c r="A154" i="35"/>
  <c r="AU157" i="38"/>
  <c r="D157" i="38" s="1"/>
  <c r="AS158" i="38"/>
  <c r="AV158" i="38"/>
  <c r="M141" i="36"/>
  <c r="AT155" i="35"/>
  <c r="M197" i="39"/>
  <c r="C197" i="39" s="1"/>
  <c r="J157" i="38" l="1"/>
  <c r="A157" i="38" s="1"/>
  <c r="K201" i="10"/>
  <c r="C200" i="10"/>
  <c r="B200" i="10" s="1"/>
  <c r="H200" i="10" s="1"/>
  <c r="E140" i="36"/>
  <c r="D140" i="36"/>
  <c r="N197" i="39"/>
  <c r="D197" i="39" s="1"/>
  <c r="A197" i="39" s="1"/>
  <c r="O198" i="39"/>
  <c r="L198" i="39"/>
  <c r="AT158" i="38"/>
  <c r="C158" i="38" s="1"/>
  <c r="B154" i="35"/>
  <c r="AR155" i="35"/>
  <c r="K141" i="36"/>
  <c r="J154" i="35"/>
  <c r="I154" i="35" l="1"/>
  <c r="F201" i="10"/>
  <c r="L201" i="10"/>
  <c r="I201" i="10"/>
  <c r="A201" i="10" s="1"/>
  <c r="D200" i="10"/>
  <c r="E200" i="10"/>
  <c r="G200" i="10"/>
  <c r="L141" i="36"/>
  <c r="C141" i="36" s="1"/>
  <c r="A141" i="36" s="1"/>
  <c r="E158" i="38"/>
  <c r="D154" i="35"/>
  <c r="G154" i="35"/>
  <c r="AS155" i="35"/>
  <c r="C155" i="35" s="1"/>
  <c r="E154" i="35"/>
  <c r="M198" i="39"/>
  <c r="C198" i="39" s="1"/>
  <c r="H154" i="35"/>
  <c r="F154" i="35"/>
  <c r="AT156" i="35" l="1"/>
  <c r="AR156" i="35" s="1"/>
  <c r="C201" i="10"/>
  <c r="B201" i="10" s="1"/>
  <c r="G201" i="10" s="1"/>
  <c r="K202" i="10"/>
  <c r="N198" i="39"/>
  <c r="D198" i="39" s="1"/>
  <c r="A198" i="39" s="1"/>
  <c r="L199" i="39"/>
  <c r="O199" i="39"/>
  <c r="A155" i="35"/>
  <c r="AU158" i="38"/>
  <c r="D158" i="38" s="1"/>
  <c r="AS159" i="38"/>
  <c r="AV159" i="38"/>
  <c r="M142" i="36"/>
  <c r="F141" i="36"/>
  <c r="G141" i="36"/>
  <c r="H141" i="36"/>
  <c r="B141" i="36"/>
  <c r="I141" i="36" s="1"/>
  <c r="J158" i="38" l="1"/>
  <c r="A158" i="38" s="1"/>
  <c r="F202" i="10"/>
  <c r="L202" i="10"/>
  <c r="I202" i="10"/>
  <c r="A202" i="10" s="1"/>
  <c r="H201" i="10"/>
  <c r="D201" i="10"/>
  <c r="E201" i="10"/>
  <c r="B155" i="35"/>
  <c r="AS156" i="35"/>
  <c r="C156" i="35" s="1"/>
  <c r="AT159" i="38"/>
  <c r="C159" i="38" s="1"/>
  <c r="D141" i="36"/>
  <c r="E141" i="36"/>
  <c r="M199" i="39"/>
  <c r="C199" i="39" s="1"/>
  <c r="K142" i="36"/>
  <c r="J155" i="35"/>
  <c r="F155" i="35" l="1"/>
  <c r="D202" i="10"/>
  <c r="E202" i="10"/>
  <c r="G202" i="10"/>
  <c r="H202" i="10"/>
  <c r="K203" i="10"/>
  <c r="C202" i="10"/>
  <c r="B202" i="10" s="1"/>
  <c r="E155" i="35"/>
  <c r="G155" i="35"/>
  <c r="I155" i="35"/>
  <c r="H155" i="35"/>
  <c r="N199" i="39"/>
  <c r="D199" i="39" s="1"/>
  <c r="A199" i="39" s="1"/>
  <c r="L200" i="39"/>
  <c r="O200" i="39"/>
  <c r="AT157" i="35"/>
  <c r="E159" i="38"/>
  <c r="L142" i="36"/>
  <c r="C142" i="36" s="1"/>
  <c r="A142" i="36" s="1"/>
  <c r="A156" i="35"/>
  <c r="D155" i="35"/>
  <c r="L203" i="10" l="1"/>
  <c r="I203" i="10" s="1"/>
  <c r="A203" i="10" s="1"/>
  <c r="F203" i="10"/>
  <c r="B142" i="36"/>
  <c r="I142" i="36" s="1"/>
  <c r="F142" i="36"/>
  <c r="H142" i="36"/>
  <c r="G142" i="36"/>
  <c r="B156" i="35"/>
  <c r="M143" i="36"/>
  <c r="AU159" i="38"/>
  <c r="D159" i="38" s="1"/>
  <c r="AS160" i="38"/>
  <c r="AV160" i="38"/>
  <c r="AR157" i="35"/>
  <c r="M200" i="39"/>
  <c r="C200" i="39" s="1"/>
  <c r="J156" i="35"/>
  <c r="J159" i="38" l="1"/>
  <c r="A159" i="38" s="1"/>
  <c r="F156" i="35"/>
  <c r="G203" i="10"/>
  <c r="H203" i="10"/>
  <c r="E203" i="10"/>
  <c r="D203" i="10"/>
  <c r="K204" i="10"/>
  <c r="C203" i="10"/>
  <c r="B203" i="10" s="1"/>
  <c r="D142" i="36"/>
  <c r="H156" i="35"/>
  <c r="E156" i="35"/>
  <c r="I156" i="35"/>
  <c r="E142" i="36"/>
  <c r="G156" i="35"/>
  <c r="N200" i="39"/>
  <c r="D200" i="39" s="1"/>
  <c r="A200" i="39" s="1"/>
  <c r="L201" i="39"/>
  <c r="O201" i="39"/>
  <c r="AS157" i="35"/>
  <c r="C157" i="35" s="1"/>
  <c r="AT160" i="38"/>
  <c r="C160" i="38" s="1"/>
  <c r="K143" i="36"/>
  <c r="D156" i="35"/>
  <c r="I204" i="10" l="1"/>
  <c r="A204" i="10" s="1"/>
  <c r="L204" i="10"/>
  <c r="F204" i="10"/>
  <c r="L143" i="36"/>
  <c r="C143" i="36" s="1"/>
  <c r="A143" i="36" s="1"/>
  <c r="E160" i="38"/>
  <c r="A157" i="35"/>
  <c r="AT158" i="35"/>
  <c r="M201" i="39"/>
  <c r="C201" i="39" s="1"/>
  <c r="C204" i="10" l="1"/>
  <c r="B204" i="10" s="1"/>
  <c r="K205" i="10"/>
  <c r="D204" i="10"/>
  <c r="G204" i="10"/>
  <c r="H204" i="10"/>
  <c r="E204" i="10"/>
  <c r="N201" i="39"/>
  <c r="D201" i="39" s="1"/>
  <c r="A201" i="39" s="1"/>
  <c r="O202" i="39"/>
  <c r="L202" i="39"/>
  <c r="B157" i="35"/>
  <c r="H143" i="36"/>
  <c r="B143" i="36"/>
  <c r="I143" i="36" s="1"/>
  <c r="G143" i="36"/>
  <c r="F143" i="36"/>
  <c r="AR158" i="35"/>
  <c r="AU160" i="38"/>
  <c r="D160" i="38" s="1"/>
  <c r="AS161" i="38"/>
  <c r="AV161" i="38"/>
  <c r="M144" i="36"/>
  <c r="J157" i="35"/>
  <c r="J160" i="38" l="1"/>
  <c r="A160" i="38" s="1"/>
  <c r="E157" i="35"/>
  <c r="F205" i="10"/>
  <c r="L205" i="10"/>
  <c r="I205" i="10"/>
  <c r="A205" i="10" s="1"/>
  <c r="H157" i="35"/>
  <c r="D157" i="35"/>
  <c r="K144" i="36"/>
  <c r="AS158" i="35"/>
  <c r="C158" i="35" s="1"/>
  <c r="G157" i="35"/>
  <c r="F157" i="35"/>
  <c r="AT161" i="38"/>
  <c r="C161" i="38" s="1"/>
  <c r="I157" i="35"/>
  <c r="M202" i="39"/>
  <c r="C202" i="39" s="1"/>
  <c r="D143" i="36"/>
  <c r="E143" i="36"/>
  <c r="E205" i="10" l="1"/>
  <c r="G205" i="10"/>
  <c r="D205" i="10"/>
  <c r="H205" i="10"/>
  <c r="C205" i="10"/>
  <c r="B205" i="10" s="1"/>
  <c r="K206" i="10"/>
  <c r="N202" i="39"/>
  <c r="D202" i="39" s="1"/>
  <c r="A202" i="39" s="1"/>
  <c r="O203" i="39"/>
  <c r="L203" i="39"/>
  <c r="E161" i="38"/>
  <c r="L144" i="36"/>
  <c r="C144" i="36" s="1"/>
  <c r="A144" i="36" s="1"/>
  <c r="A158" i="35"/>
  <c r="AT159" i="35"/>
  <c r="F206" i="10" l="1"/>
  <c r="L206" i="10"/>
  <c r="I206" i="10"/>
  <c r="A206" i="10" s="1"/>
  <c r="AR159" i="35"/>
  <c r="G144" i="36"/>
  <c r="H144" i="36"/>
  <c r="F144" i="36"/>
  <c r="B144" i="36"/>
  <c r="I144" i="36" s="1"/>
  <c r="B158" i="35"/>
  <c r="M145" i="36"/>
  <c r="AU161" i="38"/>
  <c r="D161" i="38" s="1"/>
  <c r="AS162" i="38"/>
  <c r="AV162" i="38"/>
  <c r="M203" i="39"/>
  <c r="C203" i="39" s="1"/>
  <c r="J158" i="35"/>
  <c r="J161" i="38" l="1"/>
  <c r="A161" i="38" s="1"/>
  <c r="E158" i="35"/>
  <c r="D206" i="10"/>
  <c r="E206" i="10"/>
  <c r="H206" i="10"/>
  <c r="G206" i="10"/>
  <c r="C206" i="10"/>
  <c r="B206" i="10" s="1"/>
  <c r="K207" i="10"/>
  <c r="D158" i="35"/>
  <c r="G158" i="35"/>
  <c r="H158" i="35"/>
  <c r="I158" i="35"/>
  <c r="F158" i="35"/>
  <c r="N203" i="39"/>
  <c r="D203" i="39" s="1"/>
  <c r="A203" i="39" s="1"/>
  <c r="L204" i="39"/>
  <c r="O204" i="39"/>
  <c r="D144" i="36"/>
  <c r="K145" i="36"/>
  <c r="E144" i="36"/>
  <c r="AS159" i="35"/>
  <c r="C159" i="35" s="1"/>
  <c r="AT162" i="38"/>
  <c r="E162" i="38" s="1"/>
  <c r="F207" i="10" l="1"/>
  <c r="I207" i="10"/>
  <c r="A207" i="10" s="1"/>
  <c r="L207" i="10"/>
  <c r="AT160" i="35"/>
  <c r="AR160" i="35" s="1"/>
  <c r="AU162" i="38"/>
  <c r="D162" i="38" s="1"/>
  <c r="AV163" i="38"/>
  <c r="AS163" i="38"/>
  <c r="C162" i="38"/>
  <c r="L145" i="36"/>
  <c r="C145" i="36" s="1"/>
  <c r="A145" i="36" s="1"/>
  <c r="M204" i="39"/>
  <c r="C204" i="39" s="1"/>
  <c r="A159" i="35"/>
  <c r="J162" i="38" l="1"/>
  <c r="A162" i="38" s="1"/>
  <c r="K208" i="10"/>
  <c r="C207" i="10"/>
  <c r="B207" i="10" s="1"/>
  <c r="G207" i="10" s="1"/>
  <c r="N204" i="39"/>
  <c r="D204" i="39" s="1"/>
  <c r="A204" i="39" s="1"/>
  <c r="O205" i="39"/>
  <c r="L205" i="39"/>
  <c r="M205" i="39" s="1"/>
  <c r="C205" i="39" s="1"/>
  <c r="F145" i="36"/>
  <c r="B145" i="36"/>
  <c r="I145" i="36" s="1"/>
  <c r="H145" i="36"/>
  <c r="G145" i="36"/>
  <c r="M146" i="36"/>
  <c r="AS160" i="35"/>
  <c r="C160" i="35" s="1"/>
  <c r="B159" i="35"/>
  <c r="AT163" i="38"/>
  <c r="C163" i="38" s="1"/>
  <c r="J159" i="35"/>
  <c r="AT161" i="35" l="1"/>
  <c r="AR161" i="35" s="1"/>
  <c r="I159" i="35"/>
  <c r="D207" i="10"/>
  <c r="E207" i="10"/>
  <c r="H207" i="10"/>
  <c r="L208" i="10"/>
  <c r="I208" i="10"/>
  <c r="A208" i="10" s="1"/>
  <c r="F208" i="10"/>
  <c r="D159" i="35"/>
  <c r="N205" i="39"/>
  <c r="D205" i="39" s="1"/>
  <c r="A205" i="39" s="1"/>
  <c r="O206" i="39"/>
  <c r="L206" i="39"/>
  <c r="K146" i="36"/>
  <c r="D145" i="36"/>
  <c r="E163" i="38"/>
  <c r="E145" i="36"/>
  <c r="F159" i="35"/>
  <c r="G159" i="35"/>
  <c r="E159" i="35"/>
  <c r="H159" i="35"/>
  <c r="A160" i="35"/>
  <c r="C208" i="10" l="1"/>
  <c r="B208" i="10" s="1"/>
  <c r="E208" i="10" s="1"/>
  <c r="K209" i="10"/>
  <c r="AU163" i="38"/>
  <c r="D163" i="38" s="1"/>
  <c r="AS164" i="38"/>
  <c r="AV164" i="38"/>
  <c r="L146" i="36"/>
  <c r="C146" i="36" s="1"/>
  <c r="A146" i="36" s="1"/>
  <c r="B160" i="35"/>
  <c r="AS161" i="35"/>
  <c r="C161" i="35" s="1"/>
  <c r="M206" i="39"/>
  <c r="C206" i="39" s="1"/>
  <c r="J160" i="35"/>
  <c r="J163" i="38" l="1"/>
  <c r="A163" i="38" s="1"/>
  <c r="E160" i="35"/>
  <c r="L209" i="10"/>
  <c r="F209" i="10"/>
  <c r="I209" i="10"/>
  <c r="A209" i="10" s="1"/>
  <c r="H208" i="10"/>
  <c r="D208" i="10"/>
  <c r="G208" i="10"/>
  <c r="N206" i="39"/>
  <c r="D206" i="39" s="1"/>
  <c r="A206" i="39" s="1"/>
  <c r="L207" i="39"/>
  <c r="O207" i="39"/>
  <c r="D160" i="35"/>
  <c r="G160" i="35"/>
  <c r="G146" i="36"/>
  <c r="H146" i="36"/>
  <c r="B146" i="36"/>
  <c r="I146" i="36" s="1"/>
  <c r="F146" i="36"/>
  <c r="A161" i="35"/>
  <c r="M147" i="36"/>
  <c r="AT162" i="35"/>
  <c r="AT164" i="38"/>
  <c r="C164" i="38" s="1"/>
  <c r="H160" i="35"/>
  <c r="F160" i="35"/>
  <c r="I160" i="35"/>
  <c r="C209" i="10" l="1"/>
  <c r="B209" i="10" s="1"/>
  <c r="G209" i="10" s="1"/>
  <c r="K210" i="10"/>
  <c r="B161" i="35"/>
  <c r="E146" i="36"/>
  <c r="E164" i="38"/>
  <c r="D146" i="36"/>
  <c r="AR162" i="35"/>
  <c r="M207" i="39"/>
  <c r="C207" i="39" s="1"/>
  <c r="K147" i="36"/>
  <c r="J161" i="35"/>
  <c r="D209" i="10" l="1"/>
  <c r="L210" i="10"/>
  <c r="I210" i="10"/>
  <c r="A210" i="10" s="1"/>
  <c r="F210" i="10"/>
  <c r="E209" i="10"/>
  <c r="H209" i="10"/>
  <c r="N207" i="39"/>
  <c r="D207" i="39" s="1"/>
  <c r="A207" i="39" s="1"/>
  <c r="O208" i="39"/>
  <c r="L208" i="39"/>
  <c r="L147" i="36"/>
  <c r="C147" i="36" s="1"/>
  <c r="A147" i="36" s="1"/>
  <c r="AU164" i="38"/>
  <c r="D164" i="38" s="1"/>
  <c r="AV165" i="38"/>
  <c r="AS165" i="38"/>
  <c r="G161" i="35"/>
  <c r="F161" i="35"/>
  <c r="I161" i="35"/>
  <c r="D161" i="35"/>
  <c r="E161" i="35"/>
  <c r="AS162" i="35"/>
  <c r="C162" i="35" s="1"/>
  <c r="H161" i="35"/>
  <c r="J164" i="38" l="1"/>
  <c r="A164" i="38" s="1"/>
  <c r="K211" i="10"/>
  <c r="C210" i="10"/>
  <c r="B210" i="10" s="1"/>
  <c r="H210" i="10" s="1"/>
  <c r="AT165" i="38"/>
  <c r="E165" i="38" s="1"/>
  <c r="B147" i="36"/>
  <c r="I147" i="36" s="1"/>
  <c r="H147" i="36"/>
  <c r="G147" i="36"/>
  <c r="F147" i="36"/>
  <c r="AT163" i="35"/>
  <c r="M148" i="36"/>
  <c r="M208" i="39"/>
  <c r="C208" i="39" s="1"/>
  <c r="A162" i="35"/>
  <c r="I211" i="10" l="1"/>
  <c r="A211" i="10" s="1"/>
  <c r="L211" i="10"/>
  <c r="F211" i="10"/>
  <c r="G210" i="10"/>
  <c r="E210" i="10"/>
  <c r="D210" i="10"/>
  <c r="C165" i="38"/>
  <c r="N208" i="39"/>
  <c r="D208" i="39" s="1"/>
  <c r="A208" i="39" s="1"/>
  <c r="O209" i="39"/>
  <c r="L209" i="39"/>
  <c r="AU165" i="38"/>
  <c r="D165" i="38" s="1"/>
  <c r="AS166" i="38"/>
  <c r="AV166" i="38"/>
  <c r="E147" i="36"/>
  <c r="D147" i="36"/>
  <c r="B162" i="35"/>
  <c r="K148" i="36"/>
  <c r="AR163" i="35"/>
  <c r="J162" i="35"/>
  <c r="J165" i="38" l="1"/>
  <c r="A165" i="38" s="1"/>
  <c r="C211" i="10"/>
  <c r="B211" i="10" s="1"/>
  <c r="K212" i="10"/>
  <c r="E211" i="10"/>
  <c r="H211" i="10"/>
  <c r="G211" i="10"/>
  <c r="D211" i="10"/>
  <c r="I162" i="35"/>
  <c r="F162" i="35"/>
  <c r="G162" i="35"/>
  <c r="D162" i="35"/>
  <c r="AS163" i="35"/>
  <c r="C163" i="35" s="1"/>
  <c r="AT166" i="38"/>
  <c r="E166" i="38" s="1"/>
  <c r="L148" i="36"/>
  <c r="M209" i="39"/>
  <c r="C209" i="39" s="1"/>
  <c r="H162" i="35"/>
  <c r="E162" i="35"/>
  <c r="C148" i="36" l="1"/>
  <c r="A148" i="36" s="1"/>
  <c r="AT164" i="35"/>
  <c r="AR164" i="35" s="1"/>
  <c r="L212" i="10"/>
  <c r="I212" i="10"/>
  <c r="A212" i="10" s="1"/>
  <c r="F212" i="10"/>
  <c r="N209" i="39"/>
  <c r="D209" i="39" s="1"/>
  <c r="A209" i="39" s="1"/>
  <c r="L210" i="39"/>
  <c r="O210" i="39"/>
  <c r="AU166" i="38"/>
  <c r="D166" i="38" s="1"/>
  <c r="AV167" i="38"/>
  <c r="AS167" i="38"/>
  <c r="C166" i="38"/>
  <c r="A163" i="35"/>
  <c r="J166" i="38" l="1"/>
  <c r="A166" i="38" s="1"/>
  <c r="G148" i="36"/>
  <c r="B148" i="36"/>
  <c r="I148" i="36" s="1"/>
  <c r="F148" i="36"/>
  <c r="H148" i="36"/>
  <c r="M149" i="36"/>
  <c r="K149" i="36" s="1"/>
  <c r="E212" i="10"/>
  <c r="H212" i="10"/>
  <c r="G212" i="10"/>
  <c r="D212" i="10"/>
  <c r="C212" i="10"/>
  <c r="B212" i="10" s="1"/>
  <c r="K213" i="10"/>
  <c r="AS164" i="35"/>
  <c r="C164" i="35" s="1"/>
  <c r="B163" i="35"/>
  <c r="AT167" i="38"/>
  <c r="C167" i="38" s="1"/>
  <c r="M210" i="39"/>
  <c r="C210" i="39" s="1"/>
  <c r="J163" i="35"/>
  <c r="E148" i="36" l="1"/>
  <c r="D148" i="36"/>
  <c r="I163" i="35"/>
  <c r="L213" i="10"/>
  <c r="I213" i="10" s="1"/>
  <c r="A213" i="10" s="1"/>
  <c r="F213" i="10"/>
  <c r="N210" i="39"/>
  <c r="D210" i="39" s="1"/>
  <c r="A210" i="39" s="1"/>
  <c r="O211" i="39"/>
  <c r="L211" i="39"/>
  <c r="L149" i="36"/>
  <c r="C149" i="36" s="1"/>
  <c r="A149" i="36" s="1"/>
  <c r="H163" i="35"/>
  <c r="E163" i="35"/>
  <c r="F163" i="35"/>
  <c r="G163" i="35"/>
  <c r="E167" i="38"/>
  <c r="A164" i="35"/>
  <c r="D163" i="35"/>
  <c r="AT165" i="35"/>
  <c r="K214" i="10" l="1"/>
  <c r="C213" i="10"/>
  <c r="B213" i="10" s="1"/>
  <c r="H213" i="10"/>
  <c r="E213" i="10"/>
  <c r="G213" i="10"/>
  <c r="D213" i="10"/>
  <c r="B164" i="35"/>
  <c r="AU167" i="38"/>
  <c r="D167" i="38" s="1"/>
  <c r="AS168" i="38"/>
  <c r="AV168" i="38"/>
  <c r="M150" i="36"/>
  <c r="H149" i="36"/>
  <c r="B149" i="36"/>
  <c r="I149" i="36" s="1"/>
  <c r="G149" i="36"/>
  <c r="F149" i="36"/>
  <c r="M211" i="39"/>
  <c r="C211" i="39" s="1"/>
  <c r="AR165" i="35"/>
  <c r="J164" i="35"/>
  <c r="J167" i="38" l="1"/>
  <c r="A167" i="38" s="1"/>
  <c r="H164" i="35"/>
  <c r="F214" i="10"/>
  <c r="L214" i="10"/>
  <c r="I214" i="10"/>
  <c r="A214" i="10" s="1"/>
  <c r="N211" i="39"/>
  <c r="D211" i="39" s="1"/>
  <c r="A211" i="39" s="1"/>
  <c r="O212" i="39"/>
  <c r="L212" i="39"/>
  <c r="K150" i="36"/>
  <c r="AT168" i="38"/>
  <c r="C168" i="38" s="1"/>
  <c r="D149" i="36"/>
  <c r="D164" i="35"/>
  <c r="F164" i="35"/>
  <c r="E164" i="35"/>
  <c r="I164" i="35"/>
  <c r="AS165" i="35"/>
  <c r="C165" i="35" s="1"/>
  <c r="E149" i="36"/>
  <c r="G164" i="35"/>
  <c r="H214" i="10" l="1"/>
  <c r="G214" i="10"/>
  <c r="D214" i="10"/>
  <c r="E214" i="10"/>
  <c r="C214" i="10"/>
  <c r="B214" i="10" s="1"/>
  <c r="K215" i="10"/>
  <c r="E168" i="38"/>
  <c r="L150" i="36"/>
  <c r="C150" i="36" s="1"/>
  <c r="A150" i="36" s="1"/>
  <c r="AT166" i="35"/>
  <c r="A165" i="35"/>
  <c r="M212" i="39"/>
  <c r="C212" i="39" s="1"/>
  <c r="F215" i="10" l="1"/>
  <c r="L215" i="10"/>
  <c r="I215" i="10"/>
  <c r="A215" i="10" s="1"/>
  <c r="N212" i="39"/>
  <c r="D212" i="39" s="1"/>
  <c r="A212" i="39" s="1"/>
  <c r="L213" i="39"/>
  <c r="O213" i="39"/>
  <c r="B165" i="35"/>
  <c r="M151" i="36"/>
  <c r="G150" i="36"/>
  <c r="B150" i="36"/>
  <c r="I150" i="36" s="1"/>
  <c r="H150" i="36"/>
  <c r="F150" i="36"/>
  <c r="AR166" i="35"/>
  <c r="AU168" i="38"/>
  <c r="D168" i="38" s="1"/>
  <c r="AS169" i="38"/>
  <c r="AV169" i="38"/>
  <c r="J165" i="35"/>
  <c r="J168" i="38" l="1"/>
  <c r="A168" i="38" s="1"/>
  <c r="E165" i="35"/>
  <c r="D215" i="10"/>
  <c r="G215" i="10"/>
  <c r="E215" i="10"/>
  <c r="H215" i="10"/>
  <c r="C215" i="10"/>
  <c r="B215" i="10" s="1"/>
  <c r="K216" i="10"/>
  <c r="D150" i="36"/>
  <c r="K151" i="36"/>
  <c r="AT169" i="38"/>
  <c r="C169" i="38" s="1"/>
  <c r="H165" i="35"/>
  <c r="F165" i="35"/>
  <c r="I165" i="35"/>
  <c r="E150" i="36"/>
  <c r="D165" i="35"/>
  <c r="AS166" i="35"/>
  <c r="C166" i="35" s="1"/>
  <c r="G165" i="35"/>
  <c r="M213" i="39"/>
  <c r="C213" i="39" s="1"/>
  <c r="I216" i="10" l="1"/>
  <c r="A216" i="10" s="1"/>
  <c r="L216" i="10"/>
  <c r="F216" i="10"/>
  <c r="N213" i="39"/>
  <c r="D213" i="39" s="1"/>
  <c r="A213" i="39" s="1"/>
  <c r="O214" i="39"/>
  <c r="L214" i="39"/>
  <c r="E169" i="38"/>
  <c r="AT167" i="35"/>
  <c r="L151" i="36"/>
  <c r="C151" i="36" s="1"/>
  <c r="A151" i="36" s="1"/>
  <c r="A166" i="35"/>
  <c r="K217" i="10" l="1"/>
  <c r="C216" i="10"/>
  <c r="B216" i="10" s="1"/>
  <c r="E216" i="10"/>
  <c r="H216" i="10"/>
  <c r="G216" i="10"/>
  <c r="D216" i="10"/>
  <c r="M152" i="36"/>
  <c r="F151" i="36"/>
  <c r="G151" i="36"/>
  <c r="B151" i="36"/>
  <c r="I151" i="36" s="1"/>
  <c r="H151" i="36"/>
  <c r="AR167" i="35"/>
  <c r="AU169" i="38"/>
  <c r="D169" i="38" s="1"/>
  <c r="AV170" i="38"/>
  <c r="AS170" i="38"/>
  <c r="M214" i="39"/>
  <c r="C214" i="39" s="1"/>
  <c r="B166" i="35"/>
  <c r="J166" i="35"/>
  <c r="J169" i="38" l="1"/>
  <c r="A169" i="38" s="1"/>
  <c r="E166" i="35"/>
  <c r="I217" i="10"/>
  <c r="A217" i="10" s="1"/>
  <c r="L217" i="10"/>
  <c r="F217" i="10"/>
  <c r="N214" i="39"/>
  <c r="D214" i="39" s="1"/>
  <c r="A214" i="39" s="1"/>
  <c r="L215" i="39"/>
  <c r="O215" i="39"/>
  <c r="F166" i="35"/>
  <c r="I166" i="35"/>
  <c r="G166" i="35"/>
  <c r="H166" i="35"/>
  <c r="D151" i="36"/>
  <c r="AS167" i="35"/>
  <c r="C167" i="35" s="1"/>
  <c r="D166" i="35"/>
  <c r="E151" i="36"/>
  <c r="AT170" i="38"/>
  <c r="E170" i="38" s="1"/>
  <c r="K152" i="36"/>
  <c r="K218" i="10" l="1"/>
  <c r="C217" i="10"/>
  <c r="B217" i="10" s="1"/>
  <c r="G217" i="10"/>
  <c r="E217" i="10"/>
  <c r="H217" i="10"/>
  <c r="D217" i="10"/>
  <c r="AU170" i="38"/>
  <c r="D170" i="38" s="1"/>
  <c r="AS171" i="38"/>
  <c r="AV171" i="38"/>
  <c r="AT168" i="35"/>
  <c r="A167" i="35"/>
  <c r="L152" i="36"/>
  <c r="C152" i="36" s="1"/>
  <c r="A152" i="36" s="1"/>
  <c r="C170" i="38"/>
  <c r="M215" i="39"/>
  <c r="C215" i="39" s="1"/>
  <c r="J170" i="38" l="1"/>
  <c r="A170" i="38" s="1"/>
  <c r="L218" i="10"/>
  <c r="I218" i="10"/>
  <c r="A218" i="10" s="1"/>
  <c r="F218" i="10"/>
  <c r="N215" i="39"/>
  <c r="D215" i="39" s="1"/>
  <c r="A215" i="39" s="1"/>
  <c r="L216" i="39"/>
  <c r="O216" i="39"/>
  <c r="B152" i="36"/>
  <c r="I152" i="36" s="1"/>
  <c r="F152" i="36"/>
  <c r="H152" i="36"/>
  <c r="G152" i="36"/>
  <c r="M153" i="36"/>
  <c r="B167" i="35"/>
  <c r="AR168" i="35"/>
  <c r="AT171" i="38"/>
  <c r="E171" i="38" s="1"/>
  <c r="J167" i="35"/>
  <c r="G167" i="35" l="1"/>
  <c r="H218" i="10"/>
  <c r="E218" i="10"/>
  <c r="D218" i="10"/>
  <c r="G218" i="10"/>
  <c r="K219" i="10"/>
  <c r="C218" i="10"/>
  <c r="B218" i="10" s="1"/>
  <c r="D152" i="36"/>
  <c r="AU171" i="38"/>
  <c r="D171" i="38" s="1"/>
  <c r="AV172" i="38"/>
  <c r="AS172" i="38"/>
  <c r="F167" i="35"/>
  <c r="C171" i="38"/>
  <c r="AS168" i="35"/>
  <c r="C168" i="35" s="1"/>
  <c r="K153" i="36"/>
  <c r="E167" i="35"/>
  <c r="E152" i="36"/>
  <c r="I167" i="35"/>
  <c r="H167" i="35"/>
  <c r="M216" i="39"/>
  <c r="C216" i="39" s="1"/>
  <c r="D167" i="35"/>
  <c r="J171" i="38" l="1"/>
  <c r="A171" i="38" s="1"/>
  <c r="L219" i="10"/>
  <c r="F219" i="10"/>
  <c r="I219" i="10"/>
  <c r="A219" i="10" s="1"/>
  <c r="N216" i="39"/>
  <c r="D216" i="39" s="1"/>
  <c r="A216" i="39" s="1"/>
  <c r="O217" i="39"/>
  <c r="L217" i="39"/>
  <c r="A168" i="35"/>
  <c r="AT169" i="35"/>
  <c r="AT172" i="38"/>
  <c r="C172" i="38" s="1"/>
  <c r="L153" i="36"/>
  <c r="C153" i="36" s="1"/>
  <c r="A153" i="36" s="1"/>
  <c r="E219" i="10" l="1"/>
  <c r="G219" i="10"/>
  <c r="D219" i="10"/>
  <c r="H219" i="10"/>
  <c r="C219" i="10"/>
  <c r="B219" i="10" s="1"/>
  <c r="K220" i="10"/>
  <c r="F153" i="36"/>
  <c r="G153" i="36"/>
  <c r="B153" i="36"/>
  <c r="I153" i="36" s="1"/>
  <c r="H153" i="36"/>
  <c r="M154" i="36"/>
  <c r="E172" i="38"/>
  <c r="AR169" i="35"/>
  <c r="B168" i="35"/>
  <c r="M217" i="39"/>
  <c r="C217" i="39" s="1"/>
  <c r="J168" i="35"/>
  <c r="I168" i="35" l="1"/>
  <c r="F220" i="10"/>
  <c r="I220" i="10"/>
  <c r="A220" i="10" s="1"/>
  <c r="L220" i="10"/>
  <c r="N217" i="39"/>
  <c r="D217" i="39" s="1"/>
  <c r="A217" i="39" s="1"/>
  <c r="L218" i="39"/>
  <c r="O218" i="39"/>
  <c r="AS169" i="35"/>
  <c r="C169" i="35" s="1"/>
  <c r="K154" i="36"/>
  <c r="D168" i="35"/>
  <c r="E168" i="35"/>
  <c r="E153" i="36"/>
  <c r="AU172" i="38"/>
  <c r="D172" i="38" s="1"/>
  <c r="AS173" i="38"/>
  <c r="AV173" i="38"/>
  <c r="F168" i="35"/>
  <c r="D153" i="36"/>
  <c r="G168" i="35"/>
  <c r="H168" i="35"/>
  <c r="J172" i="38" l="1"/>
  <c r="A172" i="38" s="1"/>
  <c r="K221" i="10"/>
  <c r="C220" i="10"/>
  <c r="B220" i="10" s="1"/>
  <c r="D220" i="10"/>
  <c r="E220" i="10"/>
  <c r="H220" i="10"/>
  <c r="G220" i="10"/>
  <c r="L154" i="36"/>
  <c r="C154" i="36" s="1"/>
  <c r="A154" i="36" s="1"/>
  <c r="A169" i="35"/>
  <c r="AT170" i="35"/>
  <c r="M218" i="39"/>
  <c r="C218" i="39" s="1"/>
  <c r="AT173" i="38"/>
  <c r="E173" i="38" s="1"/>
  <c r="I221" i="10" l="1"/>
  <c r="A221" i="10" s="1"/>
  <c r="L221" i="10"/>
  <c r="F221" i="10"/>
  <c r="AU173" i="38"/>
  <c r="D173" i="38" s="1"/>
  <c r="AS174" i="38"/>
  <c r="AV174" i="38"/>
  <c r="N218" i="39"/>
  <c r="D218" i="39" s="1"/>
  <c r="A218" i="39" s="1"/>
  <c r="O219" i="39"/>
  <c r="L219" i="39"/>
  <c r="B169" i="35"/>
  <c r="AR170" i="35"/>
  <c r="C173" i="38"/>
  <c r="M155" i="36"/>
  <c r="H154" i="36"/>
  <c r="G154" i="36"/>
  <c r="F154" i="36"/>
  <c r="B154" i="36"/>
  <c r="I154" i="36" s="1"/>
  <c r="J169" i="35"/>
  <c r="J173" i="38" l="1"/>
  <c r="A173" i="38" s="1"/>
  <c r="I169" i="35"/>
  <c r="C221" i="10"/>
  <c r="B221" i="10" s="1"/>
  <c r="K222" i="10"/>
  <c r="D221" i="10"/>
  <c r="G221" i="10"/>
  <c r="H221" i="10"/>
  <c r="E221" i="10"/>
  <c r="D169" i="35"/>
  <c r="E169" i="35"/>
  <c r="F169" i="35"/>
  <c r="G169" i="35"/>
  <c r="E154" i="36"/>
  <c r="D154" i="36"/>
  <c r="M219" i="39"/>
  <c r="C219" i="39" s="1"/>
  <c r="AT174" i="38"/>
  <c r="E174" i="38" s="1"/>
  <c r="K155" i="36"/>
  <c r="AS170" i="35"/>
  <c r="C170" i="35" s="1"/>
  <c r="H169" i="35"/>
  <c r="AT171" i="35" l="1"/>
  <c r="AR171" i="35" s="1"/>
  <c r="F222" i="10"/>
  <c r="L222" i="10"/>
  <c r="I222" i="10"/>
  <c r="A222" i="10" s="1"/>
  <c r="AU174" i="38"/>
  <c r="D174" i="38" s="1"/>
  <c r="AS175" i="38"/>
  <c r="AV175" i="38"/>
  <c r="N219" i="39"/>
  <c r="D219" i="39" s="1"/>
  <c r="A219" i="39" s="1"/>
  <c r="O220" i="39"/>
  <c r="L220" i="39"/>
  <c r="C174" i="38"/>
  <c r="A170" i="35"/>
  <c r="L155" i="36"/>
  <c r="C155" i="36" s="1"/>
  <c r="A155" i="36" s="1"/>
  <c r="J174" i="38" l="1"/>
  <c r="A174" i="38" s="1"/>
  <c r="H222" i="10"/>
  <c r="D222" i="10"/>
  <c r="G222" i="10"/>
  <c r="E222" i="10"/>
  <c r="K223" i="10"/>
  <c r="C222" i="10"/>
  <c r="B222" i="10" s="1"/>
  <c r="B170" i="35"/>
  <c r="M220" i="39"/>
  <c r="C220" i="39" s="1"/>
  <c r="F155" i="36"/>
  <c r="H155" i="36"/>
  <c r="G155" i="36"/>
  <c r="B155" i="36"/>
  <c r="I155" i="36" s="1"/>
  <c r="M156" i="36"/>
  <c r="AT175" i="38"/>
  <c r="C175" i="38" s="1"/>
  <c r="AS171" i="35"/>
  <c r="C171" i="35" s="1"/>
  <c r="J170" i="35"/>
  <c r="D170" i="35" l="1"/>
  <c r="L223" i="10"/>
  <c r="F223" i="10"/>
  <c r="I223" i="10"/>
  <c r="A223" i="10" s="1"/>
  <c r="E175" i="38"/>
  <c r="N220" i="39"/>
  <c r="D220" i="39" s="1"/>
  <c r="A220" i="39" s="1"/>
  <c r="L221" i="39"/>
  <c r="O221" i="39"/>
  <c r="E155" i="36"/>
  <c r="G170" i="35"/>
  <c r="K156" i="36"/>
  <c r="A171" i="35"/>
  <c r="H170" i="35"/>
  <c r="D155" i="36"/>
  <c r="AT172" i="35"/>
  <c r="F170" i="35"/>
  <c r="E170" i="35"/>
  <c r="I170" i="35"/>
  <c r="AV176" i="38" l="1"/>
  <c r="E223" i="10"/>
  <c r="D223" i="10"/>
  <c r="G223" i="10"/>
  <c r="H223" i="10"/>
  <c r="K224" i="10"/>
  <c r="C223" i="10"/>
  <c r="B223" i="10" s="1"/>
  <c r="AS176" i="38"/>
  <c r="AT176" i="38" s="1"/>
  <c r="E176" i="38" s="1"/>
  <c r="AU175" i="38"/>
  <c r="D175" i="38" s="1"/>
  <c r="L156" i="36"/>
  <c r="C156" i="36" s="1"/>
  <c r="A156" i="36" s="1"/>
  <c r="B171" i="35"/>
  <c r="AR172" i="35"/>
  <c r="M221" i="39"/>
  <c r="C221" i="39" s="1"/>
  <c r="J171" i="35"/>
  <c r="J175" i="38" l="1"/>
  <c r="A175" i="38" s="1"/>
  <c r="F171" i="35"/>
  <c r="F224" i="10"/>
  <c r="L224" i="10"/>
  <c r="I224" i="10"/>
  <c r="A224" i="10" s="1"/>
  <c r="N221" i="39"/>
  <c r="D221" i="39" s="1"/>
  <c r="A221" i="39" s="1"/>
  <c r="O222" i="39"/>
  <c r="L222" i="39"/>
  <c r="AU176" i="38"/>
  <c r="D176" i="38" s="1"/>
  <c r="AV177" i="38"/>
  <c r="AS177" i="38"/>
  <c r="D171" i="35"/>
  <c r="H171" i="35"/>
  <c r="AS172" i="35"/>
  <c r="C172" i="35" s="1"/>
  <c r="I171" i="35"/>
  <c r="G156" i="36"/>
  <c r="F156" i="36"/>
  <c r="B156" i="36"/>
  <c r="I156" i="36" s="1"/>
  <c r="H156" i="36"/>
  <c r="G171" i="35"/>
  <c r="E171" i="35"/>
  <c r="C176" i="38"/>
  <c r="M157" i="36"/>
  <c r="J176" i="38" l="1"/>
  <c r="A176" i="38" s="1"/>
  <c r="D224" i="10"/>
  <c r="E224" i="10"/>
  <c r="G224" i="10"/>
  <c r="H224" i="10"/>
  <c r="C224" i="10"/>
  <c r="B224" i="10" s="1"/>
  <c r="K225" i="10"/>
  <c r="D156" i="36"/>
  <c r="E156" i="36"/>
  <c r="A172" i="35"/>
  <c r="AT177" i="38"/>
  <c r="C177" i="38" s="1"/>
  <c r="K157" i="36"/>
  <c r="AT173" i="35"/>
  <c r="M222" i="39"/>
  <c r="C222" i="39" s="1"/>
  <c r="F225" i="10" l="1"/>
  <c r="L225" i="10"/>
  <c r="I225" i="10"/>
  <c r="A225" i="10" s="1"/>
  <c r="N222" i="39"/>
  <c r="D222" i="39" s="1"/>
  <c r="A222" i="39" s="1"/>
  <c r="O223" i="39"/>
  <c r="L223" i="39"/>
  <c r="L157" i="36"/>
  <c r="C157" i="36" s="1"/>
  <c r="A157" i="36" s="1"/>
  <c r="E177" i="38"/>
  <c r="AR173" i="35"/>
  <c r="B172" i="35"/>
  <c r="J172" i="35"/>
  <c r="I172" i="35" l="1"/>
  <c r="E225" i="10"/>
  <c r="G225" i="10"/>
  <c r="H225" i="10"/>
  <c r="D225" i="10"/>
  <c r="K226" i="10"/>
  <c r="C225" i="10"/>
  <c r="B225" i="10" s="1"/>
  <c r="E172" i="35"/>
  <c r="AS173" i="35"/>
  <c r="C173" i="35" s="1"/>
  <c r="AU177" i="38"/>
  <c r="D177" i="38" s="1"/>
  <c r="AS178" i="38"/>
  <c r="AV178" i="38"/>
  <c r="M158" i="36"/>
  <c r="B157" i="36"/>
  <c r="I157" i="36" s="1"/>
  <c r="F157" i="36"/>
  <c r="H157" i="36"/>
  <c r="G157" i="36"/>
  <c r="M223" i="39"/>
  <c r="C223" i="39" s="1"/>
  <c r="G172" i="35"/>
  <c r="H172" i="35"/>
  <c r="F172" i="35"/>
  <c r="D172" i="35"/>
  <c r="J177" i="38" l="1"/>
  <c r="A177" i="38" s="1"/>
  <c r="L226" i="10"/>
  <c r="F226" i="10"/>
  <c r="I226" i="10"/>
  <c r="A226" i="10" s="1"/>
  <c r="N223" i="39"/>
  <c r="D223" i="39" s="1"/>
  <c r="A223" i="39" s="1"/>
  <c r="O224" i="39"/>
  <c r="L224" i="39"/>
  <c r="AT178" i="38"/>
  <c r="C178" i="38" s="1"/>
  <c r="K158" i="36"/>
  <c r="A173" i="35"/>
  <c r="D157" i="36"/>
  <c r="E157" i="36"/>
  <c r="AT174" i="35"/>
  <c r="E226" i="10" l="1"/>
  <c r="D226" i="10"/>
  <c r="G226" i="10"/>
  <c r="H226" i="10"/>
  <c r="C226" i="10"/>
  <c r="B226" i="10" s="1"/>
  <c r="K227" i="10"/>
  <c r="L158" i="36"/>
  <c r="C158" i="36" s="1"/>
  <c r="A158" i="36" s="1"/>
  <c r="E178" i="38"/>
  <c r="AR174" i="35"/>
  <c r="M224" i="39"/>
  <c r="C224" i="39" s="1"/>
  <c r="B173" i="35"/>
  <c r="J173" i="35"/>
  <c r="G173" i="35" l="1"/>
  <c r="F227" i="10"/>
  <c r="L227" i="10"/>
  <c r="N224" i="39"/>
  <c r="D224" i="39" s="1"/>
  <c r="A224" i="39" s="1"/>
  <c r="L225" i="39"/>
  <c r="O225" i="39"/>
  <c r="F173" i="35"/>
  <c r="AU178" i="38"/>
  <c r="D178" i="38" s="1"/>
  <c r="AV179" i="38"/>
  <c r="AS179" i="38"/>
  <c r="AS174" i="35"/>
  <c r="C174" i="35" s="1"/>
  <c r="I173" i="35"/>
  <c r="E173" i="35"/>
  <c r="D173" i="35"/>
  <c r="M159" i="36"/>
  <c r="H173" i="35"/>
  <c r="B158" i="36"/>
  <c r="I158" i="36" s="1"/>
  <c r="F158" i="36"/>
  <c r="G158" i="36"/>
  <c r="H158" i="36"/>
  <c r="J178" i="38" l="1"/>
  <c r="A178" i="38" s="1"/>
  <c r="K228" i="10"/>
  <c r="C227" i="10"/>
  <c r="B227" i="10" s="1"/>
  <c r="I227" i="10"/>
  <c r="A227" i="10" s="1"/>
  <c r="D158" i="36"/>
  <c r="AT175" i="35"/>
  <c r="AT179" i="38"/>
  <c r="E179" i="38" s="1"/>
  <c r="E158" i="36"/>
  <c r="A174" i="35"/>
  <c r="K159" i="36"/>
  <c r="M225" i="39"/>
  <c r="C225" i="39" s="1"/>
  <c r="H227" i="10" l="1"/>
  <c r="E227" i="10"/>
  <c r="D227" i="10"/>
  <c r="G227" i="10"/>
  <c r="F228" i="10"/>
  <c r="L228" i="10"/>
  <c r="I228" i="10" s="1"/>
  <c r="A228" i="10" s="1"/>
  <c r="N225" i="39"/>
  <c r="D225" i="39" s="1"/>
  <c r="A225" i="39" s="1"/>
  <c r="L226" i="39"/>
  <c r="O226" i="39"/>
  <c r="AU179" i="38"/>
  <c r="D179" i="38" s="1"/>
  <c r="AV180" i="38"/>
  <c r="AS180" i="38"/>
  <c r="B174" i="35"/>
  <c r="L159" i="36"/>
  <c r="C159" i="36" s="1"/>
  <c r="A159" i="36" s="1"/>
  <c r="C179" i="38"/>
  <c r="AR175" i="35"/>
  <c r="J174" i="35"/>
  <c r="J179" i="38" l="1"/>
  <c r="A179" i="38" s="1"/>
  <c r="D174" i="35"/>
  <c r="D228" i="10"/>
  <c r="E228" i="10"/>
  <c r="H228" i="10"/>
  <c r="G228" i="10"/>
  <c r="K229" i="10"/>
  <c r="C228" i="10"/>
  <c r="B228" i="10" s="1"/>
  <c r="M160" i="36"/>
  <c r="K160" i="36" s="1"/>
  <c r="H174" i="35"/>
  <c r="G174" i="35"/>
  <c r="E174" i="35"/>
  <c r="I174" i="35"/>
  <c r="F174" i="35"/>
  <c r="AS175" i="35"/>
  <c r="C175" i="35" s="1"/>
  <c r="AT180" i="38"/>
  <c r="E180" i="38" s="1"/>
  <c r="H159" i="36"/>
  <c r="B159" i="36"/>
  <c r="I159" i="36" s="1"/>
  <c r="G159" i="36"/>
  <c r="F159" i="36"/>
  <c r="M226" i="39"/>
  <c r="C226" i="39" s="1"/>
  <c r="L229" i="10" l="1"/>
  <c r="F229" i="10"/>
  <c r="I229" i="10"/>
  <c r="A229" i="10" s="1"/>
  <c r="D159" i="36"/>
  <c r="N226" i="39"/>
  <c r="D226" i="39" s="1"/>
  <c r="A226" i="39" s="1"/>
  <c r="L227" i="39"/>
  <c r="O227" i="39"/>
  <c r="AU180" i="38"/>
  <c r="D180" i="38" s="1"/>
  <c r="AS181" i="38"/>
  <c r="AV181" i="38"/>
  <c r="C180" i="38"/>
  <c r="L160" i="36"/>
  <c r="C160" i="36" s="1"/>
  <c r="A160" i="36" s="1"/>
  <c r="A175" i="35"/>
  <c r="AT176" i="35"/>
  <c r="E159" i="36"/>
  <c r="J180" i="38" l="1"/>
  <c r="A180" i="38" s="1"/>
  <c r="H229" i="10"/>
  <c r="E229" i="10"/>
  <c r="D229" i="10"/>
  <c r="G229" i="10"/>
  <c r="C229" i="10"/>
  <c r="B229" i="10" s="1"/>
  <c r="K230" i="10"/>
  <c r="H160" i="36"/>
  <c r="G160" i="36"/>
  <c r="F160" i="36"/>
  <c r="B160" i="36"/>
  <c r="I160" i="36" s="1"/>
  <c r="AT181" i="38"/>
  <c r="E181" i="38" s="1"/>
  <c r="B175" i="35"/>
  <c r="M161" i="36"/>
  <c r="M227" i="39"/>
  <c r="C227" i="39" s="1"/>
  <c r="AR176" i="35"/>
  <c r="J175" i="35"/>
  <c r="D175" i="35" l="1"/>
  <c r="F230" i="10"/>
  <c r="L230" i="10"/>
  <c r="F175" i="35"/>
  <c r="G175" i="35"/>
  <c r="H175" i="35"/>
  <c r="I175" i="35"/>
  <c r="AU181" i="38"/>
  <c r="D181" i="38" s="1"/>
  <c r="AS182" i="38"/>
  <c r="AV182" i="38"/>
  <c r="N227" i="39"/>
  <c r="D227" i="39" s="1"/>
  <c r="A227" i="39" s="1"/>
  <c r="O228" i="39"/>
  <c r="L228" i="39"/>
  <c r="C181" i="38"/>
  <c r="D160" i="36"/>
  <c r="K161" i="36"/>
  <c r="AS176" i="35"/>
  <c r="C176" i="35" s="1"/>
  <c r="E160" i="36"/>
  <c r="E175" i="35"/>
  <c r="J181" i="38" l="1"/>
  <c r="A181" i="38" s="1"/>
  <c r="K231" i="10"/>
  <c r="C230" i="10"/>
  <c r="B230" i="10" s="1"/>
  <c r="I230" i="10"/>
  <c r="A230" i="10" s="1"/>
  <c r="L161" i="36"/>
  <c r="C161" i="36" s="1"/>
  <c r="A161" i="36" s="1"/>
  <c r="M228" i="39"/>
  <c r="C228" i="39" s="1"/>
  <c r="AT182" i="38"/>
  <c r="E182" i="38" s="1"/>
  <c r="AT177" i="35"/>
  <c r="A176" i="35"/>
  <c r="H230" i="10" l="1"/>
  <c r="G230" i="10"/>
  <c r="D230" i="10"/>
  <c r="E230" i="10"/>
  <c r="L231" i="10"/>
  <c r="F231" i="10"/>
  <c r="I231" i="10"/>
  <c r="A231" i="10" s="1"/>
  <c r="AU182" i="38"/>
  <c r="D182" i="38" s="1"/>
  <c r="AV183" i="38"/>
  <c r="AS183" i="38"/>
  <c r="N228" i="39"/>
  <c r="D228" i="39" s="1"/>
  <c r="A228" i="39" s="1"/>
  <c r="L229" i="39"/>
  <c r="O229" i="39"/>
  <c r="C182" i="38"/>
  <c r="B176" i="35"/>
  <c r="AR177" i="35"/>
  <c r="M162" i="36"/>
  <c r="H161" i="36"/>
  <c r="F161" i="36"/>
  <c r="G161" i="36"/>
  <c r="B161" i="36"/>
  <c r="I161" i="36" s="1"/>
  <c r="J176" i="35"/>
  <c r="J182" i="38" l="1"/>
  <c r="A182" i="38" s="1"/>
  <c r="G176" i="35"/>
  <c r="C231" i="10"/>
  <c r="B231" i="10" s="1"/>
  <c r="K232" i="10"/>
  <c r="D231" i="10"/>
  <c r="G231" i="10"/>
  <c r="E231" i="10"/>
  <c r="H231" i="10"/>
  <c r="D161" i="36"/>
  <c r="E161" i="36"/>
  <c r="D176" i="35"/>
  <c r="E176" i="35"/>
  <c r="M229" i="39"/>
  <c r="C229" i="39" s="1"/>
  <c r="AT183" i="38"/>
  <c r="C183" i="38" s="1"/>
  <c r="K162" i="36"/>
  <c r="AS177" i="35"/>
  <c r="C177" i="35" s="1"/>
  <c r="I176" i="35"/>
  <c r="F176" i="35"/>
  <c r="H176" i="35"/>
  <c r="L232" i="10" l="1"/>
  <c r="I232" i="10"/>
  <c r="A232" i="10" s="1"/>
  <c r="F232" i="10"/>
  <c r="N229" i="39"/>
  <c r="D229" i="39" s="1"/>
  <c r="A229" i="39" s="1"/>
  <c r="L230" i="39"/>
  <c r="O230" i="39"/>
  <c r="A177" i="35"/>
  <c r="E183" i="38"/>
  <c r="AT178" i="35"/>
  <c r="L162" i="36"/>
  <c r="C162" i="36" s="1"/>
  <c r="A162" i="36" s="1"/>
  <c r="D232" i="10" l="1"/>
  <c r="G232" i="10"/>
  <c r="H232" i="10"/>
  <c r="E232" i="10"/>
  <c r="C232" i="10"/>
  <c r="B232" i="10" s="1"/>
  <c r="K233" i="10"/>
  <c r="AR178" i="35"/>
  <c r="B162" i="36"/>
  <c r="I162" i="36" s="1"/>
  <c r="F162" i="36"/>
  <c r="H162" i="36"/>
  <c r="G162" i="36"/>
  <c r="AU183" i="38"/>
  <c r="D183" i="38" s="1"/>
  <c r="AV184" i="38"/>
  <c r="AS184" i="38"/>
  <c r="B177" i="35"/>
  <c r="M163" i="36"/>
  <c r="M230" i="39"/>
  <c r="C230" i="39" s="1"/>
  <c r="J177" i="35"/>
  <c r="J183" i="38" l="1"/>
  <c r="A183" i="38" s="1"/>
  <c r="F177" i="35"/>
  <c r="F233" i="10"/>
  <c r="L233" i="10"/>
  <c r="N230" i="39"/>
  <c r="D230" i="39" s="1"/>
  <c r="A230" i="39" s="1"/>
  <c r="O231" i="39"/>
  <c r="L231" i="39"/>
  <c r="E177" i="35"/>
  <c r="I177" i="35"/>
  <c r="G177" i="35"/>
  <c r="D177" i="35"/>
  <c r="E162" i="36"/>
  <c r="K163" i="36"/>
  <c r="D162" i="36"/>
  <c r="AS178" i="35"/>
  <c r="C178" i="35" s="1"/>
  <c r="H177" i="35"/>
  <c r="AT184" i="38"/>
  <c r="E184" i="38" s="1"/>
  <c r="AT179" i="35" l="1"/>
  <c r="AR179" i="35" s="1"/>
  <c r="K234" i="10"/>
  <c r="C233" i="10"/>
  <c r="B233" i="10" s="1"/>
  <c r="I233" i="10"/>
  <c r="A233" i="10" s="1"/>
  <c r="AU184" i="38"/>
  <c r="D184" i="38" s="1"/>
  <c r="AS185" i="38"/>
  <c r="AV185" i="38"/>
  <c r="C184" i="38"/>
  <c r="A178" i="35"/>
  <c r="M231" i="39"/>
  <c r="C231" i="39" s="1"/>
  <c r="L163" i="36"/>
  <c r="C163" i="36" s="1"/>
  <c r="A163" i="36" s="1"/>
  <c r="J184" i="38" l="1"/>
  <c r="A184" i="38" s="1"/>
  <c r="E233" i="10"/>
  <c r="D233" i="10"/>
  <c r="H233" i="10"/>
  <c r="G233" i="10"/>
  <c r="F234" i="10"/>
  <c r="L234" i="10"/>
  <c r="I234" i="10"/>
  <c r="A234" i="10" s="1"/>
  <c r="N231" i="39"/>
  <c r="D231" i="39" s="1"/>
  <c r="A231" i="39" s="1"/>
  <c r="O232" i="39"/>
  <c r="L232" i="39"/>
  <c r="B178" i="35"/>
  <c r="AT185" i="38"/>
  <c r="E185" i="38" s="1"/>
  <c r="AS179" i="35"/>
  <c r="C179" i="35" s="1"/>
  <c r="H163" i="36"/>
  <c r="B163" i="36"/>
  <c r="I163" i="36" s="1"/>
  <c r="F163" i="36"/>
  <c r="G163" i="36"/>
  <c r="M164" i="36"/>
  <c r="J178" i="35"/>
  <c r="F178" i="35" l="1"/>
  <c r="E234" i="10"/>
  <c r="H234" i="10"/>
  <c r="D234" i="10"/>
  <c r="G234" i="10"/>
  <c r="C234" i="10"/>
  <c r="B234" i="10" s="1"/>
  <c r="K235" i="10"/>
  <c r="E178" i="35"/>
  <c r="AU185" i="38"/>
  <c r="D185" i="38" s="1"/>
  <c r="AV186" i="38"/>
  <c r="AS186" i="38"/>
  <c r="AT180" i="35"/>
  <c r="A179" i="35"/>
  <c r="I178" i="35"/>
  <c r="D163" i="36"/>
  <c r="E163" i="36"/>
  <c r="H178" i="35"/>
  <c r="G178" i="35"/>
  <c r="D178" i="35"/>
  <c r="C185" i="38"/>
  <c r="M232" i="39"/>
  <c r="C232" i="39" s="1"/>
  <c r="K164" i="36"/>
  <c r="J185" i="38" l="1"/>
  <c r="A185" i="38" s="1"/>
  <c r="F235" i="10"/>
  <c r="L235" i="10"/>
  <c r="I235" i="10" s="1"/>
  <c r="A235" i="10" s="1"/>
  <c r="N232" i="39"/>
  <c r="D232" i="39" s="1"/>
  <c r="A232" i="39" s="1"/>
  <c r="L233" i="39"/>
  <c r="O233" i="39"/>
  <c r="B179" i="35"/>
  <c r="L164" i="36"/>
  <c r="C164" i="36" s="1"/>
  <c r="A164" i="36" s="1"/>
  <c r="AR180" i="35"/>
  <c r="AT186" i="38"/>
  <c r="C186" i="38" s="1"/>
  <c r="J179" i="35"/>
  <c r="E179" i="35" l="1"/>
  <c r="K236" i="10"/>
  <c r="C235" i="10"/>
  <c r="B235" i="10" s="1"/>
  <c r="H235" i="10"/>
  <c r="D235" i="10"/>
  <c r="G235" i="10"/>
  <c r="E235" i="10"/>
  <c r="I179" i="35"/>
  <c r="M165" i="36"/>
  <c r="B164" i="36"/>
  <c r="I164" i="36" s="1"/>
  <c r="H164" i="36"/>
  <c r="F164" i="36"/>
  <c r="G164" i="36"/>
  <c r="E186" i="38"/>
  <c r="G179" i="35"/>
  <c r="D179" i="35"/>
  <c r="H179" i="35"/>
  <c r="F179" i="35"/>
  <c r="AS180" i="35"/>
  <c r="C180" i="35" s="1"/>
  <c r="M233" i="39"/>
  <c r="C233" i="39" s="1"/>
  <c r="F236" i="10" l="1"/>
  <c r="L236" i="10"/>
  <c r="I236" i="10" s="1"/>
  <c r="A236" i="10" s="1"/>
  <c r="AT181" i="35"/>
  <c r="AR181" i="35" s="1"/>
  <c r="D164" i="36"/>
  <c r="E164" i="36"/>
  <c r="N233" i="39"/>
  <c r="D233" i="39" s="1"/>
  <c r="A233" i="39" s="1"/>
  <c r="L234" i="39"/>
  <c r="O234" i="39"/>
  <c r="AU186" i="38"/>
  <c r="D186" i="38" s="1"/>
  <c r="AS187" i="38"/>
  <c r="AV187" i="38"/>
  <c r="A180" i="35"/>
  <c r="K165" i="36"/>
  <c r="J186" i="38" l="1"/>
  <c r="A186" i="38" s="1"/>
  <c r="E236" i="10"/>
  <c r="G236" i="10"/>
  <c r="H236" i="10"/>
  <c r="D236" i="10"/>
  <c r="K237" i="10"/>
  <c r="C236" i="10"/>
  <c r="B236" i="10" s="1"/>
  <c r="AS181" i="35"/>
  <c r="C181" i="35" s="1"/>
  <c r="B180" i="35"/>
  <c r="AT187" i="38"/>
  <c r="C187" i="38" s="1"/>
  <c r="L165" i="36"/>
  <c r="C165" i="36" s="1"/>
  <c r="A165" i="36" s="1"/>
  <c r="M234" i="39"/>
  <c r="C234" i="39" s="1"/>
  <c r="J180" i="35"/>
  <c r="AT182" i="35" l="1"/>
  <c r="AR182" i="35" s="1"/>
  <c r="D180" i="35"/>
  <c r="F237" i="10"/>
  <c r="L237" i="10"/>
  <c r="H180" i="35"/>
  <c r="F180" i="35"/>
  <c r="I180" i="35"/>
  <c r="E180" i="35"/>
  <c r="G180" i="35"/>
  <c r="N234" i="39"/>
  <c r="D234" i="39" s="1"/>
  <c r="A234" i="39" s="1"/>
  <c r="O235" i="39"/>
  <c r="L235" i="39"/>
  <c r="F165" i="36"/>
  <c r="G165" i="36"/>
  <c r="B165" i="36"/>
  <c r="I165" i="36" s="1"/>
  <c r="H165" i="36"/>
  <c r="M166" i="36"/>
  <c r="E187" i="38"/>
  <c r="A181" i="35"/>
  <c r="K238" i="10" l="1"/>
  <c r="C237" i="10"/>
  <c r="B237" i="10" s="1"/>
  <c r="I237" i="10"/>
  <c r="A237" i="10" s="1"/>
  <c r="E165" i="36"/>
  <c r="D165" i="36"/>
  <c r="AS182" i="35"/>
  <c r="C182" i="35" s="1"/>
  <c r="B181" i="35"/>
  <c r="M235" i="39"/>
  <c r="C235" i="39" s="1"/>
  <c r="N235" i="39" s="1"/>
  <c r="D235" i="39" s="1"/>
  <c r="A235" i="39" s="1"/>
  <c r="AU187" i="38"/>
  <c r="D187" i="38" s="1"/>
  <c r="AS188" i="38"/>
  <c r="AV188" i="38"/>
  <c r="K166" i="36"/>
  <c r="J181" i="35"/>
  <c r="J187" i="38" l="1"/>
  <c r="A187" i="38" s="1"/>
  <c r="E181" i="35"/>
  <c r="H237" i="10"/>
  <c r="G237" i="10"/>
  <c r="E237" i="10"/>
  <c r="D237" i="10"/>
  <c r="L238" i="10"/>
  <c r="I238" i="10" s="1"/>
  <c r="A238" i="10" s="1"/>
  <c r="F238" i="10"/>
  <c r="F181" i="35"/>
  <c r="H181" i="35"/>
  <c r="I181" i="35"/>
  <c r="D181" i="35"/>
  <c r="L236" i="39"/>
  <c r="AT188" i="38"/>
  <c r="C188" i="38" s="1"/>
  <c r="L166" i="36"/>
  <c r="C166" i="36" s="1"/>
  <c r="A166" i="36" s="1"/>
  <c r="O236" i="39"/>
  <c r="A182" i="35"/>
  <c r="AT183" i="35"/>
  <c r="G181" i="35"/>
  <c r="K239" i="10" l="1"/>
  <c r="C238" i="10"/>
  <c r="B238" i="10" s="1"/>
  <c r="D238" i="10" s="1"/>
  <c r="B182" i="35"/>
  <c r="B166" i="36"/>
  <c r="I166" i="36" s="1"/>
  <c r="H166" i="36"/>
  <c r="G166" i="36"/>
  <c r="F166" i="36"/>
  <c r="E188" i="38"/>
  <c r="M167" i="36"/>
  <c r="AR183" i="35"/>
  <c r="M236" i="39"/>
  <c r="C236" i="39" s="1"/>
  <c r="J182" i="35"/>
  <c r="F182" i="35" l="1"/>
  <c r="G238" i="10"/>
  <c r="H238" i="10"/>
  <c r="E238" i="10"/>
  <c r="L239" i="10"/>
  <c r="F239" i="10"/>
  <c r="I239" i="10"/>
  <c r="A239" i="10" s="1"/>
  <c r="N236" i="39"/>
  <c r="D236" i="39" s="1"/>
  <c r="A236" i="39" s="1"/>
  <c r="L237" i="39"/>
  <c r="O237" i="39"/>
  <c r="D182" i="35"/>
  <c r="AS183" i="35"/>
  <c r="C183" i="35" s="1"/>
  <c r="I182" i="35"/>
  <c r="K167" i="36"/>
  <c r="E166" i="36"/>
  <c r="E182" i="35"/>
  <c r="G182" i="35"/>
  <c r="AU188" i="38"/>
  <c r="D188" i="38" s="1"/>
  <c r="AS189" i="38"/>
  <c r="AV189" i="38"/>
  <c r="D166" i="36"/>
  <c r="H182" i="35"/>
  <c r="J188" i="38" l="1"/>
  <c r="A188" i="38" s="1"/>
  <c r="AT184" i="35"/>
  <c r="AR184" i="35" s="1"/>
  <c r="D239" i="10"/>
  <c r="H239" i="10"/>
  <c r="G239" i="10"/>
  <c r="E239" i="10"/>
  <c r="K240" i="10"/>
  <c r="C239" i="10"/>
  <c r="B239" i="10" s="1"/>
  <c r="A183" i="35"/>
  <c r="L167" i="36"/>
  <c r="C167" i="36" s="1"/>
  <c r="A167" i="36" s="1"/>
  <c r="AT189" i="38"/>
  <c r="C189" i="38" s="1"/>
  <c r="M237" i="39"/>
  <c r="C237" i="39" s="1"/>
  <c r="I240" i="10" l="1"/>
  <c r="A240" i="10" s="1"/>
  <c r="L240" i="10"/>
  <c r="F240" i="10"/>
  <c r="E189" i="38"/>
  <c r="N237" i="39"/>
  <c r="D237" i="39" s="1"/>
  <c r="A237" i="39" s="1"/>
  <c r="O238" i="39"/>
  <c r="L238" i="39"/>
  <c r="F167" i="36"/>
  <c r="B167" i="36"/>
  <c r="I167" i="36" s="1"/>
  <c r="G167" i="36"/>
  <c r="H167" i="36"/>
  <c r="B183" i="35"/>
  <c r="AS184" i="35"/>
  <c r="C184" i="35" s="1"/>
  <c r="M168" i="36"/>
  <c r="J183" i="35"/>
  <c r="AV190" i="38" l="1"/>
  <c r="I183" i="35"/>
  <c r="C240" i="10"/>
  <c r="B240" i="10" s="1"/>
  <c r="K241" i="10"/>
  <c r="G240" i="10"/>
  <c r="E240" i="10"/>
  <c r="H240" i="10"/>
  <c r="D240" i="10"/>
  <c r="AS190" i="38"/>
  <c r="AT190" i="38" s="1"/>
  <c r="C190" i="38" s="1"/>
  <c r="AU189" i="38"/>
  <c r="D189" i="38" s="1"/>
  <c r="K168" i="36"/>
  <c r="A184" i="35"/>
  <c r="E167" i="36"/>
  <c r="D167" i="36"/>
  <c r="H183" i="35"/>
  <c r="E183" i="35"/>
  <c r="D183" i="35"/>
  <c r="G183" i="35"/>
  <c r="M238" i="39"/>
  <c r="C238" i="39" s="1"/>
  <c r="AT185" i="35"/>
  <c r="F183" i="35"/>
  <c r="J189" i="38" l="1"/>
  <c r="A189" i="38" s="1"/>
  <c r="L241" i="10"/>
  <c r="F241" i="10"/>
  <c r="I241" i="10"/>
  <c r="A241" i="10" s="1"/>
  <c r="N238" i="39"/>
  <c r="D238" i="39" s="1"/>
  <c r="A238" i="39" s="1"/>
  <c r="L239" i="39"/>
  <c r="O239" i="39"/>
  <c r="L168" i="36"/>
  <c r="C168" i="36" s="1"/>
  <c r="A168" i="36" s="1"/>
  <c r="AR185" i="35"/>
  <c r="E190" i="38"/>
  <c r="B184" i="35"/>
  <c r="J184" i="35"/>
  <c r="G241" i="10" l="1"/>
  <c r="E241" i="10"/>
  <c r="H241" i="10"/>
  <c r="D241" i="10"/>
  <c r="K242" i="10"/>
  <c r="C241" i="10"/>
  <c r="B241" i="10" s="1"/>
  <c r="AU190" i="38"/>
  <c r="D190" i="38" s="1"/>
  <c r="AS191" i="38"/>
  <c r="AV191" i="38"/>
  <c r="H184" i="35"/>
  <c r="G184" i="35"/>
  <c r="G168" i="36"/>
  <c r="B168" i="36"/>
  <c r="I168" i="36" s="1"/>
  <c r="F168" i="36"/>
  <c r="H168" i="36"/>
  <c r="AS185" i="35"/>
  <c r="C185" i="35" s="1"/>
  <c r="F184" i="35"/>
  <c r="M169" i="36"/>
  <c r="E184" i="35"/>
  <c r="I184" i="35"/>
  <c r="M239" i="39"/>
  <c r="C239" i="39" s="1"/>
  <c r="D184" i="35"/>
  <c r="J190" i="38" l="1"/>
  <c r="A190" i="38" s="1"/>
  <c r="AT186" i="35"/>
  <c r="AR186" i="35" s="1"/>
  <c r="L242" i="10"/>
  <c r="I242" i="10"/>
  <c r="A242" i="10" s="1"/>
  <c r="F242" i="10"/>
  <c r="N239" i="39"/>
  <c r="D239" i="39" s="1"/>
  <c r="A239" i="39" s="1"/>
  <c r="L240" i="39"/>
  <c r="O240" i="39"/>
  <c r="E168" i="36"/>
  <c r="D168" i="36"/>
  <c r="AT191" i="38"/>
  <c r="C191" i="38" s="1"/>
  <c r="K169" i="36"/>
  <c r="A185" i="35"/>
  <c r="H242" i="10" l="1"/>
  <c r="G242" i="10"/>
  <c r="D242" i="10"/>
  <c r="E242" i="10"/>
  <c r="K243" i="10"/>
  <c r="C242" i="10"/>
  <c r="B242" i="10" s="1"/>
  <c r="E191" i="38"/>
  <c r="B185" i="35"/>
  <c r="AS186" i="35"/>
  <c r="C186" i="35" s="1"/>
  <c r="M240" i="39"/>
  <c r="C240" i="39" s="1"/>
  <c r="L169" i="36"/>
  <c r="C169" i="36" s="1"/>
  <c r="A169" i="36" s="1"/>
  <c r="J185" i="35"/>
  <c r="AT187" i="35" l="1"/>
  <c r="AR187" i="35" s="1"/>
  <c r="F185" i="35"/>
  <c r="L243" i="10"/>
  <c r="F243" i="10"/>
  <c r="I243" i="10"/>
  <c r="A243" i="10" s="1"/>
  <c r="N240" i="39"/>
  <c r="D240" i="39" s="1"/>
  <c r="A240" i="39" s="1"/>
  <c r="O241" i="39"/>
  <c r="L241" i="39"/>
  <c r="A186" i="35"/>
  <c r="H185" i="35"/>
  <c r="E185" i="35"/>
  <c r="M170" i="36"/>
  <c r="D185" i="35"/>
  <c r="I185" i="35"/>
  <c r="G185" i="35"/>
  <c r="B169" i="36"/>
  <c r="I169" i="36" s="1"/>
  <c r="H169" i="36"/>
  <c r="F169" i="36"/>
  <c r="G169" i="36"/>
  <c r="AU191" i="38"/>
  <c r="D191" i="38" s="1"/>
  <c r="AV192" i="38"/>
  <c r="AS192" i="38"/>
  <c r="J191" i="38" l="1"/>
  <c r="A191" i="38" s="1"/>
  <c r="G243" i="10"/>
  <c r="H243" i="10"/>
  <c r="E243" i="10"/>
  <c r="D243" i="10"/>
  <c r="C243" i="10"/>
  <c r="B243" i="10" s="1"/>
  <c r="K244" i="10"/>
  <c r="K170" i="36"/>
  <c r="B186" i="35"/>
  <c r="AS187" i="35"/>
  <c r="C187" i="35" s="1"/>
  <c r="D169" i="36"/>
  <c r="E169" i="36"/>
  <c r="M241" i="39"/>
  <c r="C241" i="39" s="1"/>
  <c r="AT192" i="38"/>
  <c r="C192" i="38" s="1"/>
  <c r="J186" i="35"/>
  <c r="F186" i="35" l="1"/>
  <c r="F244" i="10"/>
  <c r="I244" i="10"/>
  <c r="A244" i="10" s="1"/>
  <c r="L244" i="10"/>
  <c r="N241" i="39"/>
  <c r="D241" i="39" s="1"/>
  <c r="A241" i="39" s="1"/>
  <c r="O242" i="39"/>
  <c r="L242" i="39"/>
  <c r="E192" i="38"/>
  <c r="H186" i="35"/>
  <c r="L170" i="36"/>
  <c r="C170" i="36" s="1"/>
  <c r="A170" i="36" s="1"/>
  <c r="E186" i="35"/>
  <c r="G186" i="35"/>
  <c r="A187" i="35"/>
  <c r="D186" i="35"/>
  <c r="AT188" i="35"/>
  <c r="I186" i="35"/>
  <c r="K245" i="10" l="1"/>
  <c r="C244" i="10"/>
  <c r="B244" i="10" s="1"/>
  <c r="E244" i="10"/>
  <c r="D244" i="10"/>
  <c r="G244" i="10"/>
  <c r="H244" i="10"/>
  <c r="H170" i="36"/>
  <c r="G170" i="36"/>
  <c r="B170" i="36"/>
  <c r="I170" i="36" s="1"/>
  <c r="F170" i="36"/>
  <c r="M171" i="36"/>
  <c r="B187" i="35"/>
  <c r="AU192" i="38"/>
  <c r="D192" i="38" s="1"/>
  <c r="AV193" i="38"/>
  <c r="AS193" i="38"/>
  <c r="M242" i="39"/>
  <c r="C242" i="39" s="1"/>
  <c r="AR188" i="35"/>
  <c r="J187" i="35"/>
  <c r="J192" i="38" l="1"/>
  <c r="A192" i="38" s="1"/>
  <c r="D187" i="35"/>
  <c r="F245" i="10"/>
  <c r="I245" i="10"/>
  <c r="A245" i="10" s="1"/>
  <c r="L245" i="10"/>
  <c r="N242" i="39"/>
  <c r="D242" i="39" s="1"/>
  <c r="A242" i="39" s="1"/>
  <c r="L243" i="39"/>
  <c r="O243" i="39"/>
  <c r="E187" i="35"/>
  <c r="F187" i="35"/>
  <c r="AT193" i="38"/>
  <c r="C193" i="38" s="1"/>
  <c r="G187" i="35"/>
  <c r="E170" i="36"/>
  <c r="K171" i="36"/>
  <c r="AS188" i="35"/>
  <c r="C188" i="35" s="1"/>
  <c r="H187" i="35"/>
  <c r="D170" i="36"/>
  <c r="I187" i="35"/>
  <c r="C245" i="10" l="1"/>
  <c r="B245" i="10" s="1"/>
  <c r="K246" i="10"/>
  <c r="G245" i="10"/>
  <c r="D245" i="10"/>
  <c r="H245" i="10"/>
  <c r="E245" i="10"/>
  <c r="E193" i="38"/>
  <c r="A188" i="35"/>
  <c r="AT189" i="35"/>
  <c r="L171" i="36"/>
  <c r="C171" i="36" s="1"/>
  <c r="A171" i="36" s="1"/>
  <c r="M243" i="39"/>
  <c r="C243" i="39" s="1"/>
  <c r="L246" i="10" l="1"/>
  <c r="F246" i="10"/>
  <c r="I246" i="10"/>
  <c r="A246" i="10" s="1"/>
  <c r="N243" i="39"/>
  <c r="D243" i="39" s="1"/>
  <c r="A243" i="39" s="1"/>
  <c r="O244" i="39"/>
  <c r="L244" i="39"/>
  <c r="B188" i="35"/>
  <c r="AR189" i="35"/>
  <c r="F171" i="36"/>
  <c r="B171" i="36"/>
  <c r="I171" i="36" s="1"/>
  <c r="G171" i="36"/>
  <c r="H171" i="36"/>
  <c r="M172" i="36"/>
  <c r="AU193" i="38"/>
  <c r="D193" i="38" s="1"/>
  <c r="AV194" i="38"/>
  <c r="AS194" i="38"/>
  <c r="J188" i="35"/>
  <c r="J193" i="38" l="1"/>
  <c r="A193" i="38" s="1"/>
  <c r="D188" i="35"/>
  <c r="G246" i="10"/>
  <c r="E246" i="10"/>
  <c r="H246" i="10"/>
  <c r="D246" i="10"/>
  <c r="C246" i="10"/>
  <c r="B246" i="10" s="1"/>
  <c r="K247" i="10"/>
  <c r="K172" i="36"/>
  <c r="H188" i="35"/>
  <c r="G188" i="35"/>
  <c r="E188" i="35"/>
  <c r="D171" i="36"/>
  <c r="E171" i="36"/>
  <c r="I188" i="35"/>
  <c r="F188" i="35"/>
  <c r="M244" i="39"/>
  <c r="C244" i="39" s="1"/>
  <c r="AT194" i="38"/>
  <c r="E194" i="38" s="1"/>
  <c r="AS189" i="35"/>
  <c r="C189" i="35" s="1"/>
  <c r="I247" i="10" l="1"/>
  <c r="A247" i="10" s="1"/>
  <c r="L247" i="10"/>
  <c r="F247" i="10"/>
  <c r="AU194" i="38"/>
  <c r="D194" i="38" s="1"/>
  <c r="AV195" i="38"/>
  <c r="AS195" i="38"/>
  <c r="N244" i="39"/>
  <c r="D244" i="39" s="1"/>
  <c r="A244" i="39" s="1"/>
  <c r="L245" i="39"/>
  <c r="O245" i="39"/>
  <c r="A189" i="35"/>
  <c r="AT190" i="35"/>
  <c r="C194" i="38"/>
  <c r="L172" i="36"/>
  <c r="C172" i="36" s="1"/>
  <c r="A172" i="36" s="1"/>
  <c r="J194" i="38" l="1"/>
  <c r="A194" i="38" s="1"/>
  <c r="K248" i="10"/>
  <c r="C247" i="10"/>
  <c r="B247" i="10" s="1"/>
  <c r="G247" i="10"/>
  <c r="E247" i="10"/>
  <c r="D247" i="10"/>
  <c r="H247" i="10"/>
  <c r="M173" i="36"/>
  <c r="K173" i="36" s="1"/>
  <c r="M245" i="39"/>
  <c r="C245" i="39" s="1"/>
  <c r="AT195" i="38"/>
  <c r="C195" i="38" s="1"/>
  <c r="B189" i="35"/>
  <c r="AR190" i="35"/>
  <c r="H172" i="36"/>
  <c r="B172" i="36"/>
  <c r="I172" i="36" s="1"/>
  <c r="F172" i="36"/>
  <c r="G172" i="36"/>
  <c r="J189" i="35"/>
  <c r="I189" i="35" l="1"/>
  <c r="I248" i="10"/>
  <c r="A248" i="10" s="1"/>
  <c r="L248" i="10"/>
  <c r="F248" i="10"/>
  <c r="N245" i="39"/>
  <c r="D245" i="39" s="1"/>
  <c r="A245" i="39" s="1"/>
  <c r="L246" i="39"/>
  <c r="O246" i="39"/>
  <c r="D189" i="35"/>
  <c r="F189" i="35"/>
  <c r="L173" i="36"/>
  <c r="C173" i="36" s="1"/>
  <c r="A173" i="36" s="1"/>
  <c r="E195" i="38"/>
  <c r="D172" i="36"/>
  <c r="H189" i="35"/>
  <c r="E189" i="35"/>
  <c r="AS190" i="35"/>
  <c r="C190" i="35" s="1"/>
  <c r="E172" i="36"/>
  <c r="G189" i="35"/>
  <c r="AT191" i="35" l="1"/>
  <c r="AR191" i="35" s="1"/>
  <c r="C248" i="10"/>
  <c r="B248" i="10" s="1"/>
  <c r="K249" i="10"/>
  <c r="D248" i="10"/>
  <c r="G248" i="10"/>
  <c r="E248" i="10"/>
  <c r="H248" i="10"/>
  <c r="AU195" i="38"/>
  <c r="D195" i="38" s="1"/>
  <c r="AS196" i="38"/>
  <c r="AV196" i="38"/>
  <c r="M174" i="36"/>
  <c r="H173" i="36"/>
  <c r="B173" i="36"/>
  <c r="I173" i="36" s="1"/>
  <c r="G173" i="36"/>
  <c r="F173" i="36"/>
  <c r="M246" i="39"/>
  <c r="C246" i="39" s="1"/>
  <c r="A190" i="35"/>
  <c r="J195" i="38" l="1"/>
  <c r="A195" i="38" s="1"/>
  <c r="L249" i="10"/>
  <c r="C249" i="10" s="1"/>
  <c r="B249" i="10" s="1"/>
  <c r="F249" i="10"/>
  <c r="N246" i="39"/>
  <c r="D246" i="39" s="1"/>
  <c r="A246" i="39" s="1"/>
  <c r="O247" i="39"/>
  <c r="L247" i="39"/>
  <c r="B190" i="35"/>
  <c r="K174" i="36"/>
  <c r="D173" i="36"/>
  <c r="E173" i="36"/>
  <c r="AT196" i="38"/>
  <c r="E196" i="38" s="1"/>
  <c r="AS191" i="35"/>
  <c r="C191" i="35" s="1"/>
  <c r="J190" i="35"/>
  <c r="G190" i="35" l="1"/>
  <c r="I249" i="10"/>
  <c r="A249" i="10" s="1"/>
  <c r="H249" i="10" s="1"/>
  <c r="F190" i="35"/>
  <c r="E190" i="35"/>
  <c r="D190" i="35"/>
  <c r="AU196" i="38"/>
  <c r="D196" i="38" s="1"/>
  <c r="AS197" i="38"/>
  <c r="AV197" i="38"/>
  <c r="C196" i="38"/>
  <c r="I190" i="35"/>
  <c r="H190" i="35"/>
  <c r="AT192" i="35"/>
  <c r="A191" i="35"/>
  <c r="M247" i="39"/>
  <c r="C247" i="39" s="1"/>
  <c r="L174" i="36"/>
  <c r="C174" i="36" s="1"/>
  <c r="A174" i="36" s="1"/>
  <c r="J196" i="38" l="1"/>
  <c r="A196" i="38" s="1"/>
  <c r="G249" i="10"/>
  <c r="D249" i="10"/>
  <c r="E249" i="10"/>
  <c r="N247" i="39"/>
  <c r="D247" i="39" s="1"/>
  <c r="A247" i="39" s="1"/>
  <c r="L248" i="39"/>
  <c r="O248" i="39"/>
  <c r="B174" i="36"/>
  <c r="I174" i="36" s="1"/>
  <c r="H174" i="36"/>
  <c r="F174" i="36"/>
  <c r="G174" i="36"/>
  <c r="AT197" i="38"/>
  <c r="E197" i="38" s="1"/>
  <c r="AR192" i="35"/>
  <c r="M175" i="36"/>
  <c r="B191" i="35"/>
  <c r="J191" i="35"/>
  <c r="E191" i="35" l="1"/>
  <c r="D174" i="36"/>
  <c r="AU197" i="38"/>
  <c r="D197" i="38" s="1"/>
  <c r="AV198" i="38"/>
  <c r="AS198" i="38"/>
  <c r="K175" i="36"/>
  <c r="C197" i="38"/>
  <c r="F191" i="35"/>
  <c r="I191" i="35"/>
  <c r="D191" i="35"/>
  <c r="AS192" i="35"/>
  <c r="C192" i="35" s="1"/>
  <c r="E174" i="36"/>
  <c r="G191" i="35"/>
  <c r="M248" i="39"/>
  <c r="C248" i="39" s="1"/>
  <c r="H191" i="35"/>
  <c r="J197" i="38" l="1"/>
  <c r="A197" i="38" s="1"/>
  <c r="N248" i="39"/>
  <c r="D248" i="39" s="1"/>
  <c r="A248" i="39" s="1"/>
  <c r="O249" i="39"/>
  <c r="L249" i="39"/>
  <c r="A192" i="35"/>
  <c r="L175" i="36"/>
  <c r="C175" i="36" s="1"/>
  <c r="A175" i="36" s="1"/>
  <c r="AT198" i="38"/>
  <c r="E198" i="38" s="1"/>
  <c r="AT193" i="35"/>
  <c r="AU198" i="38" l="1"/>
  <c r="D198" i="38" s="1"/>
  <c r="AS199" i="38"/>
  <c r="AV199" i="38"/>
  <c r="C198" i="38"/>
  <c r="B192" i="35"/>
  <c r="G175" i="36"/>
  <c r="H175" i="36"/>
  <c r="B175" i="36"/>
  <c r="I175" i="36" s="1"/>
  <c r="F175" i="36"/>
  <c r="M176" i="36"/>
  <c r="M249" i="39"/>
  <c r="C249" i="39" s="1"/>
  <c r="AR193" i="35"/>
  <c r="J192" i="35"/>
  <c r="J198" i="38" l="1"/>
  <c r="A198" i="38" s="1"/>
  <c r="I192" i="35"/>
  <c r="D175" i="36"/>
  <c r="N249" i="39"/>
  <c r="D249" i="39" s="1"/>
  <c r="A249" i="39" s="1"/>
  <c r="O250" i="39"/>
  <c r="L250" i="39"/>
  <c r="D192" i="35"/>
  <c r="H192" i="35"/>
  <c r="F192" i="35"/>
  <c r="K176" i="36"/>
  <c r="E192" i="35"/>
  <c r="G192" i="35"/>
  <c r="AT199" i="38"/>
  <c r="C199" i="38" s="1"/>
  <c r="E175" i="36"/>
  <c r="AS193" i="35"/>
  <c r="C193" i="35" s="1"/>
  <c r="A193" i="35" l="1"/>
  <c r="E199" i="38"/>
  <c r="J199" i="38" s="1"/>
  <c r="L176" i="36"/>
  <c r="C176" i="36" s="1"/>
  <c r="A176" i="36" s="1"/>
  <c r="M250" i="39"/>
  <c r="C250" i="39" s="1"/>
  <c r="AT194" i="35"/>
  <c r="N250" i="39" l="1"/>
  <c r="D250" i="39" s="1"/>
  <c r="A250" i="39" s="1"/>
  <c r="L251" i="39"/>
  <c r="O251" i="39"/>
  <c r="AR194" i="35"/>
  <c r="AU199" i="38"/>
  <c r="D199" i="38" s="1"/>
  <c r="AS200" i="38"/>
  <c r="AV200" i="38"/>
  <c r="F176" i="36"/>
  <c r="G176" i="36"/>
  <c r="B176" i="36"/>
  <c r="I176" i="36" s="1"/>
  <c r="H176" i="36"/>
  <c r="M177" i="36"/>
  <c r="B193" i="35"/>
  <c r="J193" i="35"/>
  <c r="H193" i="35" l="1"/>
  <c r="G193" i="35"/>
  <c r="A199" i="38"/>
  <c r="AS194" i="35"/>
  <c r="C194" i="35" s="1"/>
  <c r="K177" i="36"/>
  <c r="AT200" i="38"/>
  <c r="C200" i="38" s="1"/>
  <c r="E193" i="35"/>
  <c r="F193" i="35"/>
  <c r="I193" i="35"/>
  <c r="E176" i="36"/>
  <c r="D193" i="35"/>
  <c r="D176" i="36"/>
  <c r="M251" i="39"/>
  <c r="C251" i="39" s="1"/>
  <c r="AT195" i="35" l="1"/>
  <c r="AR195" i="35" s="1"/>
  <c r="E200" i="38"/>
  <c r="N251" i="39"/>
  <c r="D251" i="39" s="1"/>
  <c r="A251" i="39" s="1"/>
  <c r="O252" i="39"/>
  <c r="L252" i="39"/>
  <c r="L177" i="36"/>
  <c r="C177" i="36" s="1"/>
  <c r="A177" i="36" s="1"/>
  <c r="A194" i="35"/>
  <c r="AS201" i="38" l="1"/>
  <c r="AT201" i="38" s="1"/>
  <c r="E201" i="38" s="1"/>
  <c r="J201" i="38" s="1"/>
  <c r="J200" i="38"/>
  <c r="AV201" i="38"/>
  <c r="AU200" i="38"/>
  <c r="D200" i="38" s="1"/>
  <c r="B194" i="35"/>
  <c r="H177" i="36"/>
  <c r="F177" i="36"/>
  <c r="B177" i="36"/>
  <c r="I177" i="36" s="1"/>
  <c r="G177" i="36"/>
  <c r="M178" i="36"/>
  <c r="M252" i="39"/>
  <c r="C252" i="39" s="1"/>
  <c r="AS195" i="35"/>
  <c r="C195" i="35" s="1"/>
  <c r="J194" i="35"/>
  <c r="I194" i="35" l="1"/>
  <c r="A200" i="38"/>
  <c r="C201" i="38"/>
  <c r="D194" i="35"/>
  <c r="H194" i="35"/>
  <c r="G194" i="35"/>
  <c r="N252" i="39"/>
  <c r="D252" i="39" s="1"/>
  <c r="A252" i="39" s="1"/>
  <c r="O253" i="39"/>
  <c r="L253" i="39"/>
  <c r="AU201" i="38"/>
  <c r="D201" i="38" s="1"/>
  <c r="AV202" i="38"/>
  <c r="AS202" i="38"/>
  <c r="E177" i="36"/>
  <c r="D177" i="36"/>
  <c r="A195" i="35"/>
  <c r="E194" i="35"/>
  <c r="AT196" i="35"/>
  <c r="K178" i="36"/>
  <c r="F194" i="35"/>
  <c r="AT202" i="38" l="1"/>
  <c r="C202" i="38" s="1"/>
  <c r="B195" i="35"/>
  <c r="A201" i="38"/>
  <c r="M253" i="39"/>
  <c r="C253" i="39" s="1"/>
  <c r="L178" i="36"/>
  <c r="C178" i="36" s="1"/>
  <c r="A178" i="36" s="1"/>
  <c r="AR196" i="35"/>
  <c r="J195" i="35"/>
  <c r="I195" i="35" l="1"/>
  <c r="N253" i="39"/>
  <c r="D253" i="39" s="1"/>
  <c r="A253" i="39" s="1"/>
  <c r="L254" i="39"/>
  <c r="O254" i="39"/>
  <c r="F195" i="35"/>
  <c r="E195" i="35"/>
  <c r="H195" i="35"/>
  <c r="AS196" i="35"/>
  <c r="C196" i="35" s="1"/>
  <c r="D195" i="35"/>
  <c r="F178" i="36"/>
  <c r="H178" i="36"/>
  <c r="G178" i="36"/>
  <c r="B178" i="36"/>
  <c r="I178" i="36" s="1"/>
  <c r="E202" i="38"/>
  <c r="J202" i="38" s="1"/>
  <c r="M179" i="36"/>
  <c r="G195" i="35"/>
  <c r="AT197" i="35" l="1"/>
  <c r="AR197" i="35" s="1"/>
  <c r="A196" i="35"/>
  <c r="K179" i="36"/>
  <c r="D178" i="36"/>
  <c r="AU202" i="38"/>
  <c r="D202" i="38" s="1"/>
  <c r="AS203" i="38"/>
  <c r="AV203" i="38"/>
  <c r="E178" i="36"/>
  <c r="M254" i="39"/>
  <c r="C254" i="39" s="1"/>
  <c r="N254" i="39" l="1"/>
  <c r="D254" i="39" s="1"/>
  <c r="A254" i="39" s="1"/>
  <c r="O255" i="39"/>
  <c r="L255" i="39"/>
  <c r="AT203" i="38"/>
  <c r="C203" i="38" s="1"/>
  <c r="L179" i="36"/>
  <c r="C179" i="36" s="1"/>
  <c r="A179" i="36" s="1"/>
  <c r="B196" i="35"/>
  <c r="AS197" i="35"/>
  <c r="C197" i="35" s="1"/>
  <c r="A202" i="38"/>
  <c r="J196" i="35"/>
  <c r="I196" i="35" l="1"/>
  <c r="E196" i="35"/>
  <c r="H179" i="36"/>
  <c r="G179" i="36"/>
  <c r="B179" i="36"/>
  <c r="I179" i="36" s="1"/>
  <c r="F179" i="36"/>
  <c r="A197" i="35"/>
  <c r="E203" i="38"/>
  <c r="J203" i="38" s="1"/>
  <c r="G196" i="35"/>
  <c r="D196" i="35"/>
  <c r="H196" i="35"/>
  <c r="M180" i="36"/>
  <c r="AT198" i="35"/>
  <c r="M255" i="39"/>
  <c r="C255" i="39" s="1"/>
  <c r="F196" i="35"/>
  <c r="N255" i="39" l="1"/>
  <c r="D255" i="39" s="1"/>
  <c r="A255" i="39" s="1"/>
  <c r="O256" i="39"/>
  <c r="L256" i="39"/>
  <c r="E179" i="36"/>
  <c r="B197" i="35"/>
  <c r="AR198" i="35"/>
  <c r="D179" i="36"/>
  <c r="K180" i="36"/>
  <c r="AU203" i="38"/>
  <c r="D203" i="38" s="1"/>
  <c r="AV204" i="38"/>
  <c r="AS204" i="38"/>
  <c r="J197" i="35"/>
  <c r="H197" i="35" l="1"/>
  <c r="F197" i="35"/>
  <c r="I197" i="35"/>
  <c r="D197" i="35"/>
  <c r="A203" i="38"/>
  <c r="AT204" i="38"/>
  <c r="E204" i="38" s="1"/>
  <c r="J204" i="38" s="1"/>
  <c r="L180" i="36"/>
  <c r="C180" i="36" s="1"/>
  <c r="A180" i="36" s="1"/>
  <c r="E197" i="35"/>
  <c r="G197" i="35"/>
  <c r="M256" i="39"/>
  <c r="C256" i="39" s="1"/>
  <c r="AS198" i="35"/>
  <c r="C198" i="35" s="1"/>
  <c r="N256" i="39" l="1"/>
  <c r="D256" i="39" s="1"/>
  <c r="A256" i="39" s="1"/>
  <c r="O257" i="39"/>
  <c r="L257" i="39"/>
  <c r="AU204" i="38"/>
  <c r="D204" i="38" s="1"/>
  <c r="AV205" i="38"/>
  <c r="AS205" i="38"/>
  <c r="H180" i="36"/>
  <c r="F180" i="36"/>
  <c r="B180" i="36"/>
  <c r="I180" i="36" s="1"/>
  <c r="G180" i="36"/>
  <c r="M181" i="36"/>
  <c r="AT199" i="35"/>
  <c r="C204" i="38"/>
  <c r="A198" i="35"/>
  <c r="AR199" i="35" l="1"/>
  <c r="D180" i="36"/>
  <c r="E180" i="36"/>
  <c r="AT205" i="38"/>
  <c r="E205" i="38" s="1"/>
  <c r="J205" i="38" s="1"/>
  <c r="B198" i="35"/>
  <c r="A204" i="38"/>
  <c r="M257" i="39"/>
  <c r="C257" i="39" s="1"/>
  <c r="K181" i="36"/>
  <c r="J198" i="35"/>
  <c r="E198" i="35" l="1"/>
  <c r="F198" i="35"/>
  <c r="I198" i="35"/>
  <c r="N257" i="39"/>
  <c r="D257" i="39" s="1"/>
  <c r="A257" i="39" s="1"/>
  <c r="L258" i="39"/>
  <c r="O258" i="39"/>
  <c r="AU205" i="38"/>
  <c r="D205" i="38" s="1"/>
  <c r="AV206" i="38"/>
  <c r="AS206" i="38"/>
  <c r="C205" i="38"/>
  <c r="AS199" i="35"/>
  <c r="C199" i="35" s="1"/>
  <c r="G198" i="35"/>
  <c r="L181" i="36"/>
  <c r="C181" i="36" s="1"/>
  <c r="A181" i="36" s="1"/>
  <c r="H198" i="35"/>
  <c r="D198" i="35"/>
  <c r="A199" i="35" l="1"/>
  <c r="AT200" i="35"/>
  <c r="AT206" i="38"/>
  <c r="E206" i="38" s="1"/>
  <c r="A205" i="38"/>
  <c r="H181" i="36"/>
  <c r="F181" i="36"/>
  <c r="B181" i="36"/>
  <c r="I181" i="36" s="1"/>
  <c r="G181" i="36"/>
  <c r="M258" i="39"/>
  <c r="C258" i="39" s="1"/>
  <c r="M182" i="36"/>
  <c r="N258" i="39" l="1"/>
  <c r="D258" i="39" s="1"/>
  <c r="A258" i="39" s="1"/>
  <c r="O259" i="39"/>
  <c r="L259" i="39"/>
  <c r="AU206" i="38"/>
  <c r="D206" i="38" s="1"/>
  <c r="AV207" i="38"/>
  <c r="AS207" i="38"/>
  <c r="K182" i="36"/>
  <c r="C206" i="38"/>
  <c r="D181" i="36"/>
  <c r="AR200" i="35"/>
  <c r="E181" i="36"/>
  <c r="B199" i="35"/>
  <c r="J199" i="35"/>
  <c r="J206" i="38" l="1"/>
  <c r="A206" i="38" s="1"/>
  <c r="H199" i="35"/>
  <c r="I199" i="35"/>
  <c r="D199" i="35"/>
  <c r="E199" i="35"/>
  <c r="F199" i="35"/>
  <c r="G199" i="35"/>
  <c r="L182" i="36"/>
  <c r="C182" i="36" s="1"/>
  <c r="A182" i="36" s="1"/>
  <c r="AT207" i="38"/>
  <c r="E207" i="38" s="1"/>
  <c r="M259" i="39"/>
  <c r="C259" i="39" s="1"/>
  <c r="AS200" i="35"/>
  <c r="C200" i="35" s="1"/>
  <c r="N259" i="39" l="1"/>
  <c r="D259" i="39" s="1"/>
  <c r="A259" i="39" s="1"/>
  <c r="L260" i="39"/>
  <c r="O260" i="39"/>
  <c r="AU207" i="38"/>
  <c r="D207" i="38" s="1"/>
  <c r="AV208" i="38"/>
  <c r="AS208" i="38"/>
  <c r="C207" i="38"/>
  <c r="A200" i="35"/>
  <c r="M183" i="36"/>
  <c r="AT201" i="35"/>
  <c r="B182" i="36"/>
  <c r="I182" i="36" s="1"/>
  <c r="F182" i="36"/>
  <c r="G182" i="36"/>
  <c r="H182" i="36"/>
  <c r="J207" i="38" l="1"/>
  <c r="A207" i="38" s="1"/>
  <c r="D182" i="36"/>
  <c r="AR201" i="35"/>
  <c r="K183" i="36"/>
  <c r="AT208" i="38"/>
  <c r="C208" i="38" s="1"/>
  <c r="B200" i="35"/>
  <c r="E182" i="36"/>
  <c r="M260" i="39"/>
  <c r="C260" i="39" s="1"/>
  <c r="J200" i="35"/>
  <c r="G200" i="35" l="1"/>
  <c r="N260" i="39"/>
  <c r="D260" i="39" s="1"/>
  <c r="A260" i="39" s="1"/>
  <c r="L261" i="39"/>
  <c r="O261" i="39"/>
  <c r="E208" i="38"/>
  <c r="AS201" i="35"/>
  <c r="C201" i="35" s="1"/>
  <c r="H200" i="35"/>
  <c r="I200" i="35"/>
  <c r="L183" i="36"/>
  <c r="C183" i="36" s="1"/>
  <c r="A183" i="36" s="1"/>
  <c r="E200" i="35"/>
  <c r="D200" i="35"/>
  <c r="F200" i="35"/>
  <c r="AT202" i="35" l="1"/>
  <c r="AR202" i="35" s="1"/>
  <c r="F183" i="36"/>
  <c r="B183" i="36"/>
  <c r="I183" i="36" s="1"/>
  <c r="H183" i="36"/>
  <c r="G183" i="36"/>
  <c r="A201" i="35"/>
  <c r="M184" i="36"/>
  <c r="AU208" i="38"/>
  <c r="D208" i="38" s="1"/>
  <c r="AS209" i="38"/>
  <c r="AV209" i="38"/>
  <c r="M261" i="39"/>
  <c r="C261" i="39" s="1"/>
  <c r="J208" i="38" l="1"/>
  <c r="A208" i="38" s="1"/>
  <c r="E183" i="36"/>
  <c r="N261" i="39"/>
  <c r="D261" i="39" s="1"/>
  <c r="A261" i="39" s="1"/>
  <c r="O262" i="39"/>
  <c r="L262" i="39"/>
  <c r="K184" i="36"/>
  <c r="D183" i="36"/>
  <c r="B201" i="35"/>
  <c r="AT209" i="38"/>
  <c r="E209" i="38" s="1"/>
  <c r="AS202" i="35"/>
  <c r="C202" i="35" s="1"/>
  <c r="J201" i="35"/>
  <c r="H201" i="35" l="1"/>
  <c r="G201" i="35"/>
  <c r="E201" i="35"/>
  <c r="AU209" i="38"/>
  <c r="D209" i="38" s="1"/>
  <c r="AV210" i="38"/>
  <c r="AS210" i="38"/>
  <c r="A202" i="35"/>
  <c r="AT203" i="35"/>
  <c r="F201" i="35"/>
  <c r="L184" i="36"/>
  <c r="C184" i="36" s="1"/>
  <c r="A184" i="36" s="1"/>
  <c r="C209" i="38"/>
  <c r="M262" i="39"/>
  <c r="C262" i="39" s="1"/>
  <c r="N262" i="39" s="1"/>
  <c r="D262" i="39" s="1"/>
  <c r="A262" i="39" s="1"/>
  <c r="D201" i="35"/>
  <c r="I201" i="35"/>
  <c r="J209" i="38" l="1"/>
  <c r="A209" i="38" s="1"/>
  <c r="H184" i="36"/>
  <c r="F184" i="36"/>
  <c r="B184" i="36"/>
  <c r="I184" i="36" s="1"/>
  <c r="G184" i="36"/>
  <c r="AR203" i="35"/>
  <c r="B202" i="35"/>
  <c r="M185" i="36"/>
  <c r="O263" i="39"/>
  <c r="AT210" i="38"/>
  <c r="E210" i="38" s="1"/>
  <c r="L263" i="39"/>
  <c r="J202" i="35"/>
  <c r="F202" i="35" l="1"/>
  <c r="D202" i="35"/>
  <c r="H202" i="35"/>
  <c r="I202" i="35"/>
  <c r="AU210" i="38"/>
  <c r="D210" i="38" s="1"/>
  <c r="AV211" i="38"/>
  <c r="AS211" i="38"/>
  <c r="C210" i="38"/>
  <c r="AS203" i="35"/>
  <c r="C203" i="35" s="1"/>
  <c r="D184" i="36"/>
  <c r="K185" i="36"/>
  <c r="E202" i="35"/>
  <c r="E184" i="36"/>
  <c r="M263" i="39"/>
  <c r="C263" i="39" s="1"/>
  <c r="G202" i="35"/>
  <c r="J210" i="38" l="1"/>
  <c r="A210" i="38" s="1"/>
  <c r="N263" i="39"/>
  <c r="D263" i="39" s="1"/>
  <c r="A263" i="39" s="1"/>
  <c r="L264" i="39"/>
  <c r="O264" i="39"/>
  <c r="A203" i="35"/>
  <c r="AT204" i="35"/>
  <c r="AT211" i="38"/>
  <c r="C211" i="38" s="1"/>
  <c r="L185" i="36"/>
  <c r="C185" i="36" s="1"/>
  <c r="A185" i="36" s="1"/>
  <c r="E211" i="38" l="1"/>
  <c r="AR204" i="35"/>
  <c r="B203" i="35"/>
  <c r="M264" i="39"/>
  <c r="C264" i="39" s="1"/>
  <c r="B185" i="36"/>
  <c r="I185" i="36" s="1"/>
  <c r="G185" i="36"/>
  <c r="H185" i="36"/>
  <c r="F185" i="36"/>
  <c r="M186" i="36"/>
  <c r="J203" i="35"/>
  <c r="E203" i="35" l="1"/>
  <c r="F203" i="35"/>
  <c r="N264" i="39"/>
  <c r="D264" i="39" s="1"/>
  <c r="A264" i="39" s="1"/>
  <c r="L265" i="39"/>
  <c r="O265" i="39"/>
  <c r="K186" i="36"/>
  <c r="I203" i="35"/>
  <c r="D185" i="36"/>
  <c r="H203" i="35"/>
  <c r="AS204" i="35"/>
  <c r="C204" i="35" s="1"/>
  <c r="D203" i="35"/>
  <c r="G203" i="35"/>
  <c r="E185" i="36"/>
  <c r="AU211" i="38"/>
  <c r="D211" i="38" s="1"/>
  <c r="AV212" i="38"/>
  <c r="AS212" i="38"/>
  <c r="J211" i="38" l="1"/>
  <c r="A211" i="38" s="1"/>
  <c r="A204" i="35"/>
  <c r="AT212" i="38"/>
  <c r="C212" i="38" s="1"/>
  <c r="L186" i="36"/>
  <c r="C186" i="36" s="1"/>
  <c r="A186" i="36" s="1"/>
  <c r="AT205" i="35"/>
  <c r="M265" i="39"/>
  <c r="C265" i="39" s="1"/>
  <c r="N265" i="39" l="1"/>
  <c r="D265" i="39" s="1"/>
  <c r="A265" i="39" s="1"/>
  <c r="O266" i="39"/>
  <c r="L266" i="39"/>
  <c r="B186" i="36"/>
  <c r="I186" i="36" s="1"/>
  <c r="G186" i="36"/>
  <c r="F186" i="36"/>
  <c r="H186" i="36"/>
  <c r="E212" i="38"/>
  <c r="AR205" i="35"/>
  <c r="M187" i="36"/>
  <c r="B204" i="35"/>
  <c r="J204" i="35"/>
  <c r="E204" i="35" l="1"/>
  <c r="AU212" i="38"/>
  <c r="D212" i="38" s="1"/>
  <c r="AV213" i="38"/>
  <c r="AS213" i="38"/>
  <c r="H204" i="35"/>
  <c r="E186" i="36"/>
  <c r="D204" i="35"/>
  <c r="F204" i="35"/>
  <c r="G204" i="35"/>
  <c r="D186" i="36"/>
  <c r="M266" i="39"/>
  <c r="C266" i="39" s="1"/>
  <c r="K187" i="36"/>
  <c r="I204" i="35"/>
  <c r="AS205" i="35"/>
  <c r="C205" i="35" s="1"/>
  <c r="J212" i="38" l="1"/>
  <c r="A212" i="38" s="1"/>
  <c r="N266" i="39"/>
  <c r="D266" i="39" s="1"/>
  <c r="A266" i="39" s="1"/>
  <c r="O267" i="39"/>
  <c r="L267" i="39"/>
  <c r="AT206" i="35"/>
  <c r="L187" i="36"/>
  <c r="C187" i="36" s="1"/>
  <c r="A187" i="36" s="1"/>
  <c r="A205" i="35"/>
  <c r="AT213" i="38"/>
  <c r="C213" i="38" s="1"/>
  <c r="F187" i="36" l="1"/>
  <c r="H187" i="36"/>
  <c r="G187" i="36"/>
  <c r="B187" i="36"/>
  <c r="I187" i="36" s="1"/>
  <c r="B205" i="35"/>
  <c r="M188" i="36"/>
  <c r="AR206" i="35"/>
  <c r="M267" i="39"/>
  <c r="C267" i="39" s="1"/>
  <c r="E213" i="38"/>
  <c r="J205" i="35"/>
  <c r="I205" i="35" l="1"/>
  <c r="F205" i="35"/>
  <c r="H205" i="35"/>
  <c r="N267" i="39"/>
  <c r="D267" i="39" s="1"/>
  <c r="A267" i="39" s="1"/>
  <c r="O268" i="39"/>
  <c r="L268" i="39"/>
  <c r="E187" i="36"/>
  <c r="AU213" i="38"/>
  <c r="D213" i="38" s="1"/>
  <c r="AS214" i="38"/>
  <c r="AV214" i="38"/>
  <c r="AS206" i="35"/>
  <c r="C206" i="35" s="1"/>
  <c r="G205" i="35"/>
  <c r="D205" i="35"/>
  <c r="K188" i="36"/>
  <c r="E205" i="35"/>
  <c r="D187" i="36"/>
  <c r="J213" i="38" l="1"/>
  <c r="A213" i="38" s="1"/>
  <c r="AT207" i="35"/>
  <c r="A206" i="35"/>
  <c r="AT214" i="38"/>
  <c r="E214" i="38" s="1"/>
  <c r="M268" i="39"/>
  <c r="C268" i="39" s="1"/>
  <c r="L188" i="36"/>
  <c r="C188" i="36" s="1"/>
  <c r="A188" i="36" s="1"/>
  <c r="N268" i="39" l="1"/>
  <c r="D268" i="39" s="1"/>
  <c r="A268" i="39" s="1"/>
  <c r="L269" i="39"/>
  <c r="O269" i="39"/>
  <c r="AU214" i="38"/>
  <c r="D214" i="38" s="1"/>
  <c r="AV215" i="38"/>
  <c r="AS215" i="38"/>
  <c r="C214" i="38"/>
  <c r="B206" i="35"/>
  <c r="B188" i="36"/>
  <c r="I188" i="36" s="1"/>
  <c r="F188" i="36"/>
  <c r="H188" i="36"/>
  <c r="G188" i="36"/>
  <c r="M189" i="36"/>
  <c r="AR207" i="35"/>
  <c r="J206" i="35"/>
  <c r="J214" i="38" l="1"/>
  <c r="A214" i="38" s="1"/>
  <c r="E206" i="35"/>
  <c r="K189" i="36"/>
  <c r="AT215" i="38"/>
  <c r="C215" i="38" s="1"/>
  <c r="H206" i="35"/>
  <c r="E188" i="36"/>
  <c r="D188" i="36"/>
  <c r="G206" i="35"/>
  <c r="F206" i="35"/>
  <c r="M269" i="39"/>
  <c r="C269" i="39" s="1"/>
  <c r="D206" i="35"/>
  <c r="AS207" i="35"/>
  <c r="C207" i="35" s="1"/>
  <c r="I206" i="35"/>
  <c r="N269" i="39" l="1"/>
  <c r="D269" i="39" s="1"/>
  <c r="A269" i="39" s="1"/>
  <c r="O270" i="39"/>
  <c r="L270" i="39"/>
  <c r="A207" i="35"/>
  <c r="E215" i="38"/>
  <c r="L189" i="36"/>
  <c r="C189" i="36" s="1"/>
  <c r="A189" i="36" s="1"/>
  <c r="AT208" i="35"/>
  <c r="B189" i="36" l="1"/>
  <c r="I189" i="36" s="1"/>
  <c r="G189" i="36"/>
  <c r="H189" i="36"/>
  <c r="F189" i="36"/>
  <c r="AR208" i="35"/>
  <c r="M190" i="36"/>
  <c r="B207" i="35"/>
  <c r="AU215" i="38"/>
  <c r="D215" i="38" s="1"/>
  <c r="AS216" i="38"/>
  <c r="AV216" i="38"/>
  <c r="M270" i="39"/>
  <c r="C270" i="39" s="1"/>
  <c r="J207" i="35"/>
  <c r="J215" i="38" l="1"/>
  <c r="A215" i="38" s="1"/>
  <c r="G207" i="35"/>
  <c r="D189" i="36"/>
  <c r="E189" i="36"/>
  <c r="E207" i="35"/>
  <c r="I207" i="35"/>
  <c r="H207" i="35"/>
  <c r="D207" i="35"/>
  <c r="N270" i="39"/>
  <c r="D270" i="39" s="1"/>
  <c r="A270" i="39" s="1"/>
  <c r="L271" i="39"/>
  <c r="O271" i="39"/>
  <c r="AT216" i="38"/>
  <c r="C216" i="38" s="1"/>
  <c r="AS208" i="35"/>
  <c r="C208" i="35" s="1"/>
  <c r="K190" i="36"/>
  <c r="F207" i="35"/>
  <c r="A208" i="35" l="1"/>
  <c r="AT209" i="35"/>
  <c r="E216" i="38"/>
  <c r="M271" i="39"/>
  <c r="C271" i="39" s="1"/>
  <c r="L190" i="36"/>
  <c r="C190" i="36" s="1"/>
  <c r="A190" i="36" s="1"/>
  <c r="N271" i="39" l="1"/>
  <c r="D271" i="39" s="1"/>
  <c r="A271" i="39" s="1"/>
  <c r="O272" i="39"/>
  <c r="L272" i="39"/>
  <c r="M191" i="36"/>
  <c r="AR209" i="35"/>
  <c r="AU216" i="38"/>
  <c r="D216" i="38" s="1"/>
  <c r="AS217" i="38"/>
  <c r="AV217" i="38"/>
  <c r="H190" i="36"/>
  <c r="B190" i="36"/>
  <c r="I190" i="36" s="1"/>
  <c r="F190" i="36"/>
  <c r="G190" i="36"/>
  <c r="B208" i="35"/>
  <c r="J208" i="35"/>
  <c r="J216" i="38" l="1"/>
  <c r="A216" i="38" s="1"/>
  <c r="I208" i="35"/>
  <c r="E208" i="35"/>
  <c r="H208" i="35"/>
  <c r="G208" i="35"/>
  <c r="E190" i="36"/>
  <c r="D208" i="35"/>
  <c r="AT217" i="38"/>
  <c r="C217" i="38" s="1"/>
  <c r="AS209" i="35"/>
  <c r="C209" i="35" s="1"/>
  <c r="F208" i="35"/>
  <c r="D190" i="36"/>
  <c r="K191" i="36"/>
  <c r="M272" i="39"/>
  <c r="C272" i="39" s="1"/>
  <c r="N272" i="39" l="1"/>
  <c r="D272" i="39" s="1"/>
  <c r="A272" i="39" s="1"/>
  <c r="O273" i="39"/>
  <c r="L273" i="39"/>
  <c r="A209" i="35"/>
  <c r="AT210" i="35"/>
  <c r="E217" i="38"/>
  <c r="L191" i="36"/>
  <c r="C191" i="36" s="1"/>
  <c r="A191" i="36" s="1"/>
  <c r="M192" i="36" l="1"/>
  <c r="F191" i="36"/>
  <c r="G191" i="36"/>
  <c r="H191" i="36"/>
  <c r="B191" i="36"/>
  <c r="I191" i="36" s="1"/>
  <c r="AR210" i="35"/>
  <c r="AU217" i="38"/>
  <c r="D217" i="38" s="1"/>
  <c r="AS218" i="38"/>
  <c r="AV218" i="38"/>
  <c r="B209" i="35"/>
  <c r="M273" i="39"/>
  <c r="C273" i="39" s="1"/>
  <c r="J209" i="35"/>
  <c r="J217" i="38" l="1"/>
  <c r="A217" i="38" s="1"/>
  <c r="E209" i="35"/>
  <c r="G209" i="35"/>
  <c r="I209" i="35"/>
  <c r="D209" i="35"/>
  <c r="F209" i="35"/>
  <c r="N273" i="39"/>
  <c r="D273" i="39" s="1"/>
  <c r="A273" i="39" s="1"/>
  <c r="O274" i="39"/>
  <c r="L274" i="39"/>
  <c r="AS210" i="35"/>
  <c r="C210" i="35" s="1"/>
  <c r="H209" i="35"/>
  <c r="E191" i="36"/>
  <c r="D191" i="36"/>
  <c r="AT218" i="38"/>
  <c r="C218" i="38" s="1"/>
  <c r="K192" i="36"/>
  <c r="E218" i="38" l="1"/>
  <c r="A210" i="35"/>
  <c r="L192" i="36"/>
  <c r="C192" i="36" s="1"/>
  <c r="A192" i="36" s="1"/>
  <c r="AT211" i="35"/>
  <c r="M274" i="39"/>
  <c r="C274" i="39" s="1"/>
  <c r="N274" i="39" l="1"/>
  <c r="D274" i="39" s="1"/>
  <c r="A274" i="39" s="1"/>
  <c r="O275" i="39"/>
  <c r="L275" i="39"/>
  <c r="AR211" i="35"/>
  <c r="B210" i="35"/>
  <c r="G192" i="36"/>
  <c r="B192" i="36"/>
  <c r="I192" i="36" s="1"/>
  <c r="F192" i="36"/>
  <c r="H192" i="36"/>
  <c r="M193" i="36"/>
  <c r="AU218" i="38"/>
  <c r="D218" i="38" s="1"/>
  <c r="AS219" i="38"/>
  <c r="AV219" i="38"/>
  <c r="J210" i="35"/>
  <c r="J218" i="38" l="1"/>
  <c r="A218" i="38" s="1"/>
  <c r="E210" i="35"/>
  <c r="H210" i="35"/>
  <c r="K193" i="36"/>
  <c r="I210" i="35"/>
  <c r="D192" i="36"/>
  <c r="D210" i="35"/>
  <c r="AT219" i="38"/>
  <c r="E219" i="38" s="1"/>
  <c r="F210" i="35"/>
  <c r="AS211" i="35"/>
  <c r="C211" i="35" s="1"/>
  <c r="E192" i="36"/>
  <c r="M275" i="39"/>
  <c r="C275" i="39" s="1"/>
  <c r="G210" i="35"/>
  <c r="AU219" i="38" l="1"/>
  <c r="D219" i="38" s="1"/>
  <c r="AV220" i="38"/>
  <c r="AS220" i="38"/>
  <c r="N275" i="39"/>
  <c r="D275" i="39" s="1"/>
  <c r="A275" i="39" s="1"/>
  <c r="L276" i="39"/>
  <c r="O276" i="39"/>
  <c r="C219" i="38"/>
  <c r="L193" i="36"/>
  <c r="C193" i="36" s="1"/>
  <c r="A193" i="36" s="1"/>
  <c r="AT212" i="35"/>
  <c r="A211" i="35"/>
  <c r="J219" i="38" l="1"/>
  <c r="A219" i="38" s="1"/>
  <c r="AR212" i="35"/>
  <c r="B211" i="35"/>
  <c r="M276" i="39"/>
  <c r="C276" i="39" s="1"/>
  <c r="N276" i="39" s="1"/>
  <c r="D276" i="39" s="1"/>
  <c r="A276" i="39" s="1"/>
  <c r="F193" i="36"/>
  <c r="H193" i="36"/>
  <c r="G193" i="36"/>
  <c r="B193" i="36"/>
  <c r="I193" i="36" s="1"/>
  <c r="M194" i="36"/>
  <c r="AT220" i="38"/>
  <c r="E220" i="38" s="1"/>
  <c r="J211" i="35"/>
  <c r="F211" i="35" l="1"/>
  <c r="I211" i="35"/>
  <c r="AU220" i="38"/>
  <c r="D220" i="38" s="1"/>
  <c r="AS221" i="38"/>
  <c r="AV221" i="38"/>
  <c r="H211" i="35"/>
  <c r="G211" i="35"/>
  <c r="E211" i="35"/>
  <c r="D193" i="36"/>
  <c r="D211" i="35"/>
  <c r="AS212" i="35"/>
  <c r="C212" i="35" s="1"/>
  <c r="E193" i="36"/>
  <c r="L277" i="39"/>
  <c r="C220" i="38"/>
  <c r="O277" i="39"/>
  <c r="K194" i="36"/>
  <c r="J220" i="38" l="1"/>
  <c r="A220" i="38" s="1"/>
  <c r="A212" i="35"/>
  <c r="AT213" i="35"/>
  <c r="L194" i="36"/>
  <c r="C194" i="36" s="1"/>
  <c r="A194" i="36" s="1"/>
  <c r="AT221" i="38"/>
  <c r="E221" i="38" s="1"/>
  <c r="M277" i="39"/>
  <c r="C277" i="39" s="1"/>
  <c r="N277" i="39" l="1"/>
  <c r="D277" i="39" s="1"/>
  <c r="A277" i="39" s="1"/>
  <c r="O278" i="39"/>
  <c r="L278" i="39"/>
  <c r="AU221" i="38"/>
  <c r="D221" i="38" s="1"/>
  <c r="AS222" i="38"/>
  <c r="AV222" i="38"/>
  <c r="C221" i="38"/>
  <c r="G194" i="36"/>
  <c r="B194" i="36"/>
  <c r="I194" i="36" s="1"/>
  <c r="F194" i="36"/>
  <c r="H194" i="36"/>
  <c r="M195" i="36"/>
  <c r="AR213" i="35"/>
  <c r="B212" i="35"/>
  <c r="J212" i="35"/>
  <c r="J221" i="38" l="1"/>
  <c r="A221" i="38" s="1"/>
  <c r="E194" i="36"/>
  <c r="I212" i="35"/>
  <c r="D194" i="36"/>
  <c r="D212" i="35"/>
  <c r="AT222" i="38"/>
  <c r="E222" i="38" s="1"/>
  <c r="AS213" i="35"/>
  <c r="C213" i="35" s="1"/>
  <c r="E212" i="35"/>
  <c r="M278" i="39"/>
  <c r="C278" i="39" s="1"/>
  <c r="K195" i="36"/>
  <c r="F212" i="35"/>
  <c r="H212" i="35"/>
  <c r="G212" i="35"/>
  <c r="N278" i="39" l="1"/>
  <c r="D278" i="39" s="1"/>
  <c r="A278" i="39" s="1"/>
  <c r="O279" i="39"/>
  <c r="L279" i="39"/>
  <c r="AU222" i="38"/>
  <c r="D222" i="38" s="1"/>
  <c r="AS223" i="38"/>
  <c r="AV223" i="38"/>
  <c r="L195" i="36"/>
  <c r="C195" i="36" s="1"/>
  <c r="A195" i="36" s="1"/>
  <c r="C222" i="38"/>
  <c r="A213" i="35"/>
  <c r="AT214" i="35"/>
  <c r="J222" i="38" l="1"/>
  <c r="A222" i="38" s="1"/>
  <c r="AR214" i="35"/>
  <c r="B213" i="35"/>
  <c r="M196" i="36"/>
  <c r="H195" i="36"/>
  <c r="F195" i="36"/>
  <c r="G195" i="36"/>
  <c r="B195" i="36"/>
  <c r="I195" i="36" s="1"/>
  <c r="AT223" i="38"/>
  <c r="E223" i="38" s="1"/>
  <c r="M279" i="39"/>
  <c r="C279" i="39" s="1"/>
  <c r="J213" i="35"/>
  <c r="I213" i="35" l="1"/>
  <c r="N279" i="39"/>
  <c r="D279" i="39" s="1"/>
  <c r="A279" i="39" s="1"/>
  <c r="O280" i="39"/>
  <c r="L280" i="39"/>
  <c r="AU223" i="38"/>
  <c r="D223" i="38" s="1"/>
  <c r="AS224" i="38"/>
  <c r="AV224" i="38"/>
  <c r="D213" i="35"/>
  <c r="K196" i="36"/>
  <c r="F213" i="35"/>
  <c r="G213" i="35"/>
  <c r="C223" i="38"/>
  <c r="H213" i="35"/>
  <c r="AS214" i="35"/>
  <c r="C214" i="35" s="1"/>
  <c r="D195" i="36"/>
  <c r="E213" i="35"/>
  <c r="E195" i="36"/>
  <c r="J223" i="38" l="1"/>
  <c r="A223" i="38" s="1"/>
  <c r="AT215" i="35"/>
  <c r="AR215" i="35" s="1"/>
  <c r="L196" i="36"/>
  <c r="C196" i="36" s="1"/>
  <c r="A196" i="36" s="1"/>
  <c r="AT224" i="38"/>
  <c r="E224" i="38" s="1"/>
  <c r="A214" i="35"/>
  <c r="M280" i="39"/>
  <c r="C280" i="39" s="1"/>
  <c r="N280" i="39" l="1"/>
  <c r="D280" i="39" s="1"/>
  <c r="A280" i="39" s="1"/>
  <c r="O281" i="39"/>
  <c r="L281" i="39"/>
  <c r="AU224" i="38"/>
  <c r="D224" i="38" s="1"/>
  <c r="AS225" i="38"/>
  <c r="AV225" i="38"/>
  <c r="G196" i="36"/>
  <c r="H196" i="36"/>
  <c r="B196" i="36"/>
  <c r="I196" i="36" s="1"/>
  <c r="F196" i="36"/>
  <c r="M197" i="36"/>
  <c r="C224" i="38"/>
  <c r="AS215" i="35"/>
  <c r="C215" i="35" s="1"/>
  <c r="B214" i="35"/>
  <c r="J214" i="35"/>
  <c r="J224" i="38" l="1"/>
  <c r="A224" i="38" s="1"/>
  <c r="E214" i="35"/>
  <c r="I214" i="35"/>
  <c r="D214" i="35"/>
  <c r="F214" i="35"/>
  <c r="H214" i="35"/>
  <c r="AT225" i="38"/>
  <c r="E225" i="38" s="1"/>
  <c r="G214" i="35"/>
  <c r="A215" i="35"/>
  <c r="AT216" i="35"/>
  <c r="M281" i="39"/>
  <c r="C281" i="39" s="1"/>
  <c r="E196" i="36"/>
  <c r="K197" i="36"/>
  <c r="D196" i="36"/>
  <c r="N281" i="39" l="1"/>
  <c r="D281" i="39" s="1"/>
  <c r="A281" i="39" s="1"/>
  <c r="O282" i="39"/>
  <c r="L282" i="39"/>
  <c r="AU225" i="38"/>
  <c r="D225" i="38" s="1"/>
  <c r="AV226" i="38"/>
  <c r="AS226" i="38"/>
  <c r="B215" i="35"/>
  <c r="C225" i="38"/>
  <c r="AR216" i="35"/>
  <c r="L197" i="36"/>
  <c r="C197" i="36" s="1"/>
  <c r="A197" i="36" s="1"/>
  <c r="J215" i="35"/>
  <c r="J225" i="38" l="1"/>
  <c r="A225" i="38" s="1"/>
  <c r="H215" i="35"/>
  <c r="F215" i="35"/>
  <c r="D215" i="35"/>
  <c r="I215" i="35"/>
  <c r="E215" i="35"/>
  <c r="M198" i="36"/>
  <c r="G215" i="35"/>
  <c r="AT226" i="38"/>
  <c r="C226" i="38" s="1"/>
  <c r="B197" i="36"/>
  <c r="I197" i="36" s="1"/>
  <c r="G197" i="36"/>
  <c r="H197" i="36"/>
  <c r="F197" i="36"/>
  <c r="AS216" i="35"/>
  <c r="C216" i="35" s="1"/>
  <c r="M282" i="39"/>
  <c r="C282" i="39" s="1"/>
  <c r="AT217" i="35" l="1"/>
  <c r="AR217" i="35" s="1"/>
  <c r="N282" i="39"/>
  <c r="D282" i="39" s="1"/>
  <c r="A282" i="39" s="1"/>
  <c r="O283" i="39"/>
  <c r="L283" i="39"/>
  <c r="E226" i="38"/>
  <c r="K198" i="36"/>
  <c r="A216" i="35"/>
  <c r="D197" i="36"/>
  <c r="E197" i="36"/>
  <c r="L198" i="36" l="1"/>
  <c r="C198" i="36" s="1"/>
  <c r="A198" i="36" s="1"/>
  <c r="B216" i="35"/>
  <c r="AU226" i="38"/>
  <c r="D226" i="38" s="1"/>
  <c r="AV227" i="38"/>
  <c r="AS227" i="38"/>
  <c r="AS217" i="35"/>
  <c r="C217" i="35" s="1"/>
  <c r="M283" i="39"/>
  <c r="C283" i="39" s="1"/>
  <c r="J216" i="35"/>
  <c r="J226" i="38" l="1"/>
  <c r="A226" i="38" s="1"/>
  <c r="D216" i="35"/>
  <c r="N283" i="39"/>
  <c r="D283" i="39" s="1"/>
  <c r="A283" i="39" s="1"/>
  <c r="L284" i="39"/>
  <c r="O284" i="39"/>
  <c r="G216" i="35"/>
  <c r="I216" i="35"/>
  <c r="H216" i="35"/>
  <c r="A217" i="35"/>
  <c r="AT218" i="35"/>
  <c r="F216" i="35"/>
  <c r="AT227" i="38"/>
  <c r="C227" i="38" s="1"/>
  <c r="E216" i="35"/>
  <c r="G198" i="36"/>
  <c r="H198" i="36"/>
  <c r="B198" i="36"/>
  <c r="I198" i="36" s="1"/>
  <c r="F198" i="36"/>
  <c r="M199" i="36"/>
  <c r="AR218" i="35" l="1"/>
  <c r="B217" i="35"/>
  <c r="E227" i="38"/>
  <c r="E198" i="36"/>
  <c r="D198" i="36"/>
  <c r="M284" i="39"/>
  <c r="C284" i="39" s="1"/>
  <c r="K199" i="36"/>
  <c r="J217" i="35"/>
  <c r="H217" i="35" l="1"/>
  <c r="N284" i="39"/>
  <c r="D284" i="39" s="1"/>
  <c r="A284" i="39" s="1"/>
  <c r="O285" i="39"/>
  <c r="L285" i="39"/>
  <c r="E217" i="35"/>
  <c r="L199" i="36"/>
  <c r="C199" i="36" s="1"/>
  <c r="A199" i="36" s="1"/>
  <c r="AS218" i="35"/>
  <c r="C218" i="35" s="1"/>
  <c r="AU227" i="38"/>
  <c r="D227" i="38" s="1"/>
  <c r="AS228" i="38"/>
  <c r="AV228" i="38"/>
  <c r="F217" i="35"/>
  <c r="D217" i="35"/>
  <c r="G217" i="35"/>
  <c r="I217" i="35"/>
  <c r="J227" i="38" l="1"/>
  <c r="A227" i="38" s="1"/>
  <c r="A218" i="35"/>
  <c r="F199" i="36"/>
  <c r="B199" i="36"/>
  <c r="I199" i="36" s="1"/>
  <c r="H199" i="36"/>
  <c r="G199" i="36"/>
  <c r="AT228" i="38"/>
  <c r="E228" i="38" s="1"/>
  <c r="AT219" i="35"/>
  <c r="M200" i="36"/>
  <c r="M285" i="39"/>
  <c r="C285" i="39" s="1"/>
  <c r="N285" i="39" l="1"/>
  <c r="D285" i="39" s="1"/>
  <c r="A285" i="39" s="1"/>
  <c r="O286" i="39"/>
  <c r="L286" i="39"/>
  <c r="AU228" i="38"/>
  <c r="D228" i="38" s="1"/>
  <c r="AS229" i="38"/>
  <c r="AV229" i="38"/>
  <c r="C228" i="38"/>
  <c r="E199" i="36"/>
  <c r="D199" i="36"/>
  <c r="K200" i="36"/>
  <c r="AR219" i="35"/>
  <c r="B218" i="35"/>
  <c r="J218" i="35"/>
  <c r="J228" i="38" l="1"/>
  <c r="A228" i="38" s="1"/>
  <c r="H218" i="35"/>
  <c r="AT229" i="38"/>
  <c r="E229" i="38" s="1"/>
  <c r="E218" i="35"/>
  <c r="D218" i="35"/>
  <c r="F218" i="35"/>
  <c r="I218" i="35"/>
  <c r="AS219" i="35"/>
  <c r="C219" i="35" s="1"/>
  <c r="M286" i="39"/>
  <c r="C286" i="39" s="1"/>
  <c r="G218" i="35"/>
  <c r="L200" i="36"/>
  <c r="C200" i="36" s="1"/>
  <c r="A200" i="36" s="1"/>
  <c r="N286" i="39" l="1"/>
  <c r="D286" i="39" s="1"/>
  <c r="A286" i="39" s="1"/>
  <c r="O287" i="39"/>
  <c r="L287" i="39"/>
  <c r="AU229" i="38"/>
  <c r="D229" i="38" s="1"/>
  <c r="AV230" i="38"/>
  <c r="AS230" i="38"/>
  <c r="AT220" i="35"/>
  <c r="M201" i="36"/>
  <c r="A219" i="35"/>
  <c r="C229" i="38"/>
  <c r="H200" i="36"/>
  <c r="F200" i="36"/>
  <c r="G200" i="36"/>
  <c r="B200" i="36"/>
  <c r="I200" i="36" s="1"/>
  <c r="J229" i="38" l="1"/>
  <c r="A229" i="38" s="1"/>
  <c r="B219" i="35"/>
  <c r="K201" i="36"/>
  <c r="AR220" i="35"/>
  <c r="AT230" i="38"/>
  <c r="C230" i="38" s="1"/>
  <c r="D200" i="36"/>
  <c r="M287" i="39"/>
  <c r="C287" i="39" s="1"/>
  <c r="E200" i="36"/>
  <c r="J219" i="35"/>
  <c r="F219" i="35" l="1"/>
  <c r="E230" i="38"/>
  <c r="N287" i="39"/>
  <c r="D287" i="39" s="1"/>
  <c r="A287" i="39" s="1"/>
  <c r="O288" i="39"/>
  <c r="L288" i="39"/>
  <c r="L201" i="36"/>
  <c r="C201" i="36" s="1"/>
  <c r="A201" i="36" s="1"/>
  <c r="H219" i="35"/>
  <c r="I219" i="35"/>
  <c r="D219" i="35"/>
  <c r="G219" i="35"/>
  <c r="AS220" i="35"/>
  <c r="C220" i="35" s="1"/>
  <c r="E219" i="35"/>
  <c r="AV231" i="38" l="1"/>
  <c r="AU230" i="38"/>
  <c r="D230" i="38" s="1"/>
  <c r="AS231" i="38"/>
  <c r="AT231" i="38" s="1"/>
  <c r="C231" i="38" s="1"/>
  <c r="F201" i="36"/>
  <c r="G201" i="36"/>
  <c r="H201" i="36"/>
  <c r="B201" i="36"/>
  <c r="I201" i="36" s="1"/>
  <c r="M202" i="36"/>
  <c r="A220" i="35"/>
  <c r="M288" i="39"/>
  <c r="C288" i="39" s="1"/>
  <c r="AT221" i="35"/>
  <c r="J230" i="38" l="1"/>
  <c r="A230" i="38" s="1"/>
  <c r="N288" i="39"/>
  <c r="D288" i="39" s="1"/>
  <c r="A288" i="39" s="1"/>
  <c r="L289" i="39"/>
  <c r="O289" i="39"/>
  <c r="K202" i="36"/>
  <c r="E201" i="36"/>
  <c r="AR221" i="35"/>
  <c r="E231" i="38"/>
  <c r="D201" i="36"/>
  <c r="B220" i="35"/>
  <c r="J220" i="35"/>
  <c r="F220" i="35" l="1"/>
  <c r="G220" i="35"/>
  <c r="H220" i="35"/>
  <c r="I220" i="35"/>
  <c r="D220" i="35"/>
  <c r="E220" i="35"/>
  <c r="AS221" i="35"/>
  <c r="C221" i="35" s="1"/>
  <c r="L202" i="36"/>
  <c r="C202" i="36" s="1"/>
  <c r="A202" i="36" s="1"/>
  <c r="AU231" i="38"/>
  <c r="D231" i="38" s="1"/>
  <c r="AS232" i="38"/>
  <c r="AV232" i="38"/>
  <c r="M289" i="39"/>
  <c r="C289" i="39" s="1"/>
  <c r="J231" i="38" l="1"/>
  <c r="A231" i="38" s="1"/>
  <c r="N289" i="39"/>
  <c r="D289" i="39" s="1"/>
  <c r="A289" i="39" s="1"/>
  <c r="L290" i="39"/>
  <c r="O290" i="39"/>
  <c r="AT232" i="38"/>
  <c r="C232" i="38" s="1"/>
  <c r="A221" i="35"/>
  <c r="B202" i="36"/>
  <c r="I202" i="36" s="1"/>
  <c r="H202" i="36"/>
  <c r="G202" i="36"/>
  <c r="F202" i="36"/>
  <c r="M203" i="36"/>
  <c r="AT222" i="35"/>
  <c r="E232" i="38" l="1"/>
  <c r="B221" i="35"/>
  <c r="K203" i="36"/>
  <c r="AR222" i="35"/>
  <c r="E202" i="36"/>
  <c r="M290" i="39"/>
  <c r="C290" i="39" s="1"/>
  <c r="D202" i="36"/>
  <c r="J221" i="35"/>
  <c r="D221" i="35" l="1"/>
  <c r="E221" i="35"/>
  <c r="F221" i="35"/>
  <c r="H221" i="35"/>
  <c r="G221" i="35"/>
  <c r="N290" i="39"/>
  <c r="D290" i="39" s="1"/>
  <c r="A290" i="39" s="1"/>
  <c r="L291" i="39"/>
  <c r="O291" i="39"/>
  <c r="L203" i="36"/>
  <c r="C203" i="36" s="1"/>
  <c r="A203" i="36" s="1"/>
  <c r="I221" i="35"/>
  <c r="AS222" i="35"/>
  <c r="C222" i="35" s="1"/>
  <c r="AU232" i="38"/>
  <c r="D232" i="38" s="1"/>
  <c r="AV233" i="38"/>
  <c r="AS233" i="38"/>
  <c r="J232" i="38" l="1"/>
  <c r="A232" i="38" s="1"/>
  <c r="AT233" i="38"/>
  <c r="C233" i="38" s="1"/>
  <c r="A222" i="35"/>
  <c r="AT223" i="35"/>
  <c r="F203" i="36"/>
  <c r="B203" i="36"/>
  <c r="I203" i="36" s="1"/>
  <c r="G203" i="36"/>
  <c r="H203" i="36"/>
  <c r="M204" i="36"/>
  <c r="M291" i="39"/>
  <c r="C291" i="39" s="1"/>
  <c r="N291" i="39" l="1"/>
  <c r="D291" i="39" s="1"/>
  <c r="A291" i="39" s="1"/>
  <c r="O292" i="39"/>
  <c r="L292" i="39"/>
  <c r="B222" i="35"/>
  <c r="E233" i="38"/>
  <c r="K204" i="36"/>
  <c r="AR223" i="35"/>
  <c r="E203" i="36"/>
  <c r="D203" i="36"/>
  <c r="J222" i="35"/>
  <c r="G222" i="35" l="1"/>
  <c r="D222" i="35"/>
  <c r="E222" i="35"/>
  <c r="AU233" i="38"/>
  <c r="D233" i="38" s="1"/>
  <c r="AV234" i="38"/>
  <c r="AS234" i="38"/>
  <c r="F222" i="35"/>
  <c r="H222" i="35"/>
  <c r="AS223" i="35"/>
  <c r="C223" i="35" s="1"/>
  <c r="I222" i="35"/>
  <c r="M292" i="39"/>
  <c r="C292" i="39" s="1"/>
  <c r="L204" i="36"/>
  <c r="C204" i="36" s="1"/>
  <c r="A204" i="36" s="1"/>
  <c r="J233" i="38" l="1"/>
  <c r="A233" i="38" s="1"/>
  <c r="AT224" i="35"/>
  <c r="AR224" i="35" s="1"/>
  <c r="N292" i="39"/>
  <c r="D292" i="39" s="1"/>
  <c r="A292" i="39" s="1"/>
  <c r="O293" i="39"/>
  <c r="L293" i="39"/>
  <c r="AT234" i="38"/>
  <c r="E234" i="38" s="1"/>
  <c r="B204" i="36"/>
  <c r="I204" i="36" s="1"/>
  <c r="H204" i="36"/>
  <c r="G204" i="36"/>
  <c r="F204" i="36"/>
  <c r="M205" i="36"/>
  <c r="A223" i="35"/>
  <c r="AU234" i="38" l="1"/>
  <c r="D234" i="38" s="1"/>
  <c r="AV235" i="38"/>
  <c r="AS235" i="38"/>
  <c r="C234" i="38"/>
  <c r="K205" i="36"/>
  <c r="B223" i="35"/>
  <c r="AS224" i="35"/>
  <c r="C224" i="35" s="1"/>
  <c r="E204" i="36"/>
  <c r="D204" i="36"/>
  <c r="M293" i="39"/>
  <c r="C293" i="39" s="1"/>
  <c r="J223" i="35"/>
  <c r="J234" i="38" l="1"/>
  <c r="A234" i="38" s="1"/>
  <c r="AT225" i="35"/>
  <c r="AR225" i="35" s="1"/>
  <c r="E223" i="35"/>
  <c r="F223" i="35"/>
  <c r="G223" i="35"/>
  <c r="I223" i="35"/>
  <c r="N293" i="39"/>
  <c r="D293" i="39" s="1"/>
  <c r="A293" i="39" s="1"/>
  <c r="L205" i="36"/>
  <c r="C205" i="36" s="1"/>
  <c r="A205" i="36" s="1"/>
  <c r="AT235" i="38"/>
  <c r="E235" i="38" s="1"/>
  <c r="A224" i="35"/>
  <c r="D223" i="35"/>
  <c r="H223" i="35"/>
  <c r="AU235" i="38" l="1"/>
  <c r="D235" i="38" s="1"/>
  <c r="AS236" i="38"/>
  <c r="AV236" i="38"/>
  <c r="M206" i="36"/>
  <c r="H205" i="36"/>
  <c r="B205" i="36"/>
  <c r="I205" i="36" s="1"/>
  <c r="G205" i="36"/>
  <c r="F205" i="36"/>
  <c r="C235" i="38"/>
  <c r="B224" i="35"/>
  <c r="AS225" i="35"/>
  <c r="C225" i="35" s="1"/>
  <c r="J224" i="35"/>
  <c r="J235" i="38" l="1"/>
  <c r="A235" i="38" s="1"/>
  <c r="D224" i="35"/>
  <c r="G224" i="35"/>
  <c r="H224" i="35"/>
  <c r="D205" i="36"/>
  <c r="E224" i="35"/>
  <c r="E205" i="36"/>
  <c r="I224" i="35"/>
  <c r="F224" i="35"/>
  <c r="K206" i="36"/>
  <c r="AT236" i="38"/>
  <c r="C236" i="38" s="1"/>
  <c r="A225" i="35"/>
  <c r="AT226" i="35"/>
  <c r="L206" i="36" l="1"/>
  <c r="C206" i="36" s="1"/>
  <c r="A206" i="36" s="1"/>
  <c r="B225" i="35"/>
  <c r="E236" i="38"/>
  <c r="AR226" i="35"/>
  <c r="J225" i="35"/>
  <c r="F225" i="35" l="1"/>
  <c r="D225" i="35"/>
  <c r="I225" i="35"/>
  <c r="H225" i="35"/>
  <c r="AS226" i="35"/>
  <c r="C226" i="35" s="1"/>
  <c r="E225" i="35"/>
  <c r="AU236" i="38"/>
  <c r="D236" i="38" s="1"/>
  <c r="AS237" i="38"/>
  <c r="AV237" i="38"/>
  <c r="G225" i="35"/>
  <c r="M207" i="36"/>
  <c r="F206" i="36"/>
  <c r="H206" i="36"/>
  <c r="B206" i="36"/>
  <c r="I206" i="36" s="1"/>
  <c r="G206" i="36"/>
  <c r="J236" i="38" l="1"/>
  <c r="A236" i="38" s="1"/>
  <c r="AT227" i="35"/>
  <c r="AR227" i="35" s="1"/>
  <c r="A226" i="35"/>
  <c r="K207" i="36"/>
  <c r="E206" i="36"/>
  <c r="AT237" i="38"/>
  <c r="E237" i="38" s="1"/>
  <c r="D206" i="36"/>
  <c r="AU237" i="38" l="1"/>
  <c r="D237" i="38" s="1"/>
  <c r="AV238" i="38"/>
  <c r="AS238" i="38"/>
  <c r="L207" i="36"/>
  <c r="C207" i="36" s="1"/>
  <c r="A207" i="36" s="1"/>
  <c r="B226" i="35"/>
  <c r="C237" i="38"/>
  <c r="AS227" i="35"/>
  <c r="C227" i="35" s="1"/>
  <c r="J226" i="35"/>
  <c r="J237" i="38" l="1"/>
  <c r="A237" i="38" s="1"/>
  <c r="AT228" i="35"/>
  <c r="AR228" i="35" s="1"/>
  <c r="E226" i="35"/>
  <c r="H226" i="35"/>
  <c r="I226" i="35"/>
  <c r="F226" i="35"/>
  <c r="M208" i="36"/>
  <c r="G207" i="36"/>
  <c r="F207" i="36"/>
  <c r="H207" i="36"/>
  <c r="B207" i="36"/>
  <c r="I207" i="36" s="1"/>
  <c r="AT238" i="38"/>
  <c r="E238" i="38" s="1"/>
  <c r="A227" i="35"/>
  <c r="D226" i="35"/>
  <c r="G226" i="35"/>
  <c r="AU238" i="38" l="1"/>
  <c r="D238" i="38" s="1"/>
  <c r="AV239" i="38"/>
  <c r="AS239" i="38"/>
  <c r="D207" i="36"/>
  <c r="B227" i="35"/>
  <c r="E207" i="36"/>
  <c r="K208" i="36"/>
  <c r="C238" i="38"/>
  <c r="AS228" i="35"/>
  <c r="C228" i="35" s="1"/>
  <c r="J227" i="35"/>
  <c r="J238" i="38" l="1"/>
  <c r="A238" i="38" s="1"/>
  <c r="D227" i="35"/>
  <c r="H227" i="35"/>
  <c r="G227" i="35"/>
  <c r="E227" i="35"/>
  <c r="I227" i="35"/>
  <c r="F227" i="35"/>
  <c r="AT239" i="38"/>
  <c r="E239" i="38" s="1"/>
  <c r="AT229" i="35"/>
  <c r="A228" i="35"/>
  <c r="L208" i="36"/>
  <c r="C208" i="36" s="1"/>
  <c r="A208" i="36" s="1"/>
  <c r="AU239" i="38" l="1"/>
  <c r="D239" i="38" s="1"/>
  <c r="AV240" i="38"/>
  <c r="AS240" i="38"/>
  <c r="AR229" i="35"/>
  <c r="C239" i="38"/>
  <c r="M209" i="36"/>
  <c r="H208" i="36"/>
  <c r="G208" i="36"/>
  <c r="F208" i="36"/>
  <c r="B208" i="36"/>
  <c r="I208" i="36" s="1"/>
  <c r="B228" i="35"/>
  <c r="J228" i="35"/>
  <c r="J239" i="38" l="1"/>
  <c r="A239" i="38" s="1"/>
  <c r="F228" i="35"/>
  <c r="E208" i="36"/>
  <c r="AS229" i="35"/>
  <c r="C229" i="35" s="1"/>
  <c r="G228" i="35"/>
  <c r="H228" i="35"/>
  <c r="AT240" i="38"/>
  <c r="E240" i="38" s="1"/>
  <c r="E228" i="35"/>
  <c r="K209" i="36"/>
  <c r="D228" i="35"/>
  <c r="D208" i="36"/>
  <c r="I228" i="35"/>
  <c r="AU240" i="38" l="1"/>
  <c r="D240" i="38" s="1"/>
  <c r="AV241" i="38"/>
  <c r="AS241" i="38"/>
  <c r="C240" i="38"/>
  <c r="L209" i="36"/>
  <c r="C209" i="36" s="1"/>
  <c r="A209" i="36" s="1"/>
  <c r="A229" i="35"/>
  <c r="AT230" i="35"/>
  <c r="J240" i="38" l="1"/>
  <c r="A240" i="38" s="1"/>
  <c r="B229" i="35"/>
  <c r="G209" i="36"/>
  <c r="H209" i="36"/>
  <c r="F209" i="36"/>
  <c r="B209" i="36"/>
  <c r="I209" i="36" s="1"/>
  <c r="M210" i="36"/>
  <c r="AR230" i="35"/>
  <c r="AT241" i="38"/>
  <c r="C241" i="38" s="1"/>
  <c r="J229" i="35"/>
  <c r="F229" i="35" l="1"/>
  <c r="I229" i="35"/>
  <c r="E209" i="36"/>
  <c r="D209" i="36"/>
  <c r="G229" i="35"/>
  <c r="D229" i="35"/>
  <c r="E241" i="38"/>
  <c r="AS230" i="35"/>
  <c r="C230" i="35" s="1"/>
  <c r="K210" i="36"/>
  <c r="H229" i="35"/>
  <c r="E229" i="35"/>
  <c r="L210" i="36" l="1"/>
  <c r="C210" i="36" s="1"/>
  <c r="A210" i="36" s="1"/>
  <c r="A230" i="35"/>
  <c r="AT231" i="35"/>
  <c r="AU241" i="38"/>
  <c r="D241" i="38" s="1"/>
  <c r="AS242" i="38"/>
  <c r="AV242" i="38"/>
  <c r="J241" i="38" l="1"/>
  <c r="A241" i="38" s="1"/>
  <c r="AT242" i="38"/>
  <c r="C242" i="38" s="1"/>
  <c r="AR231" i="35"/>
  <c r="B230" i="35"/>
  <c r="M211" i="36"/>
  <c r="H210" i="36"/>
  <c r="G210" i="36"/>
  <c r="B210" i="36"/>
  <c r="I210" i="36" s="1"/>
  <c r="F210" i="36"/>
  <c r="J230" i="35"/>
  <c r="E210" i="36" l="1"/>
  <c r="AS231" i="35"/>
  <c r="C231" i="35" s="1"/>
  <c r="E230" i="35"/>
  <c r="K211" i="36"/>
  <c r="D210" i="36"/>
  <c r="E242" i="38"/>
  <c r="G230" i="35"/>
  <c r="H230" i="35"/>
  <c r="D230" i="35"/>
  <c r="F230" i="35"/>
  <c r="I230" i="35"/>
  <c r="AT232" i="35" l="1"/>
  <c r="AR232" i="35" s="1"/>
  <c r="L211" i="36"/>
  <c r="C211" i="36" s="1"/>
  <c r="A211" i="36" s="1"/>
  <c r="A231" i="35"/>
  <c r="AU242" i="38"/>
  <c r="D242" i="38" s="1"/>
  <c r="AS243" i="38"/>
  <c r="AV243" i="38"/>
  <c r="J242" i="38" l="1"/>
  <c r="A242" i="38" s="1"/>
  <c r="B231" i="35"/>
  <c r="AT243" i="38"/>
  <c r="E243" i="38" s="1"/>
  <c r="M212" i="36"/>
  <c r="AS232" i="35"/>
  <c r="C232" i="35" s="1"/>
  <c r="F211" i="36"/>
  <c r="H211" i="36"/>
  <c r="B211" i="36"/>
  <c r="I211" i="36" s="1"/>
  <c r="G211" i="36"/>
  <c r="J231" i="35"/>
  <c r="AT233" i="35" l="1"/>
  <c r="AR233" i="35" s="1"/>
  <c r="F231" i="35"/>
  <c r="H231" i="35"/>
  <c r="I231" i="35"/>
  <c r="D231" i="35"/>
  <c r="G231" i="35"/>
  <c r="AU243" i="38"/>
  <c r="D243" i="38" s="1"/>
  <c r="AV244" i="38"/>
  <c r="AS244" i="38"/>
  <c r="C243" i="38"/>
  <c r="E211" i="36"/>
  <c r="D211" i="36"/>
  <c r="A232" i="35"/>
  <c r="E231" i="35"/>
  <c r="K212" i="36"/>
  <c r="J243" i="38" l="1"/>
  <c r="A243" i="38" s="1"/>
  <c r="AT244" i="38"/>
  <c r="E244" i="38" s="1"/>
  <c r="B232" i="35"/>
  <c r="AS233" i="35"/>
  <c r="C233" i="35" s="1"/>
  <c r="L212" i="36"/>
  <c r="C212" i="36" s="1"/>
  <c r="A212" i="36" s="1"/>
  <c r="J232" i="35"/>
  <c r="E232" i="35" l="1"/>
  <c r="AU244" i="38"/>
  <c r="D244" i="38" s="1"/>
  <c r="AS245" i="38"/>
  <c r="AV245" i="38"/>
  <c r="G232" i="35"/>
  <c r="D232" i="35"/>
  <c r="F232" i="35"/>
  <c r="I232" i="35"/>
  <c r="F212" i="36"/>
  <c r="H212" i="36"/>
  <c r="B212" i="36"/>
  <c r="I212" i="36" s="1"/>
  <c r="G212" i="36"/>
  <c r="C244" i="38"/>
  <c r="A233" i="35"/>
  <c r="M213" i="36"/>
  <c r="AT234" i="35"/>
  <c r="H232" i="35"/>
  <c r="J244" i="38" l="1"/>
  <c r="A244" i="38" s="1"/>
  <c r="E212" i="36"/>
  <c r="D212" i="36"/>
  <c r="AR234" i="35"/>
  <c r="K213" i="36"/>
  <c r="AT245" i="38"/>
  <c r="E245" i="38" s="1"/>
  <c r="B233" i="35"/>
  <c r="J233" i="35"/>
  <c r="E233" i="35" l="1"/>
  <c r="H233" i="35"/>
  <c r="AU245" i="38"/>
  <c r="D245" i="38" s="1"/>
  <c r="AS246" i="38"/>
  <c r="AV246" i="38"/>
  <c r="G233" i="35"/>
  <c r="C245" i="38"/>
  <c r="D233" i="35"/>
  <c r="F233" i="35"/>
  <c r="L213" i="36"/>
  <c r="C213" i="36" s="1"/>
  <c r="A213" i="36" s="1"/>
  <c r="AS234" i="35"/>
  <c r="C234" i="35" s="1"/>
  <c r="I233" i="35"/>
  <c r="J245" i="38" l="1"/>
  <c r="A245" i="38" s="1"/>
  <c r="M214" i="36"/>
  <c r="B213" i="36"/>
  <c r="I213" i="36" s="1"/>
  <c r="G213" i="36"/>
  <c r="F213" i="36"/>
  <c r="H213" i="36"/>
  <c r="A234" i="35"/>
  <c r="AT235" i="35"/>
  <c r="AT246" i="38"/>
  <c r="E246" i="38" s="1"/>
  <c r="E213" i="36" l="1"/>
  <c r="AU246" i="38"/>
  <c r="D246" i="38" s="1"/>
  <c r="AS247" i="38"/>
  <c r="AV247" i="38"/>
  <c r="B234" i="35"/>
  <c r="AR235" i="35"/>
  <c r="D213" i="36"/>
  <c r="C246" i="38"/>
  <c r="K214" i="36"/>
  <c r="J234" i="35"/>
  <c r="J246" i="38" l="1"/>
  <c r="A246" i="38" s="1"/>
  <c r="L214" i="36"/>
  <c r="C214" i="36" s="1"/>
  <c r="A214" i="36" s="1"/>
  <c r="G234" i="35"/>
  <c r="F234" i="35"/>
  <c r="D234" i="35"/>
  <c r="I234" i="35"/>
  <c r="AT247" i="38"/>
  <c r="E247" i="38" s="1"/>
  <c r="H234" i="35"/>
  <c r="E234" i="35"/>
  <c r="AS235" i="35"/>
  <c r="C235" i="35" s="1"/>
  <c r="AU247" i="38" l="1"/>
  <c r="D247" i="38" s="1"/>
  <c r="AV248" i="38"/>
  <c r="AS248" i="38"/>
  <c r="C247" i="38"/>
  <c r="AT236" i="35"/>
  <c r="A235" i="35"/>
  <c r="M215" i="36"/>
  <c r="G214" i="36"/>
  <c r="H214" i="36"/>
  <c r="F214" i="36"/>
  <c r="B214" i="36"/>
  <c r="I214" i="36" s="1"/>
  <c r="J247" i="38" l="1"/>
  <c r="A247" i="38" s="1"/>
  <c r="K215" i="36"/>
  <c r="AR236" i="35"/>
  <c r="AT248" i="38"/>
  <c r="C248" i="38" s="1"/>
  <c r="B235" i="35"/>
  <c r="D214" i="36"/>
  <c r="E214" i="36"/>
  <c r="J235" i="35"/>
  <c r="F235" i="35" l="1"/>
  <c r="E248" i="38"/>
  <c r="AS236" i="35"/>
  <c r="C236" i="35" s="1"/>
  <c r="L215" i="36"/>
  <c r="C215" i="36" s="1"/>
  <c r="A215" i="36" s="1"/>
  <c r="H235" i="35"/>
  <c r="D235" i="35"/>
  <c r="I235" i="35"/>
  <c r="G235" i="35"/>
  <c r="E235" i="35"/>
  <c r="AT237" i="35" l="1"/>
  <c r="AR237" i="35" s="1"/>
  <c r="M216" i="36"/>
  <c r="A236" i="35"/>
  <c r="G215" i="36"/>
  <c r="F215" i="36"/>
  <c r="H215" i="36"/>
  <c r="B215" i="36"/>
  <c r="I215" i="36" s="1"/>
  <c r="AU248" i="38"/>
  <c r="D248" i="38" s="1"/>
  <c r="AV249" i="38"/>
  <c r="AS249" i="38"/>
  <c r="J248" i="38" l="1"/>
  <c r="A248" i="38" s="1"/>
  <c r="D215" i="36"/>
  <c r="B236" i="35"/>
  <c r="E215" i="36"/>
  <c r="K216" i="36"/>
  <c r="AT249" i="38"/>
  <c r="C249" i="38" s="1"/>
  <c r="AS237" i="35"/>
  <c r="C237" i="35" s="1"/>
  <c r="J236" i="35"/>
  <c r="AT238" i="35" l="1"/>
  <c r="AR238" i="35" s="1"/>
  <c r="E236" i="35"/>
  <c r="D236" i="35"/>
  <c r="F236" i="35"/>
  <c r="I236" i="35"/>
  <c r="E249" i="38"/>
  <c r="G236" i="35"/>
  <c r="H236" i="35"/>
  <c r="L216" i="36"/>
  <c r="C216" i="36" s="1"/>
  <c r="A216" i="36" s="1"/>
  <c r="A237" i="35"/>
  <c r="AU249" i="38" l="1"/>
  <c r="D249" i="38" s="1"/>
  <c r="AV250" i="38"/>
  <c r="AS250" i="38"/>
  <c r="AS238" i="35"/>
  <c r="C238" i="35" s="1"/>
  <c r="G216" i="36"/>
  <c r="F216" i="36"/>
  <c r="H216" i="36"/>
  <c r="B216" i="36"/>
  <c r="I216" i="36" s="1"/>
  <c r="M217" i="36"/>
  <c r="B237" i="35"/>
  <c r="J237" i="35"/>
  <c r="J249" i="38" l="1"/>
  <c r="A249" i="38" s="1"/>
  <c r="A238" i="35"/>
  <c r="AT250" i="38"/>
  <c r="E250" i="38" s="1"/>
  <c r="E216" i="36"/>
  <c r="D216" i="36"/>
  <c r="G237" i="35"/>
  <c r="H237" i="35"/>
  <c r="AT239" i="35"/>
  <c r="D237" i="35"/>
  <c r="I237" i="35"/>
  <c r="F237" i="35"/>
  <c r="E237" i="35"/>
  <c r="K217" i="36"/>
  <c r="AU250" i="38" l="1"/>
  <c r="D250" i="38" s="1"/>
  <c r="AS251" i="38"/>
  <c r="AV251" i="38"/>
  <c r="L217" i="36"/>
  <c r="C217" i="36" s="1"/>
  <c r="A217" i="36" s="1"/>
  <c r="C250" i="38"/>
  <c r="AR239" i="35"/>
  <c r="B238" i="35"/>
  <c r="J238" i="35"/>
  <c r="J250" i="38" l="1"/>
  <c r="A250" i="38" s="1"/>
  <c r="E238" i="35"/>
  <c r="I238" i="35"/>
  <c r="F238" i="35"/>
  <c r="G238" i="35"/>
  <c r="AS239" i="35"/>
  <c r="C239" i="35" s="1"/>
  <c r="M218" i="36"/>
  <c r="F217" i="36"/>
  <c r="G217" i="36"/>
  <c r="H217" i="36"/>
  <c r="B217" i="36"/>
  <c r="I217" i="36" s="1"/>
  <c r="AT251" i="38"/>
  <c r="E251" i="38" s="1"/>
  <c r="D238" i="35"/>
  <c r="H238" i="35"/>
  <c r="AU251" i="38" l="1"/>
  <c r="D251" i="38" s="1"/>
  <c r="AV252" i="38"/>
  <c r="AS252" i="38"/>
  <c r="D217" i="36"/>
  <c r="C251" i="38"/>
  <c r="E217" i="36"/>
  <c r="A239" i="35"/>
  <c r="K218" i="36"/>
  <c r="AT240" i="35"/>
  <c r="J251" i="38" l="1"/>
  <c r="A251" i="38" s="1"/>
  <c r="B239" i="35"/>
  <c r="L218" i="36"/>
  <c r="C218" i="36" s="1"/>
  <c r="A218" i="36" s="1"/>
  <c r="AT252" i="38"/>
  <c r="C252" i="38" s="1"/>
  <c r="AR240" i="35"/>
  <c r="J239" i="35"/>
  <c r="F239" i="35" l="1"/>
  <c r="E252" i="38"/>
  <c r="F218" i="36"/>
  <c r="H218" i="36"/>
  <c r="B218" i="36"/>
  <c r="I218" i="36" s="1"/>
  <c r="G218" i="36"/>
  <c r="M219" i="36"/>
  <c r="D239" i="35"/>
  <c r="H239" i="35"/>
  <c r="AS240" i="35"/>
  <c r="C240" i="35" s="1"/>
  <c r="E239" i="35"/>
  <c r="I239" i="35"/>
  <c r="G239" i="35"/>
  <c r="AU252" i="38" l="1"/>
  <c r="D252" i="38" s="1"/>
  <c r="AV253" i="38"/>
  <c r="AS253" i="38"/>
  <c r="AT253" i="38" s="1"/>
  <c r="E253" i="38" s="1"/>
  <c r="D218" i="36"/>
  <c r="K219" i="36"/>
  <c r="E218" i="36"/>
  <c r="AT241" i="35"/>
  <c r="A240" i="35"/>
  <c r="J252" i="38" l="1"/>
  <c r="A252" i="38" s="1"/>
  <c r="AU253" i="38"/>
  <c r="D253" i="38" s="1"/>
  <c r="AS254" i="38"/>
  <c r="AV254" i="38"/>
  <c r="L219" i="36"/>
  <c r="C219" i="36" s="1"/>
  <c r="A219" i="36" s="1"/>
  <c r="AR241" i="35"/>
  <c r="C253" i="38"/>
  <c r="B240" i="35"/>
  <c r="J240" i="35"/>
  <c r="J253" i="38" l="1"/>
  <c r="A253" i="38" s="1"/>
  <c r="E240" i="35"/>
  <c r="F240" i="35"/>
  <c r="D240" i="35"/>
  <c r="H240" i="35"/>
  <c r="I240" i="35"/>
  <c r="AS241" i="35"/>
  <c r="C241" i="35" s="1"/>
  <c r="M220" i="36"/>
  <c r="G219" i="36"/>
  <c r="F219" i="36"/>
  <c r="H219" i="36"/>
  <c r="B219" i="36"/>
  <c r="I219" i="36" s="1"/>
  <c r="AT254" i="38"/>
  <c r="E254" i="38" s="1"/>
  <c r="G240" i="35"/>
  <c r="D219" i="36" l="1"/>
  <c r="AT242" i="35"/>
  <c r="AR242" i="35" s="1"/>
  <c r="AU254" i="38"/>
  <c r="D254" i="38" s="1"/>
  <c r="AS255" i="38"/>
  <c r="AV255" i="38"/>
  <c r="E219" i="36"/>
  <c r="K220" i="36"/>
  <c r="C254" i="38"/>
  <c r="A241" i="35"/>
  <c r="J254" i="38" l="1"/>
  <c r="A254" i="38" s="1"/>
  <c r="L220" i="36"/>
  <c r="C220" i="36" s="1"/>
  <c r="A220" i="36" s="1"/>
  <c r="AS242" i="35"/>
  <c r="C242" i="35" s="1"/>
  <c r="AT255" i="38"/>
  <c r="C255" i="38" s="1"/>
  <c r="B241" i="35"/>
  <c r="J241" i="35"/>
  <c r="I241" i="35" l="1"/>
  <c r="D241" i="35"/>
  <c r="E255" i="38"/>
  <c r="A242" i="35"/>
  <c r="F241" i="35"/>
  <c r="AT243" i="35"/>
  <c r="G241" i="35"/>
  <c r="E241" i="35"/>
  <c r="M221" i="36"/>
  <c r="H241" i="35"/>
  <c r="H220" i="36"/>
  <c r="B220" i="36"/>
  <c r="I220" i="36" s="1"/>
  <c r="F220" i="36"/>
  <c r="G220" i="36"/>
  <c r="D220" i="36" l="1"/>
  <c r="E220" i="36"/>
  <c r="AR243" i="35"/>
  <c r="K221" i="36"/>
  <c r="B242" i="35"/>
  <c r="AU255" i="38"/>
  <c r="D255" i="38" s="1"/>
  <c r="AS256" i="38"/>
  <c r="AV256" i="38"/>
  <c r="J242" i="35"/>
  <c r="J255" i="38" l="1"/>
  <c r="A255" i="38" s="1"/>
  <c r="H242" i="35"/>
  <c r="G242" i="35"/>
  <c r="D242" i="35"/>
  <c r="F242" i="35"/>
  <c r="E242" i="35"/>
  <c r="L221" i="36"/>
  <c r="C221" i="36" s="1"/>
  <c r="A221" i="36" s="1"/>
  <c r="AT256" i="38"/>
  <c r="E256" i="38" s="1"/>
  <c r="AS243" i="35"/>
  <c r="C243" i="35" s="1"/>
  <c r="I242" i="35"/>
  <c r="AT244" i="35" l="1"/>
  <c r="AR244" i="35" s="1"/>
  <c r="AU256" i="38"/>
  <c r="D256" i="38" s="1"/>
  <c r="AV257" i="38"/>
  <c r="AS257" i="38"/>
  <c r="G221" i="36"/>
  <c r="B221" i="36"/>
  <c r="I221" i="36" s="1"/>
  <c r="H221" i="36"/>
  <c r="F221" i="36"/>
  <c r="C256" i="38"/>
  <c r="M222" i="36"/>
  <c r="A243" i="35"/>
  <c r="J256" i="38" l="1"/>
  <c r="A256" i="38" s="1"/>
  <c r="D221" i="36"/>
  <c r="AT257" i="38"/>
  <c r="C257" i="38" s="1"/>
  <c r="B243" i="35"/>
  <c r="K222" i="36"/>
  <c r="AS244" i="35"/>
  <c r="C244" i="35" s="1"/>
  <c r="E221" i="36"/>
  <c r="J243" i="35"/>
  <c r="G243" i="35" l="1"/>
  <c r="D243" i="35"/>
  <c r="A244" i="35"/>
  <c r="AT245" i="35"/>
  <c r="F243" i="35"/>
  <c r="I243" i="35"/>
  <c r="L222" i="36"/>
  <c r="C222" i="36" s="1"/>
  <c r="A222" i="36" s="1"/>
  <c r="H243" i="35"/>
  <c r="E257" i="38"/>
  <c r="E243" i="35"/>
  <c r="AU257" i="38" l="1"/>
  <c r="D257" i="38" s="1"/>
  <c r="AS258" i="38"/>
  <c r="AV258" i="38"/>
  <c r="AR245" i="35"/>
  <c r="M223" i="36"/>
  <c r="G222" i="36"/>
  <c r="F222" i="36"/>
  <c r="B222" i="36"/>
  <c r="I222" i="36" s="1"/>
  <c r="H222" i="36"/>
  <c r="B244" i="35"/>
  <c r="J244" i="35"/>
  <c r="J257" i="38" l="1"/>
  <c r="A257" i="38" s="1"/>
  <c r="D244" i="35"/>
  <c r="K223" i="36"/>
  <c r="E222" i="36"/>
  <c r="F244" i="35"/>
  <c r="H244" i="35"/>
  <c r="I244" i="35"/>
  <c r="AS245" i="35"/>
  <c r="C245" i="35" s="1"/>
  <c r="AT258" i="38"/>
  <c r="E258" i="38" s="1"/>
  <c r="G244" i="35"/>
  <c r="E244" i="35"/>
  <c r="D222" i="36"/>
  <c r="C258" i="38" l="1"/>
  <c r="AU258" i="38"/>
  <c r="D258" i="38" s="1"/>
  <c r="AV259" i="38"/>
  <c r="AS259" i="38"/>
  <c r="A245" i="35"/>
  <c r="L223" i="36"/>
  <c r="C223" i="36" s="1"/>
  <c r="A223" i="36" s="1"/>
  <c r="AT246" i="35"/>
  <c r="J258" i="38" l="1"/>
  <c r="A258" i="38" s="1"/>
  <c r="AR246" i="35"/>
  <c r="M224" i="36"/>
  <c r="B223" i="36"/>
  <c r="I223" i="36" s="1"/>
  <c r="F223" i="36"/>
  <c r="H223" i="36"/>
  <c r="G223" i="36"/>
  <c r="B245" i="35"/>
  <c r="AT259" i="38"/>
  <c r="E259" i="38" s="1"/>
  <c r="J245" i="35"/>
  <c r="H245" i="35" l="1"/>
  <c r="F245" i="35"/>
  <c r="D223" i="36"/>
  <c r="AU259" i="38"/>
  <c r="D259" i="38" s="1"/>
  <c r="AV260" i="38"/>
  <c r="AS260" i="38"/>
  <c r="C259" i="38"/>
  <c r="K224" i="36"/>
  <c r="E245" i="35"/>
  <c r="I245" i="35"/>
  <c r="G245" i="35"/>
  <c r="E223" i="36"/>
  <c r="AS246" i="35"/>
  <c r="C246" i="35" s="1"/>
  <c r="D245" i="35"/>
  <c r="J259" i="38" l="1"/>
  <c r="A259" i="38" s="1"/>
  <c r="AT260" i="38"/>
  <c r="E260" i="38" s="1"/>
  <c r="L224" i="36"/>
  <c r="C224" i="36" s="1"/>
  <c r="A224" i="36" s="1"/>
  <c r="A246" i="35"/>
  <c r="AT247" i="35"/>
  <c r="AU260" i="38" l="1"/>
  <c r="D260" i="38" s="1"/>
  <c r="AV261" i="38"/>
  <c r="AS261" i="38"/>
  <c r="AR247" i="35"/>
  <c r="M225" i="36"/>
  <c r="B246" i="35"/>
  <c r="C260" i="38"/>
  <c r="G224" i="36"/>
  <c r="H224" i="36"/>
  <c r="B224" i="36"/>
  <c r="I224" i="36" s="1"/>
  <c r="F224" i="36"/>
  <c r="J246" i="35"/>
  <c r="J260" i="38" l="1"/>
  <c r="A260" i="38" s="1"/>
  <c r="I246" i="35"/>
  <c r="D246" i="35"/>
  <c r="G246" i="35"/>
  <c r="H246" i="35"/>
  <c r="F246" i="35"/>
  <c r="E246" i="35"/>
  <c r="AS247" i="35"/>
  <c r="C247" i="35" s="1"/>
  <c r="K225" i="36"/>
  <c r="D224" i="36"/>
  <c r="AT261" i="38"/>
  <c r="C261" i="38" s="1"/>
  <c r="E224" i="36"/>
  <c r="AT248" i="35" l="1"/>
  <c r="AR248" i="35" s="1"/>
  <c r="E261" i="38"/>
  <c r="L225" i="36"/>
  <c r="C225" i="36" s="1"/>
  <c r="A225" i="36" s="1"/>
  <c r="A247" i="35"/>
  <c r="F225" i="36" l="1"/>
  <c r="B225" i="36"/>
  <c r="I225" i="36" s="1"/>
  <c r="G225" i="36"/>
  <c r="H225" i="36"/>
  <c r="AU261" i="38"/>
  <c r="D261" i="38" s="1"/>
  <c r="AS262" i="38"/>
  <c r="AV262" i="38"/>
  <c r="B247" i="35"/>
  <c r="M226" i="36"/>
  <c r="AS248" i="35"/>
  <c r="C248" i="35" s="1"/>
  <c r="J247" i="35"/>
  <c r="J261" i="38" l="1"/>
  <c r="A261" i="38" s="1"/>
  <c r="AT249" i="35"/>
  <c r="AR249" i="35" s="1"/>
  <c r="AT262" i="38"/>
  <c r="E262" i="38" s="1"/>
  <c r="K226" i="36"/>
  <c r="E247" i="35"/>
  <c r="D225" i="36"/>
  <c r="I247" i="35"/>
  <c r="E225" i="36"/>
  <c r="H247" i="35"/>
  <c r="A248" i="35"/>
  <c r="G247" i="35"/>
  <c r="F247" i="35"/>
  <c r="D247" i="35"/>
  <c r="AU262" i="38" l="1"/>
  <c r="D262" i="38" s="1"/>
  <c r="AV263" i="38"/>
  <c r="AS263" i="38"/>
  <c r="B248" i="35"/>
  <c r="C262" i="38"/>
  <c r="AS249" i="35"/>
  <c r="C249" i="35" s="1"/>
  <c r="L226" i="36"/>
  <c r="C226" i="36" s="1"/>
  <c r="A226" i="36" s="1"/>
  <c r="J248" i="35"/>
  <c r="J262" i="38" l="1"/>
  <c r="A262" i="38" s="1"/>
  <c r="D248" i="35"/>
  <c r="I248" i="35"/>
  <c r="G248" i="35"/>
  <c r="E248" i="35"/>
  <c r="F248" i="35"/>
  <c r="H248" i="35"/>
  <c r="AT263" i="38"/>
  <c r="E263" i="38" s="1"/>
  <c r="H226" i="36"/>
  <c r="G226" i="36"/>
  <c r="F226" i="36"/>
  <c r="B226" i="36"/>
  <c r="I226" i="36" s="1"/>
  <c r="M227" i="36"/>
  <c r="AT250" i="35"/>
  <c r="A249" i="35"/>
  <c r="D226" i="36" l="1"/>
  <c r="E226" i="36"/>
  <c r="AU263" i="38"/>
  <c r="D263" i="38" s="1"/>
  <c r="AV264" i="38"/>
  <c r="AS264" i="38"/>
  <c r="C263" i="38"/>
  <c r="AR250" i="35"/>
  <c r="K227" i="36"/>
  <c r="B249" i="35"/>
  <c r="J249" i="35"/>
  <c r="J263" i="38" l="1"/>
  <c r="A263" i="38" s="1"/>
  <c r="E249" i="35"/>
  <c r="L227" i="36"/>
  <c r="C227" i="36" s="1"/>
  <c r="A227" i="36" s="1"/>
  <c r="AS250" i="35"/>
  <c r="C250" i="35" s="1"/>
  <c r="G249" i="35"/>
  <c r="H249" i="35"/>
  <c r="AT264" i="38"/>
  <c r="C264" i="38" s="1"/>
  <c r="I249" i="35"/>
  <c r="F249" i="35"/>
  <c r="D249" i="35"/>
  <c r="E264" i="38" l="1"/>
  <c r="A250" i="35"/>
  <c r="AT251" i="35"/>
  <c r="M228" i="36"/>
  <c r="H227" i="36"/>
  <c r="B227" i="36"/>
  <c r="I227" i="36" s="1"/>
  <c r="F227" i="36"/>
  <c r="G227" i="36"/>
  <c r="E227" i="36" l="1"/>
  <c r="D227" i="36"/>
  <c r="B250" i="35"/>
  <c r="AR251" i="35"/>
  <c r="K228" i="36"/>
  <c r="AU264" i="38"/>
  <c r="D264" i="38" s="1"/>
  <c r="AV265" i="38"/>
  <c r="AS265" i="38"/>
  <c r="J250" i="35"/>
  <c r="J264" i="38" l="1"/>
  <c r="A264" i="38" s="1"/>
  <c r="D250" i="35"/>
  <c r="F250" i="35"/>
  <c r="H250" i="35"/>
  <c r="E250" i="35"/>
  <c r="I250" i="35"/>
  <c r="AT265" i="38"/>
  <c r="E265" i="38" s="1"/>
  <c r="G250" i="35"/>
  <c r="AS251" i="35"/>
  <c r="C251" i="35" s="1"/>
  <c r="L228" i="36"/>
  <c r="C228" i="36" s="1"/>
  <c r="A228" i="36" s="1"/>
  <c r="AU265" i="38" l="1"/>
  <c r="D265" i="38" s="1"/>
  <c r="AV266" i="38"/>
  <c r="AS266" i="38"/>
  <c r="B228" i="36"/>
  <c r="I228" i="36" s="1"/>
  <c r="H228" i="36"/>
  <c r="G228" i="36"/>
  <c r="F228" i="36"/>
  <c r="M229" i="36"/>
  <c r="A251" i="35"/>
  <c r="AT252" i="35"/>
  <c r="C265" i="38"/>
  <c r="J265" i="38" l="1"/>
  <c r="A265" i="38" s="1"/>
  <c r="D228" i="36"/>
  <c r="E228" i="36"/>
  <c r="K229" i="36"/>
  <c r="B251" i="35"/>
  <c r="AT266" i="38"/>
  <c r="E266" i="38" s="1"/>
  <c r="AR252" i="35"/>
  <c r="J251" i="35"/>
  <c r="D251" i="35" l="1"/>
  <c r="AU266" i="38"/>
  <c r="D266" i="38" s="1"/>
  <c r="AV267" i="38"/>
  <c r="AS267" i="38"/>
  <c r="AS252" i="35"/>
  <c r="C252" i="35" s="1"/>
  <c r="E251" i="35"/>
  <c r="G251" i="35"/>
  <c r="H251" i="35"/>
  <c r="F251" i="35"/>
  <c r="C266" i="38"/>
  <c r="I251" i="35"/>
  <c r="L229" i="36"/>
  <c r="C229" i="36" s="1"/>
  <c r="A229" i="36" s="1"/>
  <c r="J266" i="38" l="1"/>
  <c r="A266" i="38" s="1"/>
  <c r="M230" i="36"/>
  <c r="K230" i="36" s="1"/>
  <c r="A252" i="35"/>
  <c r="AT253" i="35"/>
  <c r="AT267" i="38"/>
  <c r="C267" i="38" s="1"/>
  <c r="H229" i="36"/>
  <c r="F229" i="36"/>
  <c r="B229" i="36"/>
  <c r="I229" i="36" s="1"/>
  <c r="G229" i="36"/>
  <c r="E229" i="36" l="1"/>
  <c r="D229" i="36"/>
  <c r="E267" i="38"/>
  <c r="L230" i="36"/>
  <c r="C230" i="36" s="1"/>
  <c r="A230" i="36" s="1"/>
  <c r="AR253" i="35"/>
  <c r="B252" i="35"/>
  <c r="J252" i="35"/>
  <c r="I252" i="35" l="1"/>
  <c r="G252" i="35"/>
  <c r="F252" i="35"/>
  <c r="H252" i="35"/>
  <c r="B230" i="36"/>
  <c r="I230" i="36" s="1"/>
  <c r="G230" i="36"/>
  <c r="F230" i="36"/>
  <c r="H230" i="36"/>
  <c r="D252" i="35"/>
  <c r="M231" i="36"/>
  <c r="AS253" i="35"/>
  <c r="C253" i="35" s="1"/>
  <c r="E252" i="35"/>
  <c r="AU267" i="38"/>
  <c r="D267" i="38" s="1"/>
  <c r="AV268" i="38"/>
  <c r="AS268" i="38"/>
  <c r="J267" i="38" l="1"/>
  <c r="A267" i="38" s="1"/>
  <c r="AT254" i="35"/>
  <c r="AR254" i="35" s="1"/>
  <c r="AT268" i="38"/>
  <c r="E268" i="38" s="1"/>
  <c r="K231" i="36"/>
  <c r="D230" i="36"/>
  <c r="E230" i="36"/>
  <c r="A253" i="35"/>
  <c r="AU268" i="38" l="1"/>
  <c r="D268" i="38" s="1"/>
  <c r="AV269" i="38"/>
  <c r="AS269" i="38"/>
  <c r="AS254" i="35"/>
  <c r="C254" i="35" s="1"/>
  <c r="L231" i="36"/>
  <c r="C231" i="36" s="1"/>
  <c r="A231" i="36" s="1"/>
  <c r="C268" i="38"/>
  <c r="B253" i="35"/>
  <c r="J253" i="35"/>
  <c r="J268" i="38" l="1"/>
  <c r="A268" i="38" s="1"/>
  <c r="I253" i="35"/>
  <c r="H231" i="36"/>
  <c r="B231" i="36"/>
  <c r="I231" i="36" s="1"/>
  <c r="G231" i="36"/>
  <c r="F231" i="36"/>
  <c r="M232" i="36"/>
  <c r="AT269" i="38"/>
  <c r="C269" i="38" s="1"/>
  <c r="A254" i="35"/>
  <c r="AT255" i="35"/>
  <c r="D253" i="35"/>
  <c r="E253" i="35"/>
  <c r="H253" i="35"/>
  <c r="G253" i="35"/>
  <c r="F253" i="35"/>
  <c r="E231" i="36" l="1"/>
  <c r="E269" i="38"/>
  <c r="K232" i="36"/>
  <c r="AR255" i="35"/>
  <c r="B254" i="35"/>
  <c r="D231" i="36"/>
  <c r="J254" i="35"/>
  <c r="H254" i="35" l="1"/>
  <c r="I254" i="35"/>
  <c r="D254" i="35"/>
  <c r="AS255" i="35"/>
  <c r="C255" i="35" s="1"/>
  <c r="E254" i="35"/>
  <c r="G254" i="35"/>
  <c r="L232" i="36"/>
  <c r="C232" i="36" s="1"/>
  <c r="A232" i="36" s="1"/>
  <c r="F254" i="35"/>
  <c r="AU269" i="38"/>
  <c r="D269" i="38" s="1"/>
  <c r="AS270" i="38"/>
  <c r="AV270" i="38"/>
  <c r="J269" i="38" l="1"/>
  <c r="A269" i="38" s="1"/>
  <c r="AT256" i="35"/>
  <c r="AR256" i="35" s="1"/>
  <c r="B232" i="36"/>
  <c r="I232" i="36" s="1"/>
  <c r="F232" i="36"/>
  <c r="H232" i="36"/>
  <c r="G232" i="36"/>
  <c r="M233" i="36"/>
  <c r="A255" i="35"/>
  <c r="AT270" i="38"/>
  <c r="C270" i="38" s="1"/>
  <c r="E232" i="36" l="1"/>
  <c r="D232" i="36"/>
  <c r="K233" i="36"/>
  <c r="E270" i="38"/>
  <c r="AS256" i="35"/>
  <c r="C256" i="35" s="1"/>
  <c r="B255" i="35"/>
  <c r="J255" i="35"/>
  <c r="I255" i="35" l="1"/>
  <c r="D255" i="35"/>
  <c r="G255" i="35"/>
  <c r="H255" i="35"/>
  <c r="F255" i="35"/>
  <c r="E255" i="35"/>
  <c r="AT257" i="35"/>
  <c r="AU270" i="38"/>
  <c r="D270" i="38" s="1"/>
  <c r="AS271" i="38"/>
  <c r="AV271" i="38"/>
  <c r="A256" i="35"/>
  <c r="L233" i="36"/>
  <c r="C233" i="36" s="1"/>
  <c r="A233" i="36" s="1"/>
  <c r="J270" i="38" l="1"/>
  <c r="A270" i="38" s="1"/>
  <c r="M234" i="36"/>
  <c r="B233" i="36"/>
  <c r="I233" i="36" s="1"/>
  <c r="F233" i="36"/>
  <c r="H233" i="36"/>
  <c r="G233" i="36"/>
  <c r="AT271" i="38"/>
  <c r="C271" i="38" s="1"/>
  <c r="B256" i="35"/>
  <c r="AR257" i="35"/>
  <c r="J256" i="35"/>
  <c r="D256" i="35" l="1"/>
  <c r="E233" i="36"/>
  <c r="E271" i="38"/>
  <c r="H256" i="35"/>
  <c r="G256" i="35"/>
  <c r="E256" i="35"/>
  <c r="F256" i="35"/>
  <c r="I256" i="35"/>
  <c r="AS257" i="35"/>
  <c r="C257" i="35" s="1"/>
  <c r="D233" i="36"/>
  <c r="K234" i="36"/>
  <c r="AV272" i="38" l="1"/>
  <c r="AS272" i="38"/>
  <c r="AT272" i="38" s="1"/>
  <c r="E272" i="38" s="1"/>
  <c r="AU271" i="38"/>
  <c r="D271" i="38" s="1"/>
  <c r="L234" i="36"/>
  <c r="C234" i="36" s="1"/>
  <c r="A234" i="36" s="1"/>
  <c r="A257" i="35"/>
  <c r="AT258" i="35"/>
  <c r="J271" i="38" l="1"/>
  <c r="A271" i="38" s="1"/>
  <c r="AU272" i="38"/>
  <c r="D272" i="38" s="1"/>
  <c r="AS273" i="38"/>
  <c r="AV273" i="38"/>
  <c r="AR258" i="35"/>
  <c r="B257" i="35"/>
  <c r="C272" i="38"/>
  <c r="F234" i="36"/>
  <c r="G234" i="36"/>
  <c r="H234" i="36"/>
  <c r="B234" i="36"/>
  <c r="I234" i="36" s="1"/>
  <c r="M235" i="36"/>
  <c r="J257" i="35"/>
  <c r="J272" i="38" l="1"/>
  <c r="A272" i="38" s="1"/>
  <c r="I257" i="35"/>
  <c r="H257" i="35"/>
  <c r="E257" i="35"/>
  <c r="F257" i="35"/>
  <c r="AS258" i="35"/>
  <c r="C258" i="35" s="1"/>
  <c r="D234" i="36"/>
  <c r="E234" i="36"/>
  <c r="AT273" i="38"/>
  <c r="C273" i="38" s="1"/>
  <c r="K235" i="36"/>
  <c r="D257" i="35"/>
  <c r="G257" i="35"/>
  <c r="AT259" i="35" l="1"/>
  <c r="AR259" i="35" s="1"/>
  <c r="E273" i="38"/>
  <c r="A258" i="35"/>
  <c r="L235" i="36"/>
  <c r="C235" i="36" s="1"/>
  <c r="A235" i="36" s="1"/>
  <c r="G235" i="36" l="1"/>
  <c r="F235" i="36"/>
  <c r="H235" i="36"/>
  <c r="B235" i="36"/>
  <c r="I235" i="36" s="1"/>
  <c r="B258" i="35"/>
  <c r="AS259" i="35"/>
  <c r="C259" i="35" s="1"/>
  <c r="M236" i="36"/>
  <c r="AU273" i="38"/>
  <c r="D273" i="38" s="1"/>
  <c r="AS274" i="38"/>
  <c r="AV274" i="38"/>
  <c r="J258" i="35"/>
  <c r="J273" i="38" l="1"/>
  <c r="A273" i="38" s="1"/>
  <c r="G258" i="35"/>
  <c r="D258" i="35"/>
  <c r="AT274" i="38"/>
  <c r="E274" i="38" s="1"/>
  <c r="I258" i="35"/>
  <c r="D235" i="36"/>
  <c r="E235" i="36"/>
  <c r="F258" i="35"/>
  <c r="K236" i="36"/>
  <c r="H258" i="35"/>
  <c r="A259" i="35"/>
  <c r="AT260" i="35"/>
  <c r="E258" i="35"/>
  <c r="AU274" i="38" l="1"/>
  <c r="D274" i="38" s="1"/>
  <c r="AV275" i="38"/>
  <c r="AS275" i="38"/>
  <c r="L236" i="36"/>
  <c r="C236" i="36" s="1"/>
  <c r="A236" i="36" s="1"/>
  <c r="C274" i="38"/>
  <c r="B259" i="35"/>
  <c r="AR260" i="35"/>
  <c r="J259" i="35"/>
  <c r="J274" i="38" l="1"/>
  <c r="A274" i="38" s="1"/>
  <c r="E259" i="35"/>
  <c r="F259" i="35"/>
  <c r="D259" i="35"/>
  <c r="H259" i="35"/>
  <c r="M237" i="36"/>
  <c r="F236" i="36"/>
  <c r="B236" i="36"/>
  <c r="I236" i="36" s="1"/>
  <c r="G236" i="36"/>
  <c r="H236" i="36"/>
  <c r="AS260" i="35"/>
  <c r="C260" i="35" s="1"/>
  <c r="AT275" i="38"/>
  <c r="C275" i="38" s="1"/>
  <c r="G259" i="35"/>
  <c r="I259" i="35"/>
  <c r="E275" i="38" l="1"/>
  <c r="D236" i="36"/>
  <c r="A260" i="35"/>
  <c r="E236" i="36"/>
  <c r="AT261" i="35"/>
  <c r="K237" i="36"/>
  <c r="AS276" i="38" l="1"/>
  <c r="AT276" i="38" s="1"/>
  <c r="E276" i="38" s="1"/>
  <c r="AV276" i="38"/>
  <c r="AU275" i="38"/>
  <c r="D275" i="38" s="1"/>
  <c r="AR261" i="35"/>
  <c r="B260" i="35"/>
  <c r="L237" i="36"/>
  <c r="C237" i="36" s="1"/>
  <c r="A237" i="36" s="1"/>
  <c r="J260" i="35"/>
  <c r="AU276" i="38" l="1"/>
  <c r="D276" i="38" s="1"/>
  <c r="C276" i="38"/>
  <c r="J275" i="38"/>
  <c r="A275" i="38" s="1"/>
  <c r="G260" i="35"/>
  <c r="AS277" i="38"/>
  <c r="AT277" i="38" s="1"/>
  <c r="C277" i="38" s="1"/>
  <c r="AV277" i="38"/>
  <c r="F260" i="35"/>
  <c r="H260" i="35"/>
  <c r="D260" i="35"/>
  <c r="M238" i="36"/>
  <c r="AS261" i="35"/>
  <c r="C261" i="35" s="1"/>
  <c r="H237" i="36"/>
  <c r="G237" i="36"/>
  <c r="F237" i="36"/>
  <c r="B237" i="36"/>
  <c r="I237" i="36" s="1"/>
  <c r="E260" i="35"/>
  <c r="I260" i="35"/>
  <c r="J276" i="38" l="1"/>
  <c r="A276" i="38" s="1"/>
  <c r="AT262" i="35"/>
  <c r="AR262" i="35" s="1"/>
  <c r="K238" i="36"/>
  <c r="D237" i="36"/>
  <c r="E277" i="38"/>
  <c r="A261" i="35"/>
  <c r="E237" i="36"/>
  <c r="AU277" i="38" l="1"/>
  <c r="D277" i="38" s="1"/>
  <c r="AS278" i="38"/>
  <c r="AV278" i="38"/>
  <c r="L238" i="36"/>
  <c r="C238" i="36" s="1"/>
  <c r="A238" i="36" s="1"/>
  <c r="B261" i="35"/>
  <c r="AS262" i="35"/>
  <c r="C262" i="35" s="1"/>
  <c r="J261" i="35"/>
  <c r="J277" i="38" l="1"/>
  <c r="A277" i="38" s="1"/>
  <c r="I261" i="35"/>
  <c r="G261" i="35"/>
  <c r="E261" i="35"/>
  <c r="H261" i="35"/>
  <c r="D261" i="35"/>
  <c r="F261" i="35"/>
  <c r="H238" i="36"/>
  <c r="F238" i="36"/>
  <c r="G238" i="36"/>
  <c r="B238" i="36"/>
  <c r="I238" i="36" s="1"/>
  <c r="M239" i="36"/>
  <c r="AT278" i="38"/>
  <c r="C278" i="38" s="1"/>
  <c r="A262" i="35"/>
  <c r="AT263" i="35"/>
  <c r="E278" i="38" l="1"/>
  <c r="E238" i="36"/>
  <c r="AR263" i="35"/>
  <c r="D238" i="36"/>
  <c r="K239" i="36"/>
  <c r="B262" i="35"/>
  <c r="J262" i="35"/>
  <c r="L239" i="36" l="1"/>
  <c r="C239" i="36" s="1"/>
  <c r="A239" i="36" s="1"/>
  <c r="G262" i="35"/>
  <c r="E262" i="35"/>
  <c r="H262" i="35"/>
  <c r="D262" i="35"/>
  <c r="AS263" i="35"/>
  <c r="C263" i="35" s="1"/>
  <c r="F262" i="35"/>
  <c r="I262" i="35"/>
  <c r="AU278" i="38"/>
  <c r="D278" i="38" s="1"/>
  <c r="AS279" i="38"/>
  <c r="AV279" i="38"/>
  <c r="J278" i="38" l="1"/>
  <c r="A278" i="38" s="1"/>
  <c r="AT264" i="35"/>
  <c r="A263" i="35"/>
  <c r="M240" i="36"/>
  <c r="AT279" i="38"/>
  <c r="E279" i="38" s="1"/>
  <c r="B239" i="36"/>
  <c r="I239" i="36" s="1"/>
  <c r="G239" i="36"/>
  <c r="F239" i="36"/>
  <c r="H239" i="36"/>
  <c r="AU279" i="38" l="1"/>
  <c r="D279" i="38" s="1"/>
  <c r="AV280" i="38"/>
  <c r="AS280" i="38"/>
  <c r="K240" i="36"/>
  <c r="C279" i="38"/>
  <c r="E239" i="36"/>
  <c r="D239" i="36"/>
  <c r="B263" i="35"/>
  <c r="AR264" i="35"/>
  <c r="J263" i="35"/>
  <c r="J279" i="38" l="1"/>
  <c r="A279" i="38" s="1"/>
  <c r="G263" i="35"/>
  <c r="F263" i="35"/>
  <c r="I263" i="35"/>
  <c r="AT280" i="38"/>
  <c r="E280" i="38" s="1"/>
  <c r="AS264" i="35"/>
  <c r="C264" i="35" s="1"/>
  <c r="L240" i="36"/>
  <c r="C240" i="36" s="1"/>
  <c r="A240" i="36" s="1"/>
  <c r="E263" i="35"/>
  <c r="D263" i="35"/>
  <c r="H263" i="35"/>
  <c r="AT265" i="35" l="1"/>
  <c r="AR265" i="35" s="1"/>
  <c r="AU280" i="38"/>
  <c r="D280" i="38" s="1"/>
  <c r="AV281" i="38"/>
  <c r="AS281" i="38"/>
  <c r="M241" i="36"/>
  <c r="G240" i="36"/>
  <c r="H240" i="36"/>
  <c r="B240" i="36"/>
  <c r="I240" i="36" s="1"/>
  <c r="F240" i="36"/>
  <c r="A264" i="35"/>
  <c r="C280" i="38"/>
  <c r="J280" i="38" l="1"/>
  <c r="A280" i="38" s="1"/>
  <c r="K241" i="36"/>
  <c r="D240" i="36"/>
  <c r="AT281" i="38"/>
  <c r="E281" i="38" s="1"/>
  <c r="AS265" i="35"/>
  <c r="C265" i="35" s="1"/>
  <c r="B264" i="35"/>
  <c r="E240" i="36"/>
  <c r="J264" i="35"/>
  <c r="AU281" i="38" l="1"/>
  <c r="D281" i="38" s="1"/>
  <c r="AS282" i="38"/>
  <c r="AV282" i="38"/>
  <c r="A265" i="35"/>
  <c r="G264" i="35"/>
  <c r="AT266" i="35"/>
  <c r="E264" i="35"/>
  <c r="C281" i="38"/>
  <c r="L241" i="36"/>
  <c r="C241" i="36" s="1"/>
  <c r="A241" i="36" s="1"/>
  <c r="F264" i="35"/>
  <c r="I264" i="35"/>
  <c r="D264" i="35"/>
  <c r="H264" i="35"/>
  <c r="J281" i="38" l="1"/>
  <c r="A281" i="38" s="1"/>
  <c r="AR266" i="35"/>
  <c r="M242" i="36"/>
  <c r="H241" i="36"/>
  <c r="G241" i="36"/>
  <c r="B241" i="36"/>
  <c r="I241" i="36" s="1"/>
  <c r="F241" i="36"/>
  <c r="B265" i="35"/>
  <c r="AT282" i="38"/>
  <c r="C282" i="38" s="1"/>
  <c r="J265" i="35"/>
  <c r="G265" i="35" l="1"/>
  <c r="H265" i="35"/>
  <c r="E282" i="38"/>
  <c r="E241" i="36"/>
  <c r="I265" i="35"/>
  <c r="K242" i="36"/>
  <c r="D265" i="35"/>
  <c r="D241" i="36"/>
  <c r="F265" i="35"/>
  <c r="AS266" i="35"/>
  <c r="C266" i="35" s="1"/>
  <c r="E265" i="35"/>
  <c r="AT267" i="35" l="1"/>
  <c r="AR267" i="35" s="1"/>
  <c r="AU282" i="38"/>
  <c r="D282" i="38" s="1"/>
  <c r="AS283" i="38"/>
  <c r="AV283" i="38"/>
  <c r="L242" i="36"/>
  <c r="C242" i="36" s="1"/>
  <c r="A242" i="36" s="1"/>
  <c r="A266" i="35"/>
  <c r="J282" i="38" l="1"/>
  <c r="A282" i="38" s="1"/>
  <c r="B266" i="35"/>
  <c r="M243" i="36"/>
  <c r="H242" i="36"/>
  <c r="G242" i="36"/>
  <c r="F242" i="36"/>
  <c r="B242" i="36"/>
  <c r="I242" i="36" s="1"/>
  <c r="AT283" i="38"/>
  <c r="E283" i="38" s="1"/>
  <c r="AS267" i="35"/>
  <c r="C267" i="35" s="1"/>
  <c r="J266" i="35"/>
  <c r="E266" i="35" l="1"/>
  <c r="E242" i="36"/>
  <c r="D242" i="36"/>
  <c r="AU283" i="38"/>
  <c r="D283" i="38" s="1"/>
  <c r="AS284" i="38"/>
  <c r="AV284" i="38"/>
  <c r="AT268" i="35"/>
  <c r="C283" i="38"/>
  <c r="K243" i="36"/>
  <c r="A267" i="35"/>
  <c r="H266" i="35"/>
  <c r="D266" i="35"/>
  <c r="F266" i="35"/>
  <c r="G266" i="35"/>
  <c r="I266" i="35"/>
  <c r="J283" i="38" l="1"/>
  <c r="A283" i="38" s="1"/>
  <c r="L243" i="36"/>
  <c r="C243" i="36" s="1"/>
  <c r="A243" i="36" s="1"/>
  <c r="AR268" i="35"/>
  <c r="AT284" i="38"/>
  <c r="E284" i="38" s="1"/>
  <c r="B267" i="35"/>
  <c r="J267" i="35"/>
  <c r="G267" i="35" l="1"/>
  <c r="H267" i="35"/>
  <c r="F267" i="35"/>
  <c r="D267" i="35"/>
  <c r="AU284" i="38"/>
  <c r="D284" i="38" s="1"/>
  <c r="AV285" i="38"/>
  <c r="AS285" i="38"/>
  <c r="C284" i="38"/>
  <c r="AS268" i="35"/>
  <c r="C268" i="35" s="1"/>
  <c r="F243" i="36"/>
  <c r="G243" i="36"/>
  <c r="B243" i="36"/>
  <c r="I243" i="36" s="1"/>
  <c r="H243" i="36"/>
  <c r="E267" i="35"/>
  <c r="I267" i="35"/>
  <c r="M244" i="36"/>
  <c r="J284" i="38" l="1"/>
  <c r="A284" i="38" s="1"/>
  <c r="AT269" i="35"/>
  <c r="AR269" i="35" s="1"/>
  <c r="A268" i="35"/>
  <c r="AT285" i="38"/>
  <c r="E285" i="38" s="1"/>
  <c r="K244" i="36"/>
  <c r="E243" i="36"/>
  <c r="D243" i="36"/>
  <c r="AU285" i="38" l="1"/>
  <c r="D285" i="38" s="1"/>
  <c r="AV286" i="38"/>
  <c r="AS286" i="38"/>
  <c r="B268" i="35"/>
  <c r="AS269" i="35"/>
  <c r="C269" i="35" s="1"/>
  <c r="C285" i="38"/>
  <c r="L244" i="36"/>
  <c r="C244" i="36" s="1"/>
  <c r="A244" i="36" s="1"/>
  <c r="J268" i="35"/>
  <c r="J285" i="38" l="1"/>
  <c r="A285" i="38" s="1"/>
  <c r="A269" i="35"/>
  <c r="E268" i="35"/>
  <c r="I268" i="35"/>
  <c r="H268" i="35"/>
  <c r="G268" i="35"/>
  <c r="F268" i="35"/>
  <c r="D268" i="35"/>
  <c r="AT286" i="38"/>
  <c r="E286" i="38" s="1"/>
  <c r="H244" i="36"/>
  <c r="B244" i="36"/>
  <c r="I244" i="36" s="1"/>
  <c r="F244" i="36"/>
  <c r="G244" i="36"/>
  <c r="M245" i="36"/>
  <c r="AT270" i="35"/>
  <c r="D244" i="36" l="1"/>
  <c r="AU286" i="38"/>
  <c r="D286" i="38" s="1"/>
  <c r="AS287" i="38"/>
  <c r="AV287" i="38"/>
  <c r="C286" i="38"/>
  <c r="K245" i="36"/>
  <c r="AR270" i="35"/>
  <c r="E244" i="36"/>
  <c r="B269" i="35"/>
  <c r="J269" i="35"/>
  <c r="J286" i="38" l="1"/>
  <c r="A286" i="38" s="1"/>
  <c r="G269" i="35"/>
  <c r="AS270" i="35"/>
  <c r="C270" i="35" s="1"/>
  <c r="L245" i="36"/>
  <c r="C245" i="36" s="1"/>
  <c r="A245" i="36" s="1"/>
  <c r="AT287" i="38"/>
  <c r="E287" i="38" s="1"/>
  <c r="D269" i="35"/>
  <c r="F269" i="35"/>
  <c r="E269" i="35"/>
  <c r="I269" i="35"/>
  <c r="H269" i="35"/>
  <c r="AT271" i="35" l="1"/>
  <c r="AR271" i="35" s="1"/>
  <c r="AU287" i="38"/>
  <c r="D287" i="38" s="1"/>
  <c r="AS288" i="38"/>
  <c r="AV288" i="38"/>
  <c r="G245" i="36"/>
  <c r="H245" i="36"/>
  <c r="B245" i="36"/>
  <c r="I245" i="36" s="1"/>
  <c r="F245" i="36"/>
  <c r="M246" i="36"/>
  <c r="C287" i="38"/>
  <c r="A270" i="35"/>
  <c r="J287" i="38" l="1"/>
  <c r="A287" i="38" s="1"/>
  <c r="AS271" i="35"/>
  <c r="C271" i="35" s="1"/>
  <c r="E245" i="36"/>
  <c r="B270" i="35"/>
  <c r="AT288" i="38"/>
  <c r="C288" i="38" s="1"/>
  <c r="D245" i="36"/>
  <c r="K246" i="36"/>
  <c r="J270" i="35"/>
  <c r="AT272" i="35" l="1"/>
  <c r="AR272" i="35" s="1"/>
  <c r="G270" i="35"/>
  <c r="F270" i="35"/>
  <c r="D270" i="35"/>
  <c r="I270" i="35"/>
  <c r="L246" i="36"/>
  <c r="C246" i="36" s="1"/>
  <c r="A246" i="36" s="1"/>
  <c r="H270" i="35"/>
  <c r="E288" i="38"/>
  <c r="E270" i="35"/>
  <c r="A271" i="35"/>
  <c r="H246" i="36" l="1"/>
  <c r="F246" i="36"/>
  <c r="B246" i="36"/>
  <c r="I246" i="36" s="1"/>
  <c r="G246" i="36"/>
  <c r="AU288" i="38"/>
  <c r="D288" i="38" s="1"/>
  <c r="AV289" i="38"/>
  <c r="AS289" i="38"/>
  <c r="B271" i="35"/>
  <c r="M247" i="36"/>
  <c r="AS272" i="35"/>
  <c r="C272" i="35" s="1"/>
  <c r="J271" i="35"/>
  <c r="J288" i="38" l="1"/>
  <c r="A288" i="38" s="1"/>
  <c r="F271" i="35"/>
  <c r="G271" i="35"/>
  <c r="AT289" i="38"/>
  <c r="E289" i="38" s="1"/>
  <c r="K247" i="36"/>
  <c r="D246" i="36"/>
  <c r="E271" i="35"/>
  <c r="E246" i="36"/>
  <c r="A272" i="35"/>
  <c r="I271" i="35"/>
  <c r="AT273" i="35"/>
  <c r="D271" i="35"/>
  <c r="H271" i="35"/>
  <c r="AU289" i="38" l="1"/>
  <c r="D289" i="38" s="1"/>
  <c r="AS290" i="38"/>
  <c r="AV290" i="38"/>
  <c r="C289" i="38"/>
  <c r="B272" i="35"/>
  <c r="L247" i="36"/>
  <c r="C247" i="36" s="1"/>
  <c r="A247" i="36" s="1"/>
  <c r="AR273" i="35"/>
  <c r="J272" i="35"/>
  <c r="J289" i="38" l="1"/>
  <c r="A289" i="38" s="1"/>
  <c r="D272" i="35"/>
  <c r="M248" i="36"/>
  <c r="K248" i="36" s="1"/>
  <c r="F272" i="35"/>
  <c r="I272" i="35"/>
  <c r="G272" i="35"/>
  <c r="H272" i="35"/>
  <c r="E272" i="35"/>
  <c r="AS273" i="35"/>
  <c r="C273" i="35" s="1"/>
  <c r="AT290" i="38"/>
  <c r="E290" i="38" s="1"/>
  <c r="H247" i="36"/>
  <c r="B247" i="36"/>
  <c r="I247" i="36" s="1"/>
  <c r="G247" i="36"/>
  <c r="F247" i="36"/>
  <c r="E247" i="36" l="1"/>
  <c r="AU290" i="38"/>
  <c r="D290" i="38" s="1"/>
  <c r="AS291" i="38"/>
  <c r="AV291" i="38"/>
  <c r="L248" i="36"/>
  <c r="C248" i="36" s="1"/>
  <c r="A248" i="36" s="1"/>
  <c r="A273" i="35"/>
  <c r="AT274" i="35"/>
  <c r="C290" i="38"/>
  <c r="D247" i="36"/>
  <c r="J290" i="38" l="1"/>
  <c r="A290" i="38" s="1"/>
  <c r="AR274" i="35"/>
  <c r="B273" i="35"/>
  <c r="G248" i="36"/>
  <c r="H248" i="36"/>
  <c r="B248" i="36"/>
  <c r="I248" i="36" s="1"/>
  <c r="F248" i="36"/>
  <c r="M249" i="36"/>
  <c r="AT291" i="38"/>
  <c r="C291" i="38" s="1"/>
  <c r="J273" i="35"/>
  <c r="E248" i="36" l="1"/>
  <c r="I273" i="35"/>
  <c r="E291" i="38"/>
  <c r="G273" i="35"/>
  <c r="H273" i="35"/>
  <c r="F273" i="35"/>
  <c r="AS274" i="35"/>
  <c r="C274" i="35" s="1"/>
  <c r="K249" i="36"/>
  <c r="D273" i="35"/>
  <c r="E273" i="35"/>
  <c r="D248" i="36"/>
  <c r="AT275" i="35" l="1"/>
  <c r="AR275" i="35" s="1"/>
  <c r="L249" i="36"/>
  <c r="C249" i="36" s="1"/>
  <c r="A249" i="36" s="1"/>
  <c r="A274" i="35"/>
  <c r="AU291" i="38"/>
  <c r="D291" i="38" s="1"/>
  <c r="AV292" i="38"/>
  <c r="AS292" i="38"/>
  <c r="J291" i="38" l="1"/>
  <c r="A291" i="38" s="1"/>
  <c r="AT292" i="38"/>
  <c r="E292" i="38" s="1"/>
  <c r="B274" i="35"/>
  <c r="G249" i="36"/>
  <c r="H249" i="36"/>
  <c r="F249" i="36"/>
  <c r="B249" i="36"/>
  <c r="I249" i="36" s="1"/>
  <c r="M250" i="36"/>
  <c r="AS275" i="35"/>
  <c r="C275" i="35" s="1"/>
  <c r="J274" i="35"/>
  <c r="D274" i="35" l="1"/>
  <c r="F274" i="35"/>
  <c r="E274" i="35"/>
  <c r="AU292" i="38"/>
  <c r="D292" i="38" s="1"/>
  <c r="AS293" i="38"/>
  <c r="AV293" i="38"/>
  <c r="K250" i="36"/>
  <c r="D249" i="36"/>
  <c r="A275" i="35"/>
  <c r="AT276" i="35"/>
  <c r="I274" i="35"/>
  <c r="E249" i="36"/>
  <c r="C292" i="38"/>
  <c r="G274" i="35"/>
  <c r="H274" i="35"/>
  <c r="J292" i="38" l="1"/>
  <c r="A292" i="38" s="1"/>
  <c r="B275" i="35"/>
  <c r="AR276" i="35"/>
  <c r="L250" i="36"/>
  <c r="C250" i="36" s="1"/>
  <c r="A250" i="36" s="1"/>
  <c r="AT293" i="38"/>
  <c r="E293" i="38" s="1"/>
  <c r="J275" i="35"/>
  <c r="AU293" i="38" l="1"/>
  <c r="D293" i="38" s="1"/>
  <c r="M251" i="36"/>
  <c r="AS276" i="35"/>
  <c r="C276" i="35" s="1"/>
  <c r="F275" i="35"/>
  <c r="G275" i="35"/>
  <c r="H250" i="36"/>
  <c r="B250" i="36"/>
  <c r="I250" i="36" s="1"/>
  <c r="F250" i="36"/>
  <c r="G250" i="36"/>
  <c r="D275" i="35"/>
  <c r="C293" i="38"/>
  <c r="E275" i="35"/>
  <c r="H275" i="35"/>
  <c r="I275" i="35"/>
  <c r="J293" i="38" l="1"/>
  <c r="A293" i="38" s="1"/>
  <c r="A276" i="35"/>
  <c r="AT277" i="35"/>
  <c r="K251" i="36"/>
  <c r="E250" i="36"/>
  <c r="D250" i="36"/>
  <c r="L251" i="36" l="1"/>
  <c r="C251" i="36" s="1"/>
  <c r="A251" i="36" s="1"/>
  <c r="AR277" i="35"/>
  <c r="B276" i="35"/>
  <c r="J276" i="35"/>
  <c r="I276" i="35" l="1"/>
  <c r="H276" i="35"/>
  <c r="E276" i="35"/>
  <c r="F276" i="35"/>
  <c r="AS277" i="35"/>
  <c r="C277" i="35" s="1"/>
  <c r="M252" i="36"/>
  <c r="G251" i="36"/>
  <c r="H251" i="36"/>
  <c r="B251" i="36"/>
  <c r="I251" i="36" s="1"/>
  <c r="F251" i="36"/>
  <c r="D276" i="35"/>
  <c r="G276" i="35"/>
  <c r="E251" i="36" l="1"/>
  <c r="D251" i="36"/>
  <c r="K252" i="36"/>
  <c r="A277" i="35"/>
  <c r="AT278" i="35"/>
  <c r="AR278" i="35" l="1"/>
  <c r="L252" i="36"/>
  <c r="C252" i="36" s="1"/>
  <c r="A252" i="36" s="1"/>
  <c r="B277" i="35"/>
  <c r="J277" i="35"/>
  <c r="G277" i="35" l="1"/>
  <c r="F277" i="35"/>
  <c r="H277" i="35"/>
  <c r="D277" i="35"/>
  <c r="B252" i="36"/>
  <c r="I252" i="36" s="1"/>
  <c r="F252" i="36"/>
  <c r="H252" i="36"/>
  <c r="G252" i="36"/>
  <c r="M253" i="36"/>
  <c r="AS278" i="35"/>
  <c r="C278" i="35" s="1"/>
  <c r="E277" i="35"/>
  <c r="I277" i="35"/>
  <c r="D252" i="36" l="1"/>
  <c r="K253" i="36"/>
  <c r="AT279" i="35"/>
  <c r="A278" i="35"/>
  <c r="E252" i="36"/>
  <c r="B278" i="35" l="1"/>
  <c r="AR279" i="35"/>
  <c r="L253" i="36"/>
  <c r="C253" i="36" s="1"/>
  <c r="A253" i="36" s="1"/>
  <c r="J278" i="35"/>
  <c r="E278" i="35" l="1"/>
  <c r="H278" i="35"/>
  <c r="H253" i="36"/>
  <c r="F253" i="36"/>
  <c r="B253" i="36"/>
  <c r="I253" i="36" s="1"/>
  <c r="G253" i="36"/>
  <c r="F278" i="35"/>
  <c r="I278" i="35"/>
  <c r="M254" i="36"/>
  <c r="AS279" i="35"/>
  <c r="C279" i="35" s="1"/>
  <c r="D278" i="35"/>
  <c r="G278" i="35"/>
  <c r="D253" i="36" l="1"/>
  <c r="A279" i="35"/>
  <c r="AT280" i="35"/>
  <c r="K254" i="36"/>
  <c r="E253" i="36"/>
  <c r="B279" i="35" l="1"/>
  <c r="AR280" i="35"/>
  <c r="L254" i="36"/>
  <c r="C254" i="36" s="1"/>
  <c r="A254" i="36" s="1"/>
  <c r="J279" i="35"/>
  <c r="F279" i="35" l="1"/>
  <c r="G279" i="35"/>
  <c r="H279" i="35"/>
  <c r="E279" i="35"/>
  <c r="I279" i="35"/>
  <c r="D279" i="35"/>
  <c r="G254" i="36"/>
  <c r="B254" i="36"/>
  <c r="I254" i="36" s="1"/>
  <c r="H254" i="36"/>
  <c r="F254" i="36"/>
  <c r="M255" i="36"/>
  <c r="AS280" i="35"/>
  <c r="C280" i="35" s="1"/>
  <c r="E254" i="36" l="1"/>
  <c r="D254" i="36"/>
  <c r="K255" i="36"/>
  <c r="A280" i="35"/>
  <c r="AT281" i="35"/>
  <c r="L255" i="36" l="1"/>
  <c r="C255" i="36" s="1"/>
  <c r="A255" i="36" s="1"/>
  <c r="AR281" i="35"/>
  <c r="B280" i="35"/>
  <c r="J280" i="35"/>
  <c r="D280" i="35" l="1"/>
  <c r="G280" i="35"/>
  <c r="H280" i="35"/>
  <c r="F280" i="35"/>
  <c r="E280" i="35"/>
  <c r="I280" i="35"/>
  <c r="AS281" i="35"/>
  <c r="C281" i="35" s="1"/>
  <c r="M256" i="36"/>
  <c r="G255" i="36"/>
  <c r="F255" i="36"/>
  <c r="B255" i="36"/>
  <c r="I255" i="36" s="1"/>
  <c r="H255" i="36"/>
  <c r="AT282" i="35" l="1"/>
  <c r="AR282" i="35" s="1"/>
  <c r="D255" i="36"/>
  <c r="A281" i="35"/>
  <c r="K256" i="36"/>
  <c r="E255" i="36"/>
  <c r="B281" i="35" l="1"/>
  <c r="L256" i="36"/>
  <c r="C256" i="36" s="1"/>
  <c r="A256" i="36" s="1"/>
  <c r="AS282" i="35"/>
  <c r="C282" i="35" s="1"/>
  <c r="J281" i="35"/>
  <c r="AT283" i="35" l="1"/>
  <c r="AR283" i="35" s="1"/>
  <c r="I281" i="35"/>
  <c r="A282" i="35"/>
  <c r="D281" i="35"/>
  <c r="B256" i="36"/>
  <c r="I256" i="36" s="1"/>
  <c r="H256" i="36"/>
  <c r="F256" i="36"/>
  <c r="G256" i="36"/>
  <c r="M257" i="36"/>
  <c r="E281" i="35"/>
  <c r="H281" i="35"/>
  <c r="F281" i="35"/>
  <c r="G281" i="35"/>
  <c r="D256" i="36" l="1"/>
  <c r="E256" i="36"/>
  <c r="B282" i="35"/>
  <c r="AS283" i="35"/>
  <c r="C283" i="35" s="1"/>
  <c r="K257" i="36"/>
  <c r="J282" i="35"/>
  <c r="I282" i="35" l="1"/>
  <c r="AT284" i="35"/>
  <c r="A283" i="35"/>
  <c r="E282" i="35"/>
  <c r="F282" i="35"/>
  <c r="D282" i="35"/>
  <c r="G282" i="35"/>
  <c r="H282" i="35"/>
  <c r="L257" i="36"/>
  <c r="C257" i="36" s="1"/>
  <c r="A257" i="36" s="1"/>
  <c r="M258" i="36" l="1"/>
  <c r="F257" i="36"/>
  <c r="G257" i="36"/>
  <c r="H257" i="36"/>
  <c r="B257" i="36"/>
  <c r="I257" i="36" s="1"/>
  <c r="B283" i="35"/>
  <c r="AR284" i="35"/>
  <c r="J283" i="35"/>
  <c r="F283" i="35" l="1"/>
  <c r="I283" i="35"/>
  <c r="AS284" i="35"/>
  <c r="C284" i="35" s="1"/>
  <c r="G283" i="35"/>
  <c r="E283" i="35"/>
  <c r="H283" i="35"/>
  <c r="E257" i="36"/>
  <c r="D257" i="36"/>
  <c r="D283" i="35"/>
  <c r="K258" i="36"/>
  <c r="L258" i="36" l="1"/>
  <c r="C258" i="36" s="1"/>
  <c r="A258" i="36" s="1"/>
  <c r="AT285" i="35"/>
  <c r="A284" i="35"/>
  <c r="B284" i="35" l="1"/>
  <c r="AR285" i="35"/>
  <c r="M259" i="36"/>
  <c r="B258" i="36"/>
  <c r="I258" i="36" s="1"/>
  <c r="F258" i="36"/>
  <c r="H258" i="36"/>
  <c r="G258" i="36"/>
  <c r="J284" i="35"/>
  <c r="E284" i="35" l="1"/>
  <c r="I284" i="35"/>
  <c r="F284" i="35"/>
  <c r="G284" i="35"/>
  <c r="H284" i="35"/>
  <c r="D284" i="35"/>
  <c r="K259" i="36"/>
  <c r="AS285" i="35"/>
  <c r="C285" i="35" s="1"/>
  <c r="D258" i="36"/>
  <c r="E258" i="36"/>
  <c r="AT286" i="35" l="1"/>
  <c r="AR286" i="35" s="1"/>
  <c r="L259" i="36"/>
  <c r="C259" i="36" s="1"/>
  <c r="A259" i="36" s="1"/>
  <c r="A285" i="35"/>
  <c r="AS286" i="35" l="1"/>
  <c r="C286" i="35" s="1"/>
  <c r="B285" i="35"/>
  <c r="F259" i="36"/>
  <c r="G259" i="36"/>
  <c r="H259" i="36"/>
  <c r="B259" i="36"/>
  <c r="I259" i="36" s="1"/>
  <c r="M260" i="36"/>
  <c r="J285" i="35"/>
  <c r="AT287" i="35" l="1"/>
  <c r="AR287" i="35" s="1"/>
  <c r="I285" i="35"/>
  <c r="A286" i="35"/>
  <c r="B286" i="35" s="1"/>
  <c r="E259" i="36"/>
  <c r="G285" i="35"/>
  <c r="D259" i="36"/>
  <c r="D285" i="35"/>
  <c r="E285" i="35"/>
  <c r="H285" i="35"/>
  <c r="F285" i="35"/>
  <c r="K260" i="36"/>
  <c r="J286" i="35"/>
  <c r="H286" i="35" l="1"/>
  <c r="AS287" i="35"/>
  <c r="C287" i="35" s="1"/>
  <c r="F286" i="35"/>
  <c r="G286" i="35"/>
  <c r="D286" i="35"/>
  <c r="E286" i="35"/>
  <c r="I286" i="35"/>
  <c r="L260" i="36"/>
  <c r="C260" i="36" s="1"/>
  <c r="A260" i="36" s="1"/>
  <c r="A287" i="35" l="1"/>
  <c r="AT288" i="35"/>
  <c r="G260" i="36"/>
  <c r="B260" i="36"/>
  <c r="I260" i="36" s="1"/>
  <c r="F260" i="36"/>
  <c r="H260" i="36"/>
  <c r="M261" i="36"/>
  <c r="AR288" i="35" l="1"/>
  <c r="B287" i="35"/>
  <c r="K261" i="36"/>
  <c r="D260" i="36"/>
  <c r="E260" i="36"/>
  <c r="J287" i="35"/>
  <c r="E287" i="35" l="1"/>
  <c r="G287" i="35"/>
  <c r="I287" i="35"/>
  <c r="F287" i="35"/>
  <c r="D287" i="35"/>
  <c r="AS288" i="35"/>
  <c r="C288" i="35" s="1"/>
  <c r="H287" i="35"/>
  <c r="L261" i="36"/>
  <c r="C261" i="36" s="1"/>
  <c r="A261" i="36" s="1"/>
  <c r="A288" i="35" l="1"/>
  <c r="AT289" i="35"/>
  <c r="G261" i="36"/>
  <c r="F261" i="36"/>
  <c r="H261" i="36"/>
  <c r="B261" i="36"/>
  <c r="I261" i="36" s="1"/>
  <c r="M262" i="36"/>
  <c r="AR289" i="35" l="1"/>
  <c r="B288" i="35"/>
  <c r="K262" i="36"/>
  <c r="D261" i="36"/>
  <c r="E261" i="36"/>
  <c r="J288" i="35"/>
  <c r="I288" i="35" l="1"/>
  <c r="H288" i="35"/>
  <c r="G288" i="35"/>
  <c r="E288" i="35"/>
  <c r="D288" i="35"/>
  <c r="AS289" i="35"/>
  <c r="C289" i="35" s="1"/>
  <c r="F288" i="35"/>
  <c r="L262" i="36"/>
  <c r="C262" i="36" s="1"/>
  <c r="A262" i="36" s="1"/>
  <c r="A289" i="35" l="1"/>
  <c r="AT290" i="35"/>
  <c r="H262" i="36"/>
  <c r="F262" i="36"/>
  <c r="B262" i="36"/>
  <c r="I262" i="36" s="1"/>
  <c r="G262" i="36"/>
  <c r="M263" i="36"/>
  <c r="B289" i="35" l="1"/>
  <c r="AR290" i="35"/>
  <c r="E262" i="36"/>
  <c r="K263" i="36"/>
  <c r="D262" i="36"/>
  <c r="J289" i="35"/>
  <c r="F289" i="35" l="1"/>
  <c r="I289" i="35"/>
  <c r="AS290" i="35"/>
  <c r="C290" i="35" s="1"/>
  <c r="H289" i="35"/>
  <c r="G289" i="35"/>
  <c r="E289" i="35"/>
  <c r="D289" i="35"/>
  <c r="L263" i="36"/>
  <c r="C263" i="36" s="1"/>
  <c r="A263" i="36" s="1"/>
  <c r="AT291" i="35" l="1"/>
  <c r="A290" i="35"/>
  <c r="M264" i="36"/>
  <c r="F263" i="36"/>
  <c r="B263" i="36"/>
  <c r="I263" i="36" s="1"/>
  <c r="G263" i="36"/>
  <c r="H263" i="36"/>
  <c r="AR291" i="35" l="1"/>
  <c r="B290" i="35"/>
  <c r="E263" i="36"/>
  <c r="D263" i="36"/>
  <c r="K264" i="36"/>
  <c r="J290" i="35"/>
  <c r="AS291" i="35" l="1"/>
  <c r="C291" i="35" s="1"/>
  <c r="A291" i="35" s="1"/>
  <c r="D290" i="35"/>
  <c r="H290" i="35"/>
  <c r="E290" i="35"/>
  <c r="G290" i="35"/>
  <c r="I290" i="35"/>
  <c r="F290" i="35"/>
  <c r="L264" i="36"/>
  <c r="C264" i="36" s="1"/>
  <c r="A264" i="36" s="1"/>
  <c r="B291" i="35" l="1"/>
  <c r="D291" i="35" s="1"/>
  <c r="AT292" i="35"/>
  <c r="B264" i="36"/>
  <c r="I264" i="36" s="1"/>
  <c r="G264" i="36"/>
  <c r="H264" i="36"/>
  <c r="F264" i="36"/>
  <c r="M265" i="36"/>
  <c r="I291" i="35" l="1"/>
  <c r="G291" i="35"/>
  <c r="H291" i="35"/>
  <c r="F291" i="35"/>
  <c r="E291" i="35"/>
  <c r="AR292" i="35"/>
  <c r="D264" i="36"/>
  <c r="E264" i="36"/>
  <c r="K265" i="36"/>
  <c r="J291" i="35"/>
  <c r="AS292" i="35" l="1"/>
  <c r="C292" i="35" s="1"/>
  <c r="A292" i="35" s="1"/>
  <c r="L265" i="36"/>
  <c r="C265" i="36" s="1"/>
  <c r="A265" i="36" s="1"/>
  <c r="AT293" i="35" l="1"/>
  <c r="B292" i="35"/>
  <c r="I292" i="35" s="1"/>
  <c r="B265" i="36"/>
  <c r="I265" i="36" s="1"/>
  <c r="G265" i="36"/>
  <c r="H265" i="36"/>
  <c r="F265" i="36"/>
  <c r="M266" i="36"/>
  <c r="E292" i="35" l="1"/>
  <c r="H292" i="35"/>
  <c r="G292" i="35"/>
  <c r="F292" i="35"/>
  <c r="D292" i="35"/>
  <c r="AR293" i="35"/>
  <c r="E265" i="36"/>
  <c r="K266" i="36"/>
  <c r="D265" i="36"/>
  <c r="J292" i="35"/>
  <c r="AS293" i="35" l="1"/>
  <c r="C293" i="35" s="1"/>
  <c r="A293" i="35" s="1"/>
  <c r="L266" i="36"/>
  <c r="C266" i="36" s="1"/>
  <c r="A266" i="36" s="1"/>
  <c r="AT294" i="35" l="1"/>
  <c r="B293" i="35"/>
  <c r="D293" i="35" s="1"/>
  <c r="H266" i="36"/>
  <c r="F266" i="36"/>
  <c r="B266" i="36"/>
  <c r="I266" i="36" s="1"/>
  <c r="G266" i="36"/>
  <c r="M267" i="36"/>
  <c r="F293" i="35" l="1"/>
  <c r="I293" i="35"/>
  <c r="G293" i="35"/>
  <c r="E293" i="35"/>
  <c r="H293" i="35"/>
  <c r="AR294" i="35"/>
  <c r="K267" i="36"/>
  <c r="D266" i="36"/>
  <c r="E266" i="36"/>
  <c r="J293" i="35"/>
  <c r="AS294" i="35" l="1"/>
  <c r="C294" i="35" s="1"/>
  <c r="A294" i="35" s="1"/>
  <c r="L267" i="36"/>
  <c r="C267" i="36" s="1"/>
  <c r="A267" i="36" s="1"/>
  <c r="AT295" i="35" l="1"/>
  <c r="B294" i="35"/>
  <c r="E294" i="35" s="1"/>
  <c r="B267" i="36"/>
  <c r="I267" i="36" s="1"/>
  <c r="H267" i="36"/>
  <c r="F267" i="36"/>
  <c r="G267" i="36"/>
  <c r="M268" i="36"/>
  <c r="AR295" i="35" l="1"/>
  <c r="I294" i="35"/>
  <c r="F294" i="35"/>
  <c r="D294" i="35"/>
  <c r="G294" i="35"/>
  <c r="H294" i="35"/>
  <c r="D267" i="36"/>
  <c r="E267" i="36"/>
  <c r="K268" i="36"/>
  <c r="J294" i="35"/>
  <c r="AS295" i="35" l="1"/>
  <c r="C295" i="35" s="1"/>
  <c r="A295" i="35" s="1"/>
  <c r="B295" i="35" s="1"/>
  <c r="D295" i="35" s="1"/>
  <c r="L268" i="36"/>
  <c r="C268" i="36" s="1"/>
  <c r="A268" i="36" s="1"/>
  <c r="AT296" i="35" l="1"/>
  <c r="G295" i="35"/>
  <c r="I295" i="35"/>
  <c r="F295" i="35"/>
  <c r="E295" i="35"/>
  <c r="H295" i="35"/>
  <c r="M269" i="36"/>
  <c r="F268" i="36"/>
  <c r="G268" i="36"/>
  <c r="H268" i="36"/>
  <c r="B268" i="36"/>
  <c r="I268" i="36" s="1"/>
  <c r="J295" i="35"/>
  <c r="AR296" i="35" l="1"/>
  <c r="E268" i="36"/>
  <c r="D268" i="36"/>
  <c r="K269" i="36"/>
  <c r="AS296" i="35" l="1"/>
  <c r="C296" i="35" s="1"/>
  <c r="A296" i="35" s="1"/>
  <c r="L269" i="36"/>
  <c r="C269" i="36" s="1"/>
  <c r="A269" i="36" s="1"/>
  <c r="B296" i="35" l="1"/>
  <c r="D296" i="35" s="1"/>
  <c r="AT297" i="35"/>
  <c r="G269" i="36"/>
  <c r="B269" i="36"/>
  <c r="I269" i="36" s="1"/>
  <c r="H269" i="36"/>
  <c r="F269" i="36"/>
  <c r="M270" i="36"/>
  <c r="I296" i="35" l="1"/>
  <c r="AR297" i="35"/>
  <c r="G296" i="35"/>
  <c r="F296" i="35"/>
  <c r="E296" i="35"/>
  <c r="H296" i="35"/>
  <c r="E269" i="36"/>
  <c r="K270" i="36"/>
  <c r="D269" i="36"/>
  <c r="J296" i="35"/>
  <c r="AS297" i="35" l="1"/>
  <c r="C297" i="35" s="1"/>
  <c r="A297" i="35" s="1"/>
  <c r="L270" i="36"/>
  <c r="C270" i="36" s="1"/>
  <c r="A270" i="36" s="1"/>
  <c r="AT298" i="35" l="1"/>
  <c r="B297" i="35"/>
  <c r="M271" i="36"/>
  <c r="F270" i="36"/>
  <c r="B270" i="36"/>
  <c r="I270" i="36" s="1"/>
  <c r="G270" i="36"/>
  <c r="H270" i="36"/>
  <c r="J297" i="35"/>
  <c r="G297" i="35" l="1"/>
  <c r="H297" i="35"/>
  <c r="F297" i="35"/>
  <c r="E297" i="35"/>
  <c r="D297" i="35"/>
  <c r="I297" i="35"/>
  <c r="AR298" i="35"/>
  <c r="D270" i="36"/>
  <c r="E270" i="36"/>
  <c r="K271" i="36"/>
  <c r="AS298" i="35" l="1"/>
  <c r="C298" i="35" s="1"/>
  <c r="A298" i="35" s="1"/>
  <c r="B298" i="35" s="1"/>
  <c r="I298" i="35" s="1"/>
  <c r="L271" i="36"/>
  <c r="C271" i="36" s="1"/>
  <c r="A271" i="36" s="1"/>
  <c r="F298" i="35" l="1"/>
  <c r="E298" i="35"/>
  <c r="G298" i="35"/>
  <c r="D298" i="35"/>
  <c r="H298" i="35"/>
  <c r="H271" i="36"/>
  <c r="F271" i="36"/>
  <c r="B271" i="36"/>
  <c r="I271" i="36" s="1"/>
  <c r="G271" i="36"/>
  <c r="M272" i="36"/>
  <c r="J298" i="35"/>
  <c r="E271" i="36" l="1"/>
  <c r="K272" i="36"/>
  <c r="D271" i="36"/>
  <c r="L272" i="36" l="1"/>
  <c r="C272" i="36" s="1"/>
  <c r="A272" i="36" s="1"/>
  <c r="M273" i="36" l="1"/>
  <c r="G272" i="36"/>
  <c r="B272" i="36"/>
  <c r="I272" i="36" s="1"/>
  <c r="F272" i="36"/>
  <c r="H272" i="36"/>
  <c r="E272" i="36" l="1"/>
  <c r="D272" i="36"/>
  <c r="K273" i="36"/>
  <c r="L273" i="36" l="1"/>
  <c r="C273" i="36" s="1"/>
  <c r="A273" i="36" s="1"/>
  <c r="M274" i="36" l="1"/>
  <c r="G273" i="36"/>
  <c r="F273" i="36"/>
  <c r="H273" i="36"/>
  <c r="B273" i="36"/>
  <c r="I273" i="36" s="1"/>
  <c r="E273" i="36" l="1"/>
  <c r="D273" i="36"/>
  <c r="K274" i="36"/>
  <c r="L274" i="36" l="1"/>
  <c r="C274" i="36" s="1"/>
  <c r="A274" i="36" s="1"/>
  <c r="B274" i="36" l="1"/>
  <c r="I274" i="36" s="1"/>
  <c r="F274" i="36"/>
  <c r="G274" i="36"/>
  <c r="H274" i="36"/>
  <c r="M275" i="36"/>
  <c r="D274" i="36" l="1"/>
  <c r="E274" i="36"/>
  <c r="K275" i="36"/>
  <c r="L275" i="36" l="1"/>
  <c r="C275" i="36" s="1"/>
  <c r="A275" i="36" s="1"/>
  <c r="M276" i="36" l="1"/>
  <c r="B275" i="36"/>
  <c r="I275" i="36" s="1"/>
  <c r="H275" i="36"/>
  <c r="F275" i="36"/>
  <c r="G275" i="36"/>
  <c r="D275" i="36" l="1"/>
  <c r="E275" i="36"/>
  <c r="K276" i="36"/>
  <c r="L276" i="36" l="1"/>
  <c r="C276" i="36" s="1"/>
  <c r="A276" i="36" s="1"/>
  <c r="F276" i="36" l="1"/>
  <c r="B276" i="36"/>
  <c r="I276" i="36" s="1"/>
  <c r="H276" i="36"/>
  <c r="G276" i="36"/>
  <c r="M277" i="36"/>
  <c r="K277" i="36" l="1"/>
  <c r="E276" i="36"/>
  <c r="D276" i="36"/>
  <c r="L277" i="36" l="1"/>
  <c r="C277" i="36" s="1"/>
  <c r="A277" i="36" s="1"/>
  <c r="G277" i="36" l="1"/>
  <c r="B277" i="36"/>
  <c r="I277" i="36" s="1"/>
  <c r="H277" i="36"/>
  <c r="F277" i="36"/>
  <c r="M278" i="36"/>
  <c r="D277" i="36" l="1"/>
  <c r="K278" i="36"/>
  <c r="E277" i="36"/>
  <c r="L278" i="36" l="1"/>
  <c r="C278" i="36" s="1"/>
  <c r="A278" i="36" s="1"/>
  <c r="H278" i="36" l="1"/>
  <c r="F278" i="36"/>
  <c r="B278" i="36"/>
  <c r="I278" i="36" s="1"/>
  <c r="G278" i="36"/>
  <c r="M279" i="36"/>
  <c r="D278" i="36" l="1"/>
  <c r="E278" i="36"/>
  <c r="K279" i="36"/>
  <c r="L279" i="36" l="1"/>
  <c r="C279" i="36" s="1"/>
  <c r="A279" i="36" s="1"/>
  <c r="M280" i="36" l="1"/>
  <c r="G279" i="36"/>
  <c r="H279" i="36"/>
  <c r="F279" i="36"/>
  <c r="B279" i="36"/>
  <c r="I279" i="36" s="1"/>
  <c r="D279" i="36" l="1"/>
  <c r="E279" i="36"/>
  <c r="K280" i="36"/>
  <c r="L280" i="36" l="1"/>
  <c r="C280" i="36" s="1"/>
  <c r="A280" i="36" s="1"/>
  <c r="F280" i="36" l="1"/>
  <c r="G280" i="36"/>
  <c r="H280" i="36"/>
  <c r="B280" i="36"/>
  <c r="I280" i="36" s="1"/>
  <c r="M281" i="36"/>
  <c r="D280" i="36" l="1"/>
  <c r="K281" i="36"/>
  <c r="E280" i="36"/>
  <c r="L281" i="36" l="1"/>
  <c r="C281" i="36" s="1"/>
  <c r="A281" i="36" s="1"/>
  <c r="G281" i="36" l="1"/>
  <c r="F281" i="36"/>
  <c r="B281" i="36"/>
  <c r="I281" i="36" s="1"/>
  <c r="H281" i="36"/>
  <c r="M282" i="36"/>
  <c r="K282" i="36" l="1"/>
  <c r="E281" i="36"/>
  <c r="D281" i="36"/>
  <c r="L282" i="36" l="1"/>
  <c r="C282" i="36" s="1"/>
  <c r="A282" i="36" s="1"/>
  <c r="H282" i="36" l="1"/>
  <c r="F282" i="36"/>
  <c r="B282" i="36"/>
  <c r="I282" i="36" s="1"/>
  <c r="G282" i="36"/>
  <c r="M283" i="36"/>
  <c r="K283" i="36" l="1"/>
  <c r="E282" i="36"/>
  <c r="D282" i="36"/>
  <c r="L283" i="36" l="1"/>
  <c r="C283" i="36" s="1"/>
  <c r="A283" i="36" s="1"/>
  <c r="B283" i="36" l="1"/>
  <c r="I283" i="36" s="1"/>
  <c r="F283" i="36"/>
  <c r="G283" i="36"/>
  <c r="H283" i="36"/>
  <c r="M284" i="36"/>
  <c r="E283" i="36" l="1"/>
  <c r="D283" i="36"/>
  <c r="K284" i="36"/>
  <c r="L284" i="36" l="1"/>
  <c r="C284" i="36" s="1"/>
  <c r="A284" i="36" s="1"/>
  <c r="G284" i="36" l="1"/>
  <c r="H284" i="36"/>
  <c r="F284" i="36"/>
  <c r="B284" i="36"/>
  <c r="I284" i="36" s="1"/>
  <c r="M285" i="36"/>
  <c r="K285" i="36" l="1"/>
  <c r="D284" i="36"/>
  <c r="E284" i="36"/>
  <c r="L285" i="36" l="1"/>
  <c r="C285" i="36" s="1"/>
  <c r="A285" i="36" s="1"/>
  <c r="F285" i="36" s="1"/>
  <c r="B285" i="36" l="1"/>
  <c r="I285" i="36" s="1"/>
  <c r="H285" i="36"/>
  <c r="G285" i="36"/>
  <c r="M286" i="36"/>
  <c r="Q8" i="6"/>
  <c r="D285" i="36" l="1"/>
  <c r="K286" i="36"/>
  <c r="E285" i="36"/>
  <c r="L286" i="36" l="1"/>
  <c r="C286" i="36" s="1"/>
  <c r="A286" i="36" s="1"/>
  <c r="P120" i="9"/>
  <c r="P123" i="9" s="1"/>
  <c r="M287" i="36" l="1"/>
  <c r="F286" i="36"/>
  <c r="G286" i="36"/>
  <c r="H286" i="36"/>
  <c r="B286" i="36"/>
  <c r="I286" i="36" s="1"/>
  <c r="P116" i="9"/>
  <c r="P115" i="9"/>
  <c r="P119" i="9"/>
  <c r="P122" i="9" s="1"/>
  <c r="S120" i="9"/>
  <c r="S123" i="9" s="1"/>
  <c r="S119" i="9"/>
  <c r="S122" i="9" s="1"/>
  <c r="S116" i="9"/>
  <c r="S115" i="9"/>
  <c r="D286" i="36" l="1"/>
  <c r="E286" i="36"/>
  <c r="K287" i="36"/>
  <c r="L287" i="36" l="1"/>
  <c r="C287" i="36" s="1"/>
  <c r="A287" i="36" s="1"/>
  <c r="X119" i="9"/>
  <c r="X122" i="9" s="1"/>
  <c r="M288" i="36" l="1"/>
  <c r="G287" i="36"/>
  <c r="H287" i="36"/>
  <c r="F287" i="36"/>
  <c r="B287" i="36"/>
  <c r="I287" i="36" s="1"/>
  <c r="X120" i="9"/>
  <c r="X123" i="9" s="1"/>
  <c r="X115" i="9"/>
  <c r="X116" i="9"/>
  <c r="D287" i="36" l="1"/>
  <c r="E287" i="36"/>
  <c r="K288" i="36"/>
  <c r="L288" i="36" l="1"/>
  <c r="C288" i="36" s="1"/>
  <c r="A288" i="36" s="1"/>
  <c r="M289" i="36" l="1"/>
  <c r="F288" i="36"/>
  <c r="G288" i="36"/>
  <c r="H288" i="36"/>
  <c r="B288" i="36"/>
  <c r="I288" i="36" s="1"/>
  <c r="AH119" i="9"/>
  <c r="AH122" i="9" s="1"/>
  <c r="D288" i="36" l="1"/>
  <c r="E288" i="36"/>
  <c r="K289" i="36"/>
  <c r="AH116" i="9"/>
  <c r="AH120" i="9"/>
  <c r="AH123" i="9" s="1"/>
  <c r="AH115" i="9"/>
  <c r="L289" i="36" l="1"/>
  <c r="C289" i="36" s="1"/>
  <c r="A289" i="36" s="1"/>
  <c r="M290" i="36" l="1"/>
  <c r="F289" i="36"/>
  <c r="G289" i="36"/>
  <c r="H289" i="36"/>
  <c r="B289" i="36"/>
  <c r="I289" i="36" s="1"/>
  <c r="K290" i="36" l="1"/>
  <c r="D289" i="36"/>
  <c r="E289" i="36"/>
  <c r="L290" i="36" l="1"/>
  <c r="C290" i="36" s="1"/>
  <c r="A290" i="36" s="1"/>
  <c r="AQ9" i="6"/>
  <c r="M81" i="6" s="1"/>
  <c r="J83" i="9" s="1"/>
  <c r="M291" i="36" l="1"/>
  <c r="B290" i="36"/>
  <c r="I290" i="36" s="1"/>
  <c r="H290" i="36"/>
  <c r="F290" i="36"/>
  <c r="G290" i="36"/>
  <c r="G14" i="6"/>
  <c r="I14" i="6"/>
  <c r="E290" i="36" l="1"/>
  <c r="D290" i="36"/>
  <c r="K291" i="36"/>
  <c r="AF28" i="6"/>
  <c r="AG35" i="6"/>
  <c r="H14" i="6"/>
  <c r="H19" i="6" s="1"/>
  <c r="G19" i="6"/>
  <c r="F14" i="6"/>
  <c r="F19" i="6" s="1"/>
  <c r="F20" i="6" s="1"/>
  <c r="I19" i="6"/>
  <c r="AG28" i="6"/>
  <c r="L291" i="36" l="1"/>
  <c r="C291" i="36" s="1"/>
  <c r="A291" i="36" s="1"/>
  <c r="H90" i="6"/>
  <c r="M45" i="9" s="1"/>
  <c r="AG27" i="6"/>
  <c r="AF27" i="6"/>
  <c r="AF26" i="6"/>
  <c r="AF29" i="6"/>
  <c r="AF30" i="6"/>
  <c r="AG30" i="6"/>
  <c r="AG36" i="6"/>
  <c r="AG29" i="6"/>
  <c r="AG34" i="6"/>
  <c r="I25" i="6"/>
  <c r="I20" i="6"/>
  <c r="I24" i="6"/>
  <c r="I22" i="6"/>
  <c r="I23" i="6"/>
  <c r="F24" i="6"/>
  <c r="F23" i="6"/>
  <c r="F25" i="6"/>
  <c r="F22" i="6"/>
  <c r="AG26" i="6"/>
  <c r="AG37" i="6"/>
  <c r="G20" i="6"/>
  <c r="G25" i="6"/>
  <c r="G31" i="6" s="1"/>
  <c r="G22" i="6"/>
  <c r="G28" i="6" s="1"/>
  <c r="G24" i="6"/>
  <c r="G30" i="6" s="1"/>
  <c r="G23" i="6"/>
  <c r="G29" i="6" s="1"/>
  <c r="H22" i="6"/>
  <c r="H24" i="6"/>
  <c r="H23" i="6"/>
  <c r="H25" i="6"/>
  <c r="H20" i="6"/>
  <c r="AG33" i="6"/>
  <c r="M292" i="36" l="1"/>
  <c r="F291" i="36"/>
  <c r="B291" i="36"/>
  <c r="I291" i="36" s="1"/>
  <c r="G291" i="36"/>
  <c r="H291" i="36"/>
  <c r="AJ28" i="6"/>
  <c r="AH28" i="6"/>
  <c r="H31" i="6"/>
  <c r="G85" i="6"/>
  <c r="J40" i="9" s="1"/>
  <c r="F81" i="6"/>
  <c r="F99" i="6"/>
  <c r="F26" i="6"/>
  <c r="F32" i="6"/>
  <c r="F61" i="6"/>
  <c r="AJ35" i="6"/>
  <c r="H28" i="6"/>
  <c r="G82" i="6"/>
  <c r="J37" i="9" s="1"/>
  <c r="G100" i="6"/>
  <c r="J55" i="9" s="1"/>
  <c r="F86" i="6"/>
  <c r="F29" i="6"/>
  <c r="F103" i="6"/>
  <c r="AH35" i="6"/>
  <c r="F30" i="6"/>
  <c r="F83" i="6"/>
  <c r="F101" i="6"/>
  <c r="F98" i="6" s="1"/>
  <c r="H96" i="6"/>
  <c r="M51" i="9" s="1"/>
  <c r="Y137" i="7"/>
  <c r="H103" i="6"/>
  <c r="M58" i="9" s="1"/>
  <c r="H86" i="6"/>
  <c r="M41" i="9" s="1"/>
  <c r="M17" i="92" s="1"/>
  <c r="I29" i="6"/>
  <c r="H100" i="6"/>
  <c r="M55" i="9" s="1"/>
  <c r="H82" i="6"/>
  <c r="M37" i="9" s="1"/>
  <c r="I28" i="6"/>
  <c r="G103" i="6"/>
  <c r="J58" i="9" s="1"/>
  <c r="G86" i="6"/>
  <c r="J41" i="9" s="1"/>
  <c r="J17" i="92" s="1"/>
  <c r="H29" i="6"/>
  <c r="H101" i="6"/>
  <c r="M56" i="9" s="1"/>
  <c r="I30" i="6"/>
  <c r="H83" i="6"/>
  <c r="M38" i="9" s="1"/>
  <c r="H30" i="6"/>
  <c r="G83" i="6"/>
  <c r="J38" i="9" s="1"/>
  <c r="G101" i="6"/>
  <c r="J56" i="9" s="1"/>
  <c r="I32" i="6"/>
  <c r="I26" i="6"/>
  <c r="H99" i="6"/>
  <c r="M54" i="9" s="1"/>
  <c r="H61" i="6"/>
  <c r="M16" i="9" s="1"/>
  <c r="H81" i="6"/>
  <c r="M36" i="9" s="1"/>
  <c r="F28" i="6"/>
  <c r="F100" i="6"/>
  <c r="F82" i="6"/>
  <c r="F87" i="6" s="1"/>
  <c r="F85" i="6"/>
  <c r="F31" i="6"/>
  <c r="G26" i="6"/>
  <c r="G32" i="6"/>
  <c r="I31" i="6"/>
  <c r="H85" i="6"/>
  <c r="M40" i="9" s="1"/>
  <c r="H32" i="6"/>
  <c r="G99" i="6"/>
  <c r="J54" i="9" s="1"/>
  <c r="H26" i="6"/>
  <c r="G81" i="6"/>
  <c r="J36" i="9" s="1"/>
  <c r="G61" i="6"/>
  <c r="J16" i="9" s="1"/>
  <c r="E291" i="36" l="1"/>
  <c r="D291" i="36"/>
  <c r="K292" i="36"/>
  <c r="AJ29" i="6"/>
  <c r="AJ26" i="6"/>
  <c r="AJ30" i="6"/>
  <c r="AH27" i="6"/>
  <c r="AH29" i="6"/>
  <c r="AH26" i="6"/>
  <c r="AJ27" i="6"/>
  <c r="AH36" i="6"/>
  <c r="AJ34" i="6"/>
  <c r="H80" i="6"/>
  <c r="M35" i="9" s="1"/>
  <c r="H88" i="6"/>
  <c r="M43" i="9" s="1"/>
  <c r="AJ36" i="6"/>
  <c r="J115" i="9"/>
  <c r="J119" i="9"/>
  <c r="J116" i="9"/>
  <c r="J120" i="9"/>
  <c r="G84" i="6"/>
  <c r="J39" i="9" s="1"/>
  <c r="G102" i="6"/>
  <c r="J57" i="9" s="1"/>
  <c r="M115" i="9"/>
  <c r="M120" i="9"/>
  <c r="M123" i="9" s="1"/>
  <c r="M116" i="9"/>
  <c r="M119" i="9"/>
  <c r="M122" i="9" s="1"/>
  <c r="G6" i="42"/>
  <c r="L19" i="6"/>
  <c r="H97" i="6"/>
  <c r="M52" i="9" s="1"/>
  <c r="F80" i="6"/>
  <c r="F88" i="6"/>
  <c r="G87" i="6"/>
  <c r="J42" i="9" s="1"/>
  <c r="H84" i="6"/>
  <c r="M39" i="9" s="1"/>
  <c r="H102" i="6"/>
  <c r="M57" i="9" s="1"/>
  <c r="H87" i="6"/>
  <c r="M42" i="9" s="1"/>
  <c r="F102" i="6"/>
  <c r="F84" i="6"/>
  <c r="AH30" i="6"/>
  <c r="E6" i="42"/>
  <c r="J19" i="6"/>
  <c r="AH37" i="6"/>
  <c r="AH33" i="6"/>
  <c r="AJ37" i="6"/>
  <c r="AJ33" i="6"/>
  <c r="G98" i="6"/>
  <c r="J53" i="9" s="1"/>
  <c r="H98" i="6"/>
  <c r="M53" i="9" s="1"/>
  <c r="G88" i="6"/>
  <c r="J43" i="9" s="1"/>
  <c r="G80" i="6"/>
  <c r="J35" i="9" s="1"/>
  <c r="AH34" i="6"/>
  <c r="L292" i="36" l="1"/>
  <c r="C292" i="36" s="1"/>
  <c r="A292" i="36" s="1"/>
  <c r="Z137" i="7"/>
  <c r="I96" i="6"/>
  <c r="L23" i="6"/>
  <c r="L22" i="6"/>
  <c r="L20" i="6"/>
  <c r="L24" i="6"/>
  <c r="L25" i="6"/>
  <c r="AA27" i="42"/>
  <c r="AA36" i="42"/>
  <c r="AA30" i="42"/>
  <c r="AA33" i="42"/>
  <c r="AA39" i="42"/>
  <c r="J122" i="9"/>
  <c r="I119" i="9"/>
  <c r="I90" i="6"/>
  <c r="R45" i="9" s="1"/>
  <c r="J22" i="6"/>
  <c r="J24" i="6"/>
  <c r="J25" i="6"/>
  <c r="J20" i="6"/>
  <c r="J23" i="6"/>
  <c r="Y30" i="42"/>
  <c r="Y39" i="42"/>
  <c r="Y36" i="42"/>
  <c r="Y33" i="42"/>
  <c r="Y27" i="42"/>
  <c r="J123" i="9"/>
  <c r="I120" i="9"/>
  <c r="AF35" i="6"/>
  <c r="AF34" i="6"/>
  <c r="AF33" i="6"/>
  <c r="AF36" i="6"/>
  <c r="AF37" i="6"/>
  <c r="G292" i="36" l="1"/>
  <c r="H292" i="36"/>
  <c r="B292" i="36"/>
  <c r="I292" i="36" s="1"/>
  <c r="F292" i="36"/>
  <c r="M293" i="36"/>
  <c r="J29" i="6"/>
  <c r="I103" i="6"/>
  <c r="R58" i="9" s="1"/>
  <c r="I86" i="6"/>
  <c r="R41" i="9" s="1"/>
  <c r="R17" i="92" s="1"/>
  <c r="I83" i="6"/>
  <c r="R38" i="9" s="1"/>
  <c r="J30" i="6"/>
  <c r="I101" i="6"/>
  <c r="R56" i="9" s="1"/>
  <c r="L31" i="6"/>
  <c r="K85" i="6"/>
  <c r="AN40" i="9" s="1"/>
  <c r="I82" i="6"/>
  <c r="I100" i="6"/>
  <c r="R55" i="9" s="1"/>
  <c r="J28" i="6"/>
  <c r="K83" i="6"/>
  <c r="AN38" i="9" s="1"/>
  <c r="L30" i="6"/>
  <c r="K101" i="6"/>
  <c r="AN56" i="9" s="1"/>
  <c r="K61" i="6"/>
  <c r="AN16" i="9" s="1"/>
  <c r="L32" i="6"/>
  <c r="K81" i="6"/>
  <c r="AN36" i="9" s="1"/>
  <c r="K99" i="6"/>
  <c r="AN54" i="9" s="1"/>
  <c r="L26" i="6"/>
  <c r="K82" i="6"/>
  <c r="AN37" i="9" s="1"/>
  <c r="L28" i="6"/>
  <c r="K100" i="6"/>
  <c r="AN55" i="9" s="1"/>
  <c r="I61" i="6"/>
  <c r="R16" i="9" s="1"/>
  <c r="J26" i="6"/>
  <c r="J32" i="6"/>
  <c r="I81" i="6"/>
  <c r="R36" i="9" s="1"/>
  <c r="I99" i="6"/>
  <c r="R54" i="9" s="1"/>
  <c r="K103" i="6"/>
  <c r="AN58" i="9" s="1"/>
  <c r="L29" i="6"/>
  <c r="K86" i="6"/>
  <c r="AN41" i="9" s="1"/>
  <c r="AN17" i="92" s="1"/>
  <c r="I85" i="6"/>
  <c r="R40" i="9" s="1"/>
  <c r="J31" i="6"/>
  <c r="I97" i="6"/>
  <c r="R37" i="9" l="1"/>
  <c r="E292" i="36"/>
  <c r="K293" i="36"/>
  <c r="D292" i="36"/>
  <c r="I102" i="6"/>
  <c r="R57" i="9" s="1"/>
  <c r="I84" i="6"/>
  <c r="R39" i="9" s="1"/>
  <c r="K88" i="6"/>
  <c r="AN43" i="9" s="1"/>
  <c r="K80" i="6"/>
  <c r="AN35" i="9" s="1"/>
  <c r="I87" i="6"/>
  <c r="R42" i="9" s="1"/>
  <c r="K87" i="6"/>
  <c r="AN42" i="9" s="1"/>
  <c r="K102" i="6"/>
  <c r="AN57" i="9" s="1"/>
  <c r="K84" i="6"/>
  <c r="AN39" i="9" s="1"/>
  <c r="I98" i="6"/>
  <c r="R53" i="9" s="1"/>
  <c r="AN119" i="9"/>
  <c r="AN122" i="9" s="1"/>
  <c r="AN115" i="9"/>
  <c r="AN116" i="9"/>
  <c r="AN120" i="9"/>
  <c r="AN123" i="9" s="1"/>
  <c r="I88" i="6"/>
  <c r="R43" i="9" s="1"/>
  <c r="I80" i="6"/>
  <c r="R35" i="9" s="1"/>
  <c r="R119" i="9"/>
  <c r="R122" i="9" s="1"/>
  <c r="R120" i="9"/>
  <c r="R123" i="9" s="1"/>
  <c r="R115" i="9"/>
  <c r="R116" i="9"/>
  <c r="K98" i="6"/>
  <c r="AN53" i="9" s="1"/>
  <c r="L293" i="36" l="1"/>
  <c r="C293" i="36" s="1"/>
  <c r="A293" i="36" s="1"/>
  <c r="AI28" i="6"/>
  <c r="U39" i="6" s="1"/>
  <c r="U36" i="6" s="1"/>
  <c r="AI35" i="6"/>
  <c r="U37" i="6" s="1"/>
  <c r="M294" i="36" l="1"/>
  <c r="B293" i="36"/>
  <c r="I293" i="36" s="1"/>
  <c r="F293" i="36"/>
  <c r="H293" i="36"/>
  <c r="G293" i="36"/>
  <c r="U35" i="6"/>
  <c r="S35" i="6" s="1"/>
  <c r="U40" i="6"/>
  <c r="F40" i="6" s="1"/>
  <c r="J40" i="6" s="1"/>
  <c r="I78" i="6" s="1"/>
  <c r="R33" i="9" s="1"/>
  <c r="U38" i="6"/>
  <c r="S38" i="6" s="1"/>
  <c r="F39" i="6"/>
  <c r="J39" i="6" s="1"/>
  <c r="I77" i="6" s="1"/>
  <c r="R32" i="9" s="1"/>
  <c r="AI27" i="6"/>
  <c r="AI29" i="6"/>
  <c r="AI30" i="6"/>
  <c r="AI26" i="6"/>
  <c r="AI37" i="6"/>
  <c r="AI33" i="6"/>
  <c r="AI34" i="6"/>
  <c r="F35" i="6"/>
  <c r="F38" i="6"/>
  <c r="R36" i="6"/>
  <c r="T36" i="6"/>
  <c r="S36" i="6"/>
  <c r="F36" i="6"/>
  <c r="F37" i="6"/>
  <c r="R37" i="6"/>
  <c r="T37" i="6"/>
  <c r="S37" i="6"/>
  <c r="AI36" i="6"/>
  <c r="K19" i="6"/>
  <c r="J76" i="6"/>
  <c r="F6" i="42"/>
  <c r="T38" i="6" l="1"/>
  <c r="R38" i="6"/>
  <c r="K294" i="36"/>
  <c r="E293" i="36"/>
  <c r="D293" i="36"/>
  <c r="R35" i="6"/>
  <c r="T35" i="6"/>
  <c r="K39" i="6"/>
  <c r="J77" i="6" s="1"/>
  <c r="AB32" i="9" s="1"/>
  <c r="K40" i="6"/>
  <c r="J78" i="6" s="1"/>
  <c r="AB33" i="9" s="1"/>
  <c r="H39" i="6"/>
  <c r="G77" i="6" s="1"/>
  <c r="J32" i="9" s="1"/>
  <c r="I39" i="6"/>
  <c r="H77" i="6" s="1"/>
  <c r="M32" i="9" s="1"/>
  <c r="L39" i="6"/>
  <c r="K77" i="6" s="1"/>
  <c r="AN32" i="9" s="1"/>
  <c r="G39" i="6"/>
  <c r="G40" i="6"/>
  <c r="H40" i="6"/>
  <c r="G78" i="6" s="1"/>
  <c r="I40" i="6"/>
  <c r="H78" i="6" s="1"/>
  <c r="M33" i="9" s="1"/>
  <c r="L40" i="6"/>
  <c r="K78" i="6" s="1"/>
  <c r="AN33" i="9" s="1"/>
  <c r="G35" i="6"/>
  <c r="I35" i="6"/>
  <c r="H63" i="6" s="1"/>
  <c r="M18" i="9" s="1"/>
  <c r="H35" i="6"/>
  <c r="G63" i="6" s="1"/>
  <c r="J18" i="9" s="1"/>
  <c r="J35" i="6"/>
  <c r="I63" i="6" s="1"/>
  <c r="R18" i="9" s="1"/>
  <c r="L35" i="6"/>
  <c r="K63" i="6" s="1"/>
  <c r="AN18" i="9" s="1"/>
  <c r="K35" i="6"/>
  <c r="J63" i="6" s="1"/>
  <c r="AB18" i="9" s="1"/>
  <c r="I37" i="6"/>
  <c r="G37" i="6"/>
  <c r="H37" i="6"/>
  <c r="G65" i="6" s="1"/>
  <c r="J20" i="9" s="1"/>
  <c r="G36" i="6"/>
  <c r="I36" i="6"/>
  <c r="H36" i="6"/>
  <c r="G64" i="6" s="1"/>
  <c r="J19" i="9" s="1"/>
  <c r="K90" i="6"/>
  <c r="AN45" i="9" s="1"/>
  <c r="G38" i="6"/>
  <c r="H38" i="6"/>
  <c r="I38" i="6"/>
  <c r="J38" i="6" s="1"/>
  <c r="K38" i="6" s="1"/>
  <c r="L38" i="6" s="1"/>
  <c r="Z27" i="42"/>
  <c r="Z36" i="42"/>
  <c r="Z30" i="42"/>
  <c r="Z39" i="42"/>
  <c r="Z33" i="42"/>
  <c r="J90" i="6"/>
  <c r="AB45" i="9" s="1"/>
  <c r="K76" i="6"/>
  <c r="J96" i="6"/>
  <c r="AA137" i="7"/>
  <c r="K25" i="6"/>
  <c r="K24" i="6"/>
  <c r="K23" i="6"/>
  <c r="K22" i="6"/>
  <c r="K20" i="6"/>
  <c r="F78" i="6" l="1"/>
  <c r="J33" i="9"/>
  <c r="F77" i="6"/>
  <c r="L294" i="36"/>
  <c r="C294" i="36" s="1"/>
  <c r="A294" i="36" s="1"/>
  <c r="F65" i="6"/>
  <c r="I93" i="6"/>
  <c r="R48" i="9" s="1"/>
  <c r="AC137" i="7"/>
  <c r="K96" i="6"/>
  <c r="J93" i="6"/>
  <c r="AB48" i="9" s="1"/>
  <c r="J61" i="6"/>
  <c r="AB16" i="9" s="1"/>
  <c r="J99" i="6"/>
  <c r="AB54" i="9" s="1"/>
  <c r="K32" i="6"/>
  <c r="K26" i="6"/>
  <c r="J81" i="6"/>
  <c r="K93" i="6"/>
  <c r="AN48" i="9" s="1"/>
  <c r="K28" i="6"/>
  <c r="J82" i="6"/>
  <c r="AB37" i="9" s="1"/>
  <c r="J100" i="6"/>
  <c r="AB55" i="9" s="1"/>
  <c r="H93" i="6"/>
  <c r="M48" i="9" s="1"/>
  <c r="K29" i="6"/>
  <c r="J103" i="6"/>
  <c r="AB58" i="9" s="1"/>
  <c r="J86" i="6"/>
  <c r="AB41" i="9" s="1"/>
  <c r="AB17" i="92" s="1"/>
  <c r="F93" i="6"/>
  <c r="F92" i="6" s="1"/>
  <c r="J101" i="6"/>
  <c r="AB56" i="9" s="1"/>
  <c r="K30" i="6"/>
  <c r="J83" i="6"/>
  <c r="AB38" i="9" s="1"/>
  <c r="J36" i="6"/>
  <c r="H64" i="6"/>
  <c r="M19" i="9" s="1"/>
  <c r="G93" i="6"/>
  <c r="J48" i="9" s="1"/>
  <c r="J85" i="6"/>
  <c r="AB40" i="9" s="1"/>
  <c r="K31" i="6"/>
  <c r="X138" i="7"/>
  <c r="X148" i="7" s="1"/>
  <c r="X151" i="7" s="1"/>
  <c r="J97" i="6"/>
  <c r="J37" i="6"/>
  <c r="H65" i="6"/>
  <c r="M20" i="9" s="1"/>
  <c r="F64" i="6"/>
  <c r="F63" i="6"/>
  <c r="AB36" i="9" l="1"/>
  <c r="AB119" i="9" s="1"/>
  <c r="AB122" i="9" s="1"/>
  <c r="B294" i="36"/>
  <c r="I294" i="36" s="1"/>
  <c r="F294" i="36"/>
  <c r="G294" i="36"/>
  <c r="H294" i="36"/>
  <c r="M295" i="36"/>
  <c r="AB137" i="7"/>
  <c r="I64" i="6"/>
  <c r="R19" i="9" s="1"/>
  <c r="K36" i="6"/>
  <c r="J80" i="6"/>
  <c r="AB35" i="9" s="1"/>
  <c r="J88" i="6"/>
  <c r="AB43" i="9" s="1"/>
  <c r="J84" i="6"/>
  <c r="AB39" i="9" s="1"/>
  <c r="J102" i="6"/>
  <c r="AB57" i="9" s="1"/>
  <c r="K37" i="6"/>
  <c r="I65" i="6"/>
  <c r="R20" i="9" s="1"/>
  <c r="J98" i="6"/>
  <c r="AB53" i="9" s="1"/>
  <c r="F62" i="6"/>
  <c r="F91" i="6"/>
  <c r="H92" i="6"/>
  <c r="M47" i="9" s="1"/>
  <c r="G92" i="6"/>
  <c r="J47" i="9" s="1"/>
  <c r="J87" i="6"/>
  <c r="AB42" i="9" s="1"/>
  <c r="K97" i="6"/>
  <c r="AB120" i="9" l="1"/>
  <c r="AB123" i="9" s="1"/>
  <c r="AB115" i="9"/>
  <c r="AB116" i="9"/>
  <c r="K295" i="36"/>
  <c r="E294" i="36"/>
  <c r="D294" i="36"/>
  <c r="H62" i="6"/>
  <c r="M17" i="9" s="1"/>
  <c r="H91" i="6"/>
  <c r="M46" i="9" s="1"/>
  <c r="Y138" i="7"/>
  <c r="Y148" i="7" s="1"/>
  <c r="Y151" i="7" s="1"/>
  <c r="J65" i="6"/>
  <c r="AB20" i="9" s="1"/>
  <c r="L37" i="6"/>
  <c r="K65" i="6" s="1"/>
  <c r="AN20" i="9" s="1"/>
  <c r="J64" i="6"/>
  <c r="AB19" i="9" s="1"/>
  <c r="L36" i="6"/>
  <c r="K64" i="6" s="1"/>
  <c r="AN19" i="9" s="1"/>
  <c r="I92" i="6"/>
  <c r="R47" i="9" s="1"/>
  <c r="G62" i="6"/>
  <c r="J17" i="9" s="1"/>
  <c r="G91" i="6"/>
  <c r="J46" i="9" s="1"/>
  <c r="L295" i="36" l="1"/>
  <c r="C295" i="36" s="1"/>
  <c r="A295" i="36" s="1"/>
  <c r="I91" i="6"/>
  <c r="R46" i="9" s="1"/>
  <c r="I62" i="6"/>
  <c r="R17" i="9" s="1"/>
  <c r="J92" i="6"/>
  <c r="AB47" i="9" s="1"/>
  <c r="AC138" i="7"/>
  <c r="AC148" i="7" s="1"/>
  <c r="AC151" i="7" s="1"/>
  <c r="AB175" i="7" s="1"/>
  <c r="Z138" i="7"/>
  <c r="M296" i="36" l="1"/>
  <c r="B295" i="36"/>
  <c r="I295" i="36" s="1"/>
  <c r="F295" i="36"/>
  <c r="H295" i="36"/>
  <c r="G295" i="36"/>
  <c r="AA138" i="7"/>
  <c r="Z148" i="7"/>
  <c r="Z151" i="7" s="1"/>
  <c r="J91" i="6"/>
  <c r="AB46" i="9" s="1"/>
  <c r="J62" i="6"/>
  <c r="AB17" i="9" s="1"/>
  <c r="K92" i="6"/>
  <c r="AN47" i="9" s="1"/>
  <c r="E295" i="36" l="1"/>
  <c r="D295" i="36"/>
  <c r="K296" i="36"/>
  <c r="K91" i="6"/>
  <c r="AN46" i="9" s="1"/>
  <c r="K62" i="6"/>
  <c r="AN17" i="9" s="1"/>
  <c r="AA148" i="7"/>
  <c r="AA151" i="7" s="1"/>
  <c r="AB138" i="7"/>
  <c r="AB148" i="7" s="1"/>
  <c r="AB151" i="7" s="1"/>
  <c r="U28" i="26"/>
  <c r="U34" i="26" s="1"/>
  <c r="O29" i="26"/>
  <c r="O34" i="26" s="1"/>
  <c r="M75" i="7"/>
  <c r="M63" i="7"/>
  <c r="M50" i="7"/>
  <c r="M78" i="7"/>
  <c r="M105" i="7"/>
  <c r="O38" i="7"/>
  <c r="J29" i="28" s="1"/>
  <c r="L296" i="36" l="1"/>
  <c r="C296" i="36" s="1"/>
  <c r="A296" i="36" s="1"/>
  <c r="U53" i="26"/>
  <c r="U54" i="26"/>
  <c r="M101" i="7"/>
  <c r="M98" i="7"/>
  <c r="M121" i="7"/>
  <c r="M67" i="7"/>
  <c r="M48" i="7"/>
  <c r="M99" i="7"/>
  <c r="M61" i="7"/>
  <c r="M83" i="7"/>
  <c r="M108" i="7"/>
  <c r="M73" i="7"/>
  <c r="M58" i="7"/>
  <c r="M56" i="7"/>
  <c r="M82" i="7"/>
  <c r="M53" i="7"/>
  <c r="M57" i="7"/>
  <c r="M64" i="7"/>
  <c r="M49" i="7"/>
  <c r="M65" i="7"/>
  <c r="M104" i="7"/>
  <c r="J114" i="7"/>
  <c r="M66" i="7"/>
  <c r="M116" i="7"/>
  <c r="M79" i="7"/>
  <c r="M71" i="7"/>
  <c r="M94" i="7"/>
  <c r="M124" i="7"/>
  <c r="M81" i="7"/>
  <c r="M115" i="7"/>
  <c r="M41" i="7"/>
  <c r="M62" i="7"/>
  <c r="M110" i="7"/>
  <c r="M59" i="7"/>
  <c r="M77" i="7"/>
  <c r="M112" i="7"/>
  <c r="M86" i="7"/>
  <c r="U38" i="7"/>
  <c r="J45" i="28" s="1"/>
  <c r="J44" i="28" s="1"/>
  <c r="M45" i="7"/>
  <c r="M85" i="7"/>
  <c r="M44" i="7"/>
  <c r="M103" i="7"/>
  <c r="M107" i="7"/>
  <c r="T114" i="7"/>
  <c r="J185" i="28" s="1"/>
  <c r="M90" i="7"/>
  <c r="M95" i="7"/>
  <c r="M42" i="7"/>
  <c r="M40" i="7"/>
  <c r="M88" i="7"/>
  <c r="M111" i="7"/>
  <c r="M120" i="7"/>
  <c r="M74" i="7"/>
  <c r="M122" i="7"/>
  <c r="M38" i="7"/>
  <c r="M60" i="7"/>
  <c r="M46" i="7"/>
  <c r="M52" i="7"/>
  <c r="M117" i="7"/>
  <c r="M76" i="7"/>
  <c r="M106" i="7"/>
  <c r="M39" i="7"/>
  <c r="M119" i="7"/>
  <c r="M96" i="7"/>
  <c r="M109" i="7"/>
  <c r="M55" i="7"/>
  <c r="M91" i="7"/>
  <c r="M89" i="7"/>
  <c r="M93" i="7"/>
  <c r="N48" i="26"/>
  <c r="M69" i="7"/>
  <c r="M43" i="7"/>
  <c r="M92" i="7"/>
  <c r="M54" i="7"/>
  <c r="M47" i="7"/>
  <c r="M113" i="7"/>
  <c r="M97" i="7"/>
  <c r="N45" i="26"/>
  <c r="K94" i="7" s="1"/>
  <c r="J96" i="28" s="1"/>
  <c r="O60" i="7"/>
  <c r="J70" i="28" s="1"/>
  <c r="K43" i="7"/>
  <c r="J37" i="28" s="1"/>
  <c r="K55" i="7"/>
  <c r="J59" i="28" s="1"/>
  <c r="S49" i="7"/>
  <c r="J63" i="28" s="1"/>
  <c r="O114" i="7"/>
  <c r="J173" i="28" s="1"/>
  <c r="K119" i="7"/>
  <c r="J50" i="7"/>
  <c r="J54" i="28" s="1"/>
  <c r="P70" i="7"/>
  <c r="M114" i="7"/>
  <c r="K52" i="7"/>
  <c r="J56" i="28" s="1"/>
  <c r="K107" i="7"/>
  <c r="K108" i="7"/>
  <c r="J119" i="28" s="1"/>
  <c r="J61" i="28"/>
  <c r="G114" i="7"/>
  <c r="J175" i="28" s="1"/>
  <c r="K120" i="7"/>
  <c r="N47" i="26"/>
  <c r="M123" i="7"/>
  <c r="M68" i="7"/>
  <c r="M87" i="7"/>
  <c r="H102" i="7"/>
  <c r="J108" i="28" s="1"/>
  <c r="M118" i="7"/>
  <c r="M72" i="7"/>
  <c r="M84" i="7"/>
  <c r="N51" i="26"/>
  <c r="K41" i="7"/>
  <c r="F70" i="7"/>
  <c r="N46" i="26"/>
  <c r="N49" i="26"/>
  <c r="K99" i="7" s="1"/>
  <c r="J49" i="7"/>
  <c r="O102" i="7"/>
  <c r="J110" i="28" s="1"/>
  <c r="O90" i="7"/>
  <c r="J89" i="28" s="1"/>
  <c r="K53" i="7"/>
  <c r="J57" i="28" s="1"/>
  <c r="K42" i="7"/>
  <c r="J36" i="28" s="1"/>
  <c r="K44" i="7"/>
  <c r="J38" i="28" s="1"/>
  <c r="T38" i="7"/>
  <c r="J43" i="28" s="1"/>
  <c r="T49" i="7"/>
  <c r="J64" i="28" s="1"/>
  <c r="J115" i="7"/>
  <c r="K121" i="7"/>
  <c r="F114" i="7"/>
  <c r="J187" i="28" s="1"/>
  <c r="N50" i="26"/>
  <c r="K96" i="7" s="1"/>
  <c r="J39" i="7"/>
  <c r="J33" i="28" s="1"/>
  <c r="N56" i="26"/>
  <c r="R35" i="26" s="1"/>
  <c r="K106" i="7"/>
  <c r="J117" i="28" s="1"/>
  <c r="K97" i="7"/>
  <c r="J99" i="28" s="1"/>
  <c r="K56" i="7"/>
  <c r="J60" i="28" s="1"/>
  <c r="K98" i="7"/>
  <c r="J100" i="28" s="1"/>
  <c r="K110" i="7"/>
  <c r="L102" i="7"/>
  <c r="I146" i="29" s="1"/>
  <c r="J116" i="7"/>
  <c r="K122" i="7"/>
  <c r="M51" i="7"/>
  <c r="M100" i="7"/>
  <c r="O70" i="7"/>
  <c r="M70" i="7"/>
  <c r="K95" i="7"/>
  <c r="J97" i="28" s="1"/>
  <c r="K45" i="7"/>
  <c r="J39" i="28" s="1"/>
  <c r="K46" i="7"/>
  <c r="J40" i="28" s="1"/>
  <c r="J62" i="28"/>
  <c r="K112" i="7"/>
  <c r="H114" i="7"/>
  <c r="J171" i="28" s="1"/>
  <c r="K117" i="7"/>
  <c r="S114" i="7"/>
  <c r="J184" i="28" s="1"/>
  <c r="U49" i="7"/>
  <c r="J38" i="7"/>
  <c r="L70" i="7"/>
  <c r="O49" i="7"/>
  <c r="J50" i="28" s="1"/>
  <c r="K54" i="7"/>
  <c r="J58" i="28" s="1"/>
  <c r="K109" i="7"/>
  <c r="J120" i="28" s="1"/>
  <c r="J42" i="28"/>
  <c r="K111" i="7"/>
  <c r="L114" i="7"/>
  <c r="I218" i="29" s="1"/>
  <c r="K118" i="7"/>
  <c r="J178" i="28" l="1"/>
  <c r="J179" i="28"/>
  <c r="M297" i="36"/>
  <c r="B296" i="36"/>
  <c r="I296" i="36" s="1"/>
  <c r="H296" i="36"/>
  <c r="F296" i="36"/>
  <c r="G296" i="36"/>
  <c r="J182" i="28"/>
  <c r="J176" i="28"/>
  <c r="J181" i="28"/>
  <c r="J122" i="28"/>
  <c r="J123" i="28"/>
  <c r="J121" i="28"/>
  <c r="J180" i="28"/>
  <c r="J183" i="28"/>
  <c r="J98" i="28"/>
  <c r="J101" i="28"/>
  <c r="J177" i="28"/>
  <c r="J118" i="28"/>
  <c r="K100" i="7"/>
  <c r="J102" i="28" s="1"/>
  <c r="V38" i="7"/>
  <c r="K45" i="28" s="1"/>
  <c r="K44" i="28" s="1"/>
  <c r="K47" i="7"/>
  <c r="J41" i="28" s="1"/>
  <c r="J35" i="28"/>
  <c r="K34" i="26"/>
  <c r="I170" i="29"/>
  <c r="L80" i="7"/>
  <c r="I194" i="29" s="1"/>
  <c r="J32" i="28"/>
  <c r="J40" i="7"/>
  <c r="J34" i="28" s="1"/>
  <c r="J65" i="28"/>
  <c r="V49" i="7"/>
  <c r="J186" i="28"/>
  <c r="L29" i="76"/>
  <c r="L30" i="76" s="1"/>
  <c r="J51" i="7"/>
  <c r="J55" i="28" s="1"/>
  <c r="J53" i="28"/>
  <c r="P80" i="7"/>
  <c r="J150" i="28" s="1"/>
  <c r="J130" i="28"/>
  <c r="J146" i="28"/>
  <c r="M80" i="7"/>
  <c r="J166" i="28" s="1"/>
  <c r="J133" i="28"/>
  <c r="O80" i="7"/>
  <c r="J153" i="28" s="1"/>
  <c r="N122" i="26"/>
  <c r="D255" i="26"/>
  <c r="U90" i="7"/>
  <c r="F80" i="7"/>
  <c r="J167" i="28" s="1"/>
  <c r="J147" i="28"/>
  <c r="E296" i="36" l="1"/>
  <c r="D296" i="36"/>
  <c r="K297" i="36"/>
  <c r="W38" i="7"/>
  <c r="J111" i="28"/>
  <c r="J105" i="28"/>
  <c r="V90" i="7"/>
  <c r="H255" i="26"/>
  <c r="W49" i="7"/>
  <c r="K65" i="28"/>
  <c r="X38" i="7" l="1"/>
  <c r="M45" i="28" s="1"/>
  <c r="M44" i="28" s="1"/>
  <c r="L45" i="28"/>
  <c r="L44" i="28" s="1"/>
  <c r="L297" i="36"/>
  <c r="C297" i="36" s="1"/>
  <c r="A297" i="36" s="1"/>
  <c r="B297" i="36" s="1"/>
  <c r="I297" i="36" s="1"/>
  <c r="X49" i="7"/>
  <c r="L65" i="28"/>
  <c r="W90" i="7"/>
  <c r="K105" i="28"/>
  <c r="Y38" i="7" l="1"/>
  <c r="N45" i="28" s="1"/>
  <c r="N44" i="28" s="1"/>
  <c r="F297" i="36"/>
  <c r="H297" i="36"/>
  <c r="G297" i="36"/>
  <c r="E297" i="36"/>
  <c r="D297" i="36"/>
  <c r="X90" i="7"/>
  <c r="L105" i="28"/>
  <c r="Z38" i="7"/>
  <c r="O45" i="28" s="1"/>
  <c r="O44" i="28" s="1"/>
  <c r="M65" i="28"/>
  <c r="Y49" i="7"/>
  <c r="N65" i="28" l="1"/>
  <c r="Z49" i="7"/>
  <c r="AA38" i="7"/>
  <c r="P45" i="28" s="1"/>
  <c r="P44" i="28" s="1"/>
  <c r="Y90" i="7"/>
  <c r="M105" i="28"/>
  <c r="N105" i="28" l="1"/>
  <c r="Z90" i="7"/>
  <c r="AB38" i="7"/>
  <c r="Q45" i="28" s="1"/>
  <c r="Q44" i="28" s="1"/>
  <c r="O65" i="28"/>
  <c r="AA49" i="7"/>
  <c r="AE38" i="7" l="1"/>
  <c r="T45" i="28" s="1"/>
  <c r="AC38" i="7"/>
  <c r="R45" i="28" s="1"/>
  <c r="R44" i="28" s="1"/>
  <c r="S44" i="28" s="1"/>
  <c r="T44" i="28" s="1"/>
  <c r="U44" i="28" s="1"/>
  <c r="V44" i="28" s="1"/>
  <c r="W44" i="28" s="1"/>
  <c r="X44" i="28" s="1"/>
  <c r="Y44" i="28" s="1"/>
  <c r="Z44" i="28" s="1"/>
  <c r="AA44" i="28" s="1"/>
  <c r="AB44" i="28" s="1"/>
  <c r="AC44" i="28" s="1"/>
  <c r="AD44" i="28" s="1"/>
  <c r="AE44" i="28" s="1"/>
  <c r="AF44" i="28" s="1"/>
  <c r="AG44" i="28" s="1"/>
  <c r="AH44" i="28" s="1"/>
  <c r="AI44" i="28" s="1"/>
  <c r="AJ44" i="28" s="1"/>
  <c r="AK44" i="28" s="1"/>
  <c r="AL44" i="28" s="1"/>
  <c r="AM44" i="28" s="1"/>
  <c r="AN44" i="28" s="1"/>
  <c r="AO44" i="28" s="1"/>
  <c r="AP44" i="28" s="1"/>
  <c r="AD38" i="7"/>
  <c r="S45" i="28" s="1"/>
  <c r="AM38" i="7"/>
  <c r="AB45" i="28" s="1"/>
  <c r="AW38" i="7" a="1"/>
  <c r="AW38" i="7" s="1"/>
  <c r="AL45" i="28" s="1"/>
  <c r="P65" i="28"/>
  <c r="AB49" i="7"/>
  <c r="AA90" i="7"/>
  <c r="O105" i="28"/>
  <c r="S30" i="28" l="1"/>
  <c r="T30" i="28"/>
  <c r="P105" i="28"/>
  <c r="AB90" i="7"/>
  <c r="Q65" i="28"/>
  <c r="AC49" i="7"/>
  <c r="R65" i="28" l="1"/>
  <c r="AD49" i="7"/>
  <c r="Q105" i="28"/>
  <c r="AC90" i="7"/>
  <c r="R105" i="28" l="1"/>
  <c r="AD90" i="7"/>
  <c r="AF38" i="7"/>
  <c r="U45" i="28" s="1"/>
  <c r="S65" i="28"/>
  <c r="AE49" i="7"/>
  <c r="T65" i="28" l="1"/>
  <c r="AF49" i="7"/>
  <c r="AG38" i="7"/>
  <c r="V45" i="28" s="1"/>
  <c r="AE90" i="7"/>
  <c r="S105" i="28"/>
  <c r="AF90" i="7" l="1"/>
  <c r="T105" i="28"/>
  <c r="AH38" i="7"/>
  <c r="W45" i="28" s="1"/>
  <c r="U65" i="28"/>
  <c r="AG49" i="7"/>
  <c r="AH49" i="7" l="1"/>
  <c r="V65" i="28"/>
  <c r="AI38" i="7"/>
  <c r="X45" i="28" s="1"/>
  <c r="AG90" i="7"/>
  <c r="U105" i="28"/>
  <c r="AH90" i="7" l="1"/>
  <c r="V105" i="28"/>
  <c r="AJ38" i="7"/>
  <c r="Y45" i="28" s="1"/>
  <c r="AI49" i="7"/>
  <c r="W65" i="28"/>
  <c r="X65" i="28" l="1"/>
  <c r="AJ49" i="7"/>
  <c r="AK38" i="7"/>
  <c r="Z45" i="28" s="1"/>
  <c r="W105" i="28"/>
  <c r="AI90" i="7"/>
  <c r="AJ90" i="7" l="1"/>
  <c r="X105" i="28"/>
  <c r="AL38" i="7"/>
  <c r="AA45" i="28" s="1"/>
  <c r="Y65" i="28"/>
  <c r="AK49" i="7"/>
  <c r="Z65" i="28" l="1"/>
  <c r="AL49" i="7"/>
  <c r="Y105" i="28"/>
  <c r="AK90" i="7"/>
  <c r="AL90" i="7" l="1"/>
  <c r="Z105" i="28"/>
  <c r="AN38" i="7"/>
  <c r="AC45" i="28" s="1"/>
  <c r="AA65" i="28"/>
  <c r="AM49" i="7"/>
  <c r="AB65" i="28" l="1"/>
  <c r="AN49" i="7"/>
  <c r="AO38" i="7"/>
  <c r="AD45" i="28" s="1"/>
  <c r="AA105" i="28"/>
  <c r="AM90" i="7"/>
  <c r="AB105" i="28" l="1"/>
  <c r="AN90" i="7"/>
  <c r="AP38" i="7"/>
  <c r="AE45" i="28" s="1"/>
  <c r="AO49" i="7"/>
  <c r="AC65" i="28"/>
  <c r="AP49" i="7" l="1"/>
  <c r="AD65" i="28"/>
  <c r="AQ38" i="7"/>
  <c r="AF45" i="28" s="1"/>
  <c r="AO90" i="7"/>
  <c r="AC105" i="28"/>
  <c r="AD105" i="28" l="1"/>
  <c r="AP90" i="7"/>
  <c r="AR38" i="7"/>
  <c r="AG45" i="28" s="1"/>
  <c r="AE65" i="28"/>
  <c r="AQ49" i="7"/>
  <c r="AR49" i="7" l="1"/>
  <c r="AF65" i="28"/>
  <c r="AS38" i="7"/>
  <c r="AH45" i="28" s="1"/>
  <c r="AE105" i="28"/>
  <c r="AQ90" i="7"/>
  <c r="AF105" i="28" l="1"/>
  <c r="AR90" i="7"/>
  <c r="AT38" i="7"/>
  <c r="AI45" i="28" s="1"/>
  <c r="AG65" i="28"/>
  <c r="AS49" i="7"/>
  <c r="AT49" i="7" l="1"/>
  <c r="AH65" i="28"/>
  <c r="AU38" i="7"/>
  <c r="AJ45" i="28" s="1"/>
  <c r="AG105" i="28"/>
  <c r="AS90" i="7"/>
  <c r="AH105" i="28" l="1"/>
  <c r="AT90" i="7"/>
  <c r="AV38" i="7"/>
  <c r="AK45" i="28" s="1"/>
  <c r="AI65" i="28"/>
  <c r="AU49" i="7"/>
  <c r="AV49" i="7" l="1"/>
  <c r="AJ65" i="28"/>
  <c r="AU90" i="7"/>
  <c r="AI105" i="28"/>
  <c r="AJ105" i="28" l="1"/>
  <c r="AV90" i="7"/>
  <c r="AX38" i="7"/>
  <c r="AM45" i="28" s="1"/>
  <c r="AK65" i="28"/>
  <c r="AW49" i="7"/>
  <c r="AX49" i="7" l="1"/>
  <c r="AL65" i="28"/>
  <c r="AY38" i="7"/>
  <c r="AN45" i="28" s="1"/>
  <c r="AW90" i="7"/>
  <c r="AK105" i="28"/>
  <c r="AL105" i="28" l="1"/>
  <c r="AX90" i="7"/>
  <c r="AZ38" i="7"/>
  <c r="AO45" i="28" s="1"/>
  <c r="AM65" i="28"/>
  <c r="AY49" i="7"/>
  <c r="AY90" i="7" l="1"/>
  <c r="AM105" i="28"/>
  <c r="AN65" i="28"/>
  <c r="AZ49" i="7"/>
  <c r="BA38" i="7"/>
  <c r="AP45" i="28" s="1"/>
  <c r="AZ90" i="7" l="1"/>
  <c r="AN105" i="28"/>
  <c r="AO65" i="28"/>
  <c r="BA49" i="7"/>
  <c r="AP65" i="28" s="1"/>
  <c r="BA90" i="7" l="1"/>
  <c r="AP105" i="28" s="1"/>
  <c r="AO105" i="28"/>
  <c r="J87" i="28"/>
  <c r="J30" i="72" s="1"/>
  <c r="K87" i="28" l="1"/>
  <c r="L87" i="28" s="1"/>
  <c r="M87" i="28" s="1"/>
  <c r="N87" i="28" s="1"/>
  <c r="O87" i="28" s="1"/>
  <c r="N141" i="26" l="1"/>
  <c r="T102" i="7" s="1"/>
  <c r="J125" i="28" s="1"/>
  <c r="T90" i="7"/>
  <c r="J104" i="28" s="1"/>
  <c r="F102" i="7"/>
  <c r="J127" i="28" s="1"/>
  <c r="N14" i="26"/>
  <c r="F30" i="80"/>
  <c r="F48" i="80"/>
  <c r="H31" i="26"/>
  <c r="D32" i="26" s="1"/>
  <c r="N124" i="26" l="1"/>
  <c r="G174" i="7" s="1"/>
  <c r="S174" i="7" s="1"/>
  <c r="J194" i="28" s="1"/>
  <c r="D33" i="26"/>
  <c r="S173" i="7" s="1"/>
  <c r="Z160" i="7"/>
  <c r="J193" i="28"/>
  <c r="AA160" i="7"/>
  <c r="AC160" i="7"/>
  <c r="T174" i="7"/>
  <c r="J195" i="28" s="1"/>
  <c r="AB160" i="7"/>
  <c r="X161" i="7"/>
  <c r="Y161" i="7" s="1"/>
  <c r="Z161" i="7" s="1"/>
  <c r="AA161" i="7" s="1"/>
  <c r="V160" i="7"/>
  <c r="X160" i="7"/>
  <c r="Y160" i="7"/>
  <c r="R13" i="80"/>
  <c r="S13" i="80" s="1"/>
  <c r="H32" i="80"/>
  <c r="H30" i="80"/>
  <c r="K47" i="80" s="1"/>
  <c r="F50" i="80"/>
  <c r="H49" i="80"/>
  <c r="R16" i="80"/>
  <c r="S15" i="80" s="1"/>
  <c r="K38" i="80"/>
  <c r="K39" i="80" s="1"/>
  <c r="G173" i="7"/>
  <c r="D35" i="26"/>
  <c r="D37" i="26" s="1"/>
  <c r="F48" i="1"/>
  <c r="D98" i="26"/>
  <c r="G98" i="26"/>
  <c r="D101" i="26"/>
  <c r="D30" i="26"/>
  <c r="H32" i="26" s="1"/>
  <c r="O13" i="26"/>
  <c r="Y163" i="7" l="1"/>
  <c r="X163" i="7"/>
  <c r="R13" i="1"/>
  <c r="S13" i="1" s="1"/>
  <c r="R16" i="1"/>
  <c r="S15" i="1" s="1"/>
  <c r="H49" i="1"/>
  <c r="K38" i="1"/>
  <c r="K39" i="1" s="1"/>
  <c r="F50" i="1"/>
  <c r="D41" i="26"/>
  <c r="D42" i="26" s="1"/>
  <c r="D47" i="26"/>
  <c r="D48" i="26" s="1"/>
  <c r="D44" i="26"/>
  <c r="J191" i="28"/>
  <c r="T173" i="7"/>
  <c r="J192" i="28" s="1"/>
  <c r="J190" i="28"/>
  <c r="AA163" i="7"/>
  <c r="AC161" i="7"/>
  <c r="AC163" i="7" s="1"/>
  <c r="AB161" i="7"/>
  <c r="AB163" i="7" s="1"/>
  <c r="R22" i="80"/>
  <c r="D60" i="80"/>
  <c r="D61" i="80" s="1"/>
  <c r="R25" i="80" s="1"/>
  <c r="S24" i="80" s="1"/>
  <c r="Z163" i="7"/>
  <c r="D46" i="26" l="1"/>
  <c r="M18" i="26" s="1"/>
  <c r="M17" i="26"/>
  <c r="K17" i="26" s="1"/>
  <c r="M19" i="26"/>
  <c r="K19" i="26" s="1"/>
  <c r="D68" i="26"/>
  <c r="D69" i="26" s="1"/>
  <c r="T19" i="26" l="1"/>
  <c r="O19" i="26"/>
  <c r="R17" i="26" s="1"/>
  <c r="N94" i="26"/>
  <c r="N100" i="26" s="1"/>
  <c r="N93" i="26"/>
  <c r="N99" i="26" s="1"/>
  <c r="M20" i="26"/>
  <c r="T20" i="26" s="1"/>
  <c r="T17" i="26"/>
  <c r="O17" i="26"/>
  <c r="M35" i="26"/>
  <c r="D115" i="26"/>
  <c r="D118" i="26" s="1"/>
  <c r="N57" i="26" s="1"/>
  <c r="T18" i="26"/>
  <c r="O18" i="26"/>
  <c r="R19" i="26" l="1"/>
  <c r="R20" i="26"/>
  <c r="N40" i="26"/>
  <c r="N41" i="26"/>
  <c r="N128" i="26" s="1"/>
  <c r="N43" i="26"/>
  <c r="N37" i="26"/>
  <c r="N39" i="26"/>
  <c r="U35" i="26"/>
  <c r="P90" i="7"/>
  <c r="J86" i="28" s="1"/>
  <c r="N145" i="26"/>
  <c r="D257" i="26"/>
  <c r="N42" i="26"/>
  <c r="O23" i="26"/>
  <c r="O20" i="26"/>
  <c r="N102" i="26"/>
  <c r="O25" i="26" l="1"/>
  <c r="N53" i="26" s="1"/>
  <c r="H257" i="26"/>
  <c r="P102" i="7"/>
  <c r="J107" i="28" s="1"/>
  <c r="U40" i="26"/>
  <c r="U41" i="26"/>
  <c r="U39" i="26"/>
  <c r="U43" i="26"/>
  <c r="U37" i="26"/>
  <c r="J92" i="7"/>
  <c r="J94" i="28" s="1"/>
  <c r="N130" i="26"/>
  <c r="J104" i="7" s="1"/>
  <c r="J115" i="28" s="1"/>
  <c r="U42" i="26"/>
  <c r="J90" i="7"/>
  <c r="J92" i="28" s="1"/>
  <c r="N126" i="26"/>
  <c r="G90" i="7"/>
  <c r="J91" i="28" s="1"/>
  <c r="D256" i="26"/>
  <c r="N123" i="26"/>
  <c r="J93" i="7"/>
  <c r="J95" i="28" s="1"/>
  <c r="N129" i="26"/>
  <c r="J105" i="7" s="1"/>
  <c r="J116" i="28" s="1"/>
  <c r="N127" i="26"/>
  <c r="J103" i="7" s="1"/>
  <c r="J91" i="7"/>
  <c r="J93" i="28" s="1"/>
  <c r="R12" i="26" l="1"/>
  <c r="R14" i="26" s="1"/>
  <c r="S90" i="7"/>
  <c r="J103" i="28" s="1"/>
  <c r="N140" i="26"/>
  <c r="S102" i="7" s="1"/>
  <c r="J124" i="28" s="1"/>
  <c r="N147" i="26"/>
  <c r="N149" i="26"/>
  <c r="J102" i="7"/>
  <c r="J113" i="28" s="1"/>
  <c r="H256" i="26"/>
  <c r="G102" i="7"/>
  <c r="J112" i="28" s="1"/>
  <c r="J114" i="28" l="1"/>
  <c r="R54" i="26"/>
  <c r="N59" i="26"/>
  <c r="D260" i="26" s="1"/>
  <c r="N58" i="26"/>
  <c r="D259" i="26" s="1"/>
  <c r="R55" i="26" l="1"/>
  <c r="I90" i="7"/>
  <c r="J88" i="28" s="1"/>
  <c r="K88" i="28" l="1"/>
  <c r="L88" i="28" s="1"/>
  <c r="M88" i="28" s="1"/>
  <c r="N88" i="28" s="1"/>
  <c r="O88" i="28" s="1"/>
  <c r="J31" i="72"/>
  <c r="X31" i="72" s="1"/>
  <c r="Q88" i="28"/>
  <c r="Q87" i="28"/>
  <c r="R87" i="28" s="1"/>
  <c r="S87" i="28" s="1"/>
  <c r="T87" i="28" s="1"/>
  <c r="U87" i="28" s="1"/>
  <c r="V87" i="28" s="1"/>
  <c r="W87" i="28" s="1"/>
  <c r="X87" i="28" s="1"/>
  <c r="Y87" i="28" s="1"/>
  <c r="Z87" i="28" s="1"/>
  <c r="AA87" i="28" s="1"/>
  <c r="AB87" i="28" s="1"/>
  <c r="R88" i="28" l="1"/>
  <c r="S88" i="28" s="1"/>
  <c r="T88" i="28" s="1"/>
  <c r="U88" i="28" s="1"/>
  <c r="V88" i="28" s="1"/>
  <c r="W88" i="28" s="1"/>
  <c r="X88" i="28" s="1"/>
  <c r="Y88" i="28" s="1"/>
  <c r="Z88" i="28" s="1"/>
  <c r="AA88" i="28" s="1"/>
  <c r="AB88" i="28" s="1"/>
  <c r="E228" i="26" l="1"/>
  <c r="E229" i="26" l="1"/>
  <c r="D223" i="26" s="1"/>
  <c r="N231" i="26" s="1"/>
  <c r="E216" i="26"/>
  <c r="E207" i="26"/>
  <c r="N218" i="26" s="1"/>
  <c r="D222" i="26"/>
  <c r="N230" i="26" s="1"/>
  <c r="D224" i="26"/>
  <c r="N232" i="26" s="1"/>
  <c r="D227" i="26"/>
  <c r="N235" i="26" s="1"/>
  <c r="D228" i="26"/>
  <c r="N236" i="26" s="1"/>
  <c r="D225" i="26"/>
  <c r="N233" i="26" s="1"/>
  <c r="D226" i="26"/>
  <c r="N234" i="26" s="1"/>
  <c r="K74" i="7" l="1"/>
  <c r="K84" i="7"/>
  <c r="K87" i="7"/>
  <c r="K77" i="7"/>
  <c r="K86" i="7"/>
  <c r="K76" i="7"/>
  <c r="K78" i="7"/>
  <c r="J143" i="28" s="1"/>
  <c r="K88" i="7"/>
  <c r="J163" i="28" s="1"/>
  <c r="K75" i="7"/>
  <c r="J140" i="28" s="1"/>
  <c r="K85" i="7"/>
  <c r="J160" i="28" s="1"/>
  <c r="K83" i="7"/>
  <c r="K73" i="7"/>
  <c r="U232" i="26"/>
  <c r="N217" i="26"/>
  <c r="N237" i="26" s="1"/>
  <c r="AG232" i="26"/>
  <c r="D204" i="26"/>
  <c r="J141" i="28" l="1"/>
  <c r="J161" i="28"/>
  <c r="J142" i="28"/>
  <c r="J162" i="28"/>
  <c r="J159" i="28"/>
  <c r="J139" i="28"/>
  <c r="E204" i="26"/>
  <c r="E208" i="26" s="1"/>
  <c r="G208" i="26" s="1"/>
  <c r="D208" i="26" s="1"/>
  <c r="N206" i="26"/>
  <c r="N226" i="26" s="1"/>
  <c r="N205" i="26" l="1"/>
  <c r="J62" i="7"/>
  <c r="J75" i="28" s="1"/>
  <c r="N208" i="26"/>
  <c r="G207" i="26"/>
  <c r="D207" i="26" s="1"/>
  <c r="J72" i="7"/>
  <c r="J138" i="28" s="1"/>
  <c r="J82" i="7"/>
  <c r="J158" i="28" s="1"/>
  <c r="G216" i="26"/>
  <c r="G211" i="26"/>
  <c r="G213" i="26"/>
  <c r="G214" i="26"/>
  <c r="G215" i="26"/>
  <c r="G212" i="26"/>
  <c r="G60" i="7"/>
  <c r="J72" i="28" s="1"/>
  <c r="G256" i="26"/>
  <c r="N228" i="26"/>
  <c r="G210" i="26" l="1"/>
  <c r="N204" i="26"/>
  <c r="N225" i="26"/>
  <c r="J61" i="7"/>
  <c r="J74" i="28" s="1"/>
  <c r="J256" i="26"/>
  <c r="G70" i="7"/>
  <c r="D214" i="26"/>
  <c r="J80" i="28" s="1"/>
  <c r="D212" i="26"/>
  <c r="D211" i="26"/>
  <c r="J77" i="28" s="1"/>
  <c r="D216" i="26"/>
  <c r="D213" i="26"/>
  <c r="J79" i="28" s="1"/>
  <c r="D215" i="26"/>
  <c r="J78" i="28" s="1"/>
  <c r="J71" i="7" l="1"/>
  <c r="J81" i="7"/>
  <c r="J60" i="7"/>
  <c r="J73" i="28" s="1"/>
  <c r="N224" i="26"/>
  <c r="J76" i="28"/>
  <c r="J81" i="28"/>
  <c r="U60" i="7"/>
  <c r="G255" i="26"/>
  <c r="J135" i="28"/>
  <c r="G80" i="7"/>
  <c r="J155" i="28" s="1"/>
  <c r="J157" i="28" l="1"/>
  <c r="J137" i="28"/>
  <c r="N245" i="26"/>
  <c r="J260" i="26" s="1"/>
  <c r="N244" i="26"/>
  <c r="J259" i="26" s="1"/>
  <c r="J80" i="7"/>
  <c r="J70" i="7" s="1"/>
  <c r="J136" i="28" s="1"/>
  <c r="J84" i="28"/>
  <c r="V60" i="7"/>
  <c r="J156" i="28" l="1"/>
  <c r="W60" i="7"/>
  <c r="K84" i="28"/>
  <c r="X60" i="7" l="1"/>
  <c r="L84" i="28"/>
  <c r="Y60" i="7" l="1"/>
  <c r="M84" i="28"/>
  <c r="Z60" i="7" l="1"/>
  <c r="N84" i="28"/>
  <c r="AA60" i="7" l="1"/>
  <c r="O84" i="28"/>
  <c r="P84" i="28" l="1"/>
  <c r="AB60" i="7"/>
  <c r="AC60" i="7" l="1"/>
  <c r="Q84" i="28"/>
  <c r="AD60" i="7" l="1"/>
  <c r="R84" i="28"/>
  <c r="AE60" i="7" l="1"/>
  <c r="S84" i="28"/>
  <c r="AF60" i="7" l="1"/>
  <c r="T84" i="28"/>
  <c r="AG60" i="7" l="1"/>
  <c r="U84" i="28"/>
  <c r="V84" i="28" l="1"/>
  <c r="AH60" i="7"/>
  <c r="AI60" i="7" l="1"/>
  <c r="W84" i="28"/>
  <c r="AJ60" i="7" l="1"/>
  <c r="X84" i="28"/>
  <c r="AK60" i="7" l="1"/>
  <c r="Y84" i="28"/>
  <c r="AL60" i="7" l="1"/>
  <c r="Z84" i="28"/>
  <c r="AM60" i="7" l="1"/>
  <c r="AB84" i="28" s="1"/>
  <c r="AA84" i="28"/>
  <c r="U217" i="26" l="1"/>
  <c r="U227" i="26" s="1"/>
  <c r="T227" i="26" s="1"/>
  <c r="T228" i="26" s="1"/>
  <c r="U228" i="26" s="1"/>
  <c r="U216" i="26"/>
  <c r="AB324" i="28" l="1" a="1"/>
  <c r="AB324" i="28" s="1"/>
  <c r="AB309" i="28" a="1"/>
  <c r="AB309" i="28" s="1"/>
  <c r="H16" i="79"/>
  <c r="I16" i="79" s="1"/>
  <c r="AG309" i="28" a="1"/>
  <c r="AG309" i="28" s="1"/>
  <c r="J16" i="79" l="1"/>
  <c r="I17" i="79"/>
  <c r="AL324" i="28" s="1" a="1"/>
  <c r="AL324" i="28" s="1"/>
  <c r="AL309" i="28" a="1"/>
  <c r="AL309" i="28" s="1"/>
  <c r="H17" i="79"/>
  <c r="AG324" i="28" s="1" a="1"/>
  <c r="AG324" i="28" s="1"/>
  <c r="AN309" i="28" l="1" a="1"/>
  <c r="AN309" i="28" s="1"/>
  <c r="J17" i="79"/>
  <c r="AN324" i="28" s="1" a="1"/>
  <c r="AN324" i="28" s="1"/>
  <c r="AB12" i="92" l="1" a="1"/>
  <c r="AB12" i="92" s="1"/>
  <c r="R12" i="92" a="1"/>
  <c r="R12" i="92" s="1"/>
  <c r="D119" i="94"/>
  <c r="D122" i="94" s="1"/>
  <c r="D123" i="94" s="1"/>
  <c r="G16" i="94"/>
  <c r="R13" i="92" a="1"/>
  <c r="R13" i="92" s="1"/>
  <c r="E119" i="94" l="1"/>
  <c r="E122" i="94" s="1"/>
  <c r="E123" i="94" s="1"/>
  <c r="H16" i="94"/>
  <c r="AB13" i="92" s="1" a="1"/>
  <c r="AB13" i="92" s="1"/>
  <c r="AG12" i="92" a="1"/>
  <c r="AG12" i="92" s="1"/>
  <c r="P15" i="94"/>
  <c r="I16" i="94"/>
  <c r="AG13" i="92" s="1" a="1"/>
  <c r="AG13" i="92" s="1"/>
  <c r="O15" i="94"/>
  <c r="Q15" i="94" l="1"/>
  <c r="J16" i="94"/>
  <c r="AL13" i="92" s="1" a="1"/>
  <c r="AL13" i="92" s="1"/>
  <c r="AL12" i="92" a="1"/>
  <c r="AL12" i="92" s="1"/>
  <c r="F119" i="94"/>
  <c r="F122" i="94" s="1"/>
  <c r="F123" i="94" s="1"/>
  <c r="AN12" i="92" l="1" a="1"/>
  <c r="AN12" i="92" s="1"/>
  <c r="K16" i="94"/>
  <c r="L15" i="94"/>
  <c r="M15" i="94" s="1"/>
  <c r="R15" i="94"/>
  <c r="AO12" i="92" l="1" a="1"/>
  <c r="AO12" i="92" s="1"/>
  <c r="AP12" i="92" a="1"/>
  <c r="AP12" i="92" s="1"/>
  <c r="AN13" i="92" a="1"/>
  <c r="AN13" i="92" s="1"/>
  <c r="L16" i="94"/>
  <c r="M16" i="94" l="1"/>
  <c r="AP13" i="92" s="1" a="1"/>
  <c r="AP13" i="92" s="1"/>
  <c r="AO13" i="92" a="1"/>
  <c r="AO13" i="92" s="1"/>
  <c r="X3" i="19" l="1"/>
  <c r="W3" i="19"/>
  <c r="V3" i="19"/>
  <c r="U3" i="19" s="1"/>
  <c r="W4" i="19"/>
  <c r="X4" i="19"/>
  <c r="V4" i="19"/>
  <c r="B15" i="19" l="1"/>
  <c r="B14" i="19" s="1"/>
  <c r="F52" i="40"/>
  <c r="U4" i="19"/>
  <c r="T3" i="19"/>
  <c r="T4" i="19" l="1"/>
  <c r="S3" i="19"/>
  <c r="R3" i="19" l="1"/>
  <c r="S4" i="19"/>
  <c r="Q3" i="19" l="1"/>
  <c r="R4" i="19"/>
  <c r="D58" i="40" s="1"/>
  <c r="D60" i="40" s="1"/>
  <c r="D61" i="40" s="1"/>
  <c r="P3" i="19" l="1"/>
  <c r="Q4" i="19"/>
  <c r="O3" i="19" l="1"/>
  <c r="P4" i="19"/>
  <c r="O4" i="19" l="1"/>
  <c r="N3" i="19"/>
  <c r="M3" i="19" l="1"/>
  <c r="N4" i="19"/>
  <c r="D96" i="26"/>
  <c r="D218" i="26" l="1"/>
  <c r="N219" i="26" s="1"/>
  <c r="D193" i="26"/>
  <c r="N196" i="26" s="1"/>
  <c r="D133" i="26"/>
  <c r="N144" i="26" s="1"/>
  <c r="D113" i="26"/>
  <c r="N87" i="26" s="1"/>
  <c r="D172" i="26"/>
  <c r="N173" i="26" s="1"/>
  <c r="M4" i="19"/>
  <c r="L3" i="19"/>
  <c r="K3" i="19" l="1"/>
  <c r="L4" i="19"/>
  <c r="P114" i="7"/>
  <c r="J170" i="28" s="1"/>
  <c r="N201" i="26"/>
  <c r="I260" i="26" s="1"/>
  <c r="I257" i="26"/>
  <c r="N200" i="26"/>
  <c r="I259" i="26" s="1"/>
  <c r="N175" i="26"/>
  <c r="F260" i="26" s="1"/>
  <c r="N174" i="26"/>
  <c r="F259" i="26" s="1"/>
  <c r="P38" i="7"/>
  <c r="J26" i="28" s="1"/>
  <c r="F257" i="26"/>
  <c r="N89" i="26"/>
  <c r="E260" i="26" s="1"/>
  <c r="N88" i="26"/>
  <c r="P49" i="7"/>
  <c r="J47" i="28" s="1"/>
  <c r="E257" i="26"/>
  <c r="N150" i="26"/>
  <c r="H260" i="26" s="1"/>
  <c r="H258" i="26"/>
  <c r="M102" i="7"/>
  <c r="N148" i="26"/>
  <c r="H259" i="26" s="1"/>
  <c r="N221" i="26"/>
  <c r="G260" i="26" s="1"/>
  <c r="N220" i="26"/>
  <c r="G259" i="26" s="1"/>
  <c r="P60" i="7"/>
  <c r="J67" i="28" s="1"/>
  <c r="G257" i="26"/>
  <c r="E259" i="26" l="1"/>
  <c r="O88" i="26"/>
  <c r="L33" i="76"/>
  <c r="L35" i="76" s="1"/>
  <c r="J126" i="28"/>
  <c r="J3" i="19"/>
  <c r="K4" i="19"/>
  <c r="I3" i="19" l="1"/>
  <c r="J4" i="19"/>
  <c r="I4" i="19" l="1"/>
  <c r="H3" i="19"/>
  <c r="H4" i="19" l="1"/>
  <c r="G3" i="19"/>
  <c r="G4" i="19" l="1"/>
  <c r="F3" i="19"/>
  <c r="E3" i="19" l="1"/>
  <c r="F4" i="19"/>
  <c r="D3" i="19" l="1"/>
  <c r="E4" i="19"/>
  <c r="C3" i="19" l="1"/>
  <c r="D4" i="19"/>
  <c r="B3" i="19" l="1"/>
  <c r="B4" i="19" s="1"/>
  <c r="C4" i="19"/>
</calcChain>
</file>

<file path=xl/comments1.xml><?xml version="1.0" encoding="utf-8"?>
<comments xmlns="http://schemas.openxmlformats.org/spreadsheetml/2006/main" xmlns:mc="http://schemas.openxmlformats.org/markup-compatibility/2006" xmlns:xr="http://schemas.microsoft.com/office/spreadsheetml/2014/revision" mc:Ignorable="xr">
  <authors>
    <author>Fadiel Ahjum</author>
  </authors>
  <commentList>
    <comment ref="I2" authorId="0" shapeId="0" xr:uid="{00000000-0006-0000-0000-000001000000}">
      <text>
        <r>
          <rPr>
            <sz val="9"/>
            <color indexed="81"/>
            <rFont val="Tahoma"/>
            <family val="2"/>
          </rPr>
          <t xml:space="preserve">Always selected
</t>
        </r>
      </text>
    </comment>
    <comment ref="J2" authorId="0" shapeId="0" xr:uid="{00000000-0006-0000-0000-000002000000}">
      <text>
        <r>
          <rPr>
            <sz val="9"/>
            <color indexed="81"/>
            <rFont val="Tahoma"/>
            <family val="2"/>
          </rPr>
          <t>Always selected</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Lana</author>
    <author>Pat DeLaquil</author>
    <author>01418624</author>
    <author>IRG</author>
  </authors>
  <commentList>
    <comment ref="F2" authorId="0" shapeId="0" xr:uid="{00000000-0006-0000-0A00-000001000000}">
      <text>
        <r>
          <rPr>
            <b/>
            <sz val="9"/>
            <color indexed="81"/>
            <rFont val="Tahoma"/>
            <family val="2"/>
          </rPr>
          <t>Lana:</t>
        </r>
        <r>
          <rPr>
            <sz val="9"/>
            <color indexed="81"/>
            <rFont val="Tahoma"/>
            <family val="2"/>
          </rPr>
          <t xml:space="preserve">
sum the GHG emissions from the five stages (DoE, 2014)</t>
        </r>
      </text>
    </comment>
    <comment ref="AD2" authorId="1" shapeId="0" xr:uid="{00000000-0006-0000-0A00-000002000000}">
      <text>
        <r>
          <rPr>
            <b/>
            <sz val="8"/>
            <color indexed="81"/>
            <rFont val="Tahoma"/>
            <family val="2"/>
          </rPr>
          <t>Pat DeLaquil:</t>
        </r>
        <r>
          <rPr>
            <sz val="8"/>
            <color indexed="81"/>
            <rFont val="Tahoma"/>
            <family val="2"/>
          </rPr>
          <t xml:space="preserve">
CH4 = 55 GJ/MT</t>
        </r>
      </text>
    </comment>
    <comment ref="V5" authorId="2" shapeId="0" xr:uid="{00000000-0006-0000-0A00-000003000000}">
      <text>
        <r>
          <rPr>
            <b/>
            <sz val="9"/>
            <color indexed="81"/>
            <rFont val="Tahoma"/>
            <family val="2"/>
          </rPr>
          <t>01418624:</t>
        </r>
        <r>
          <rPr>
            <sz val="9"/>
            <color indexed="81"/>
            <rFont val="Tahoma"/>
            <family val="2"/>
          </rPr>
          <t xml:space="preserve">
For all scenarios, we assume that there is 1% unintentional leakage from natural gas system</t>
        </r>
      </text>
    </comment>
    <comment ref="C6" authorId="0" shapeId="0" xr:uid="{00000000-0006-0000-0A00-000004000000}">
      <text>
        <r>
          <rPr>
            <b/>
            <sz val="9"/>
            <color indexed="81"/>
            <rFont val="Tahoma"/>
            <family val="2"/>
          </rPr>
          <t>Lana:</t>
        </r>
        <r>
          <rPr>
            <sz val="9"/>
            <color indexed="81"/>
            <rFont val="Tahoma"/>
            <family val="2"/>
          </rPr>
          <t xml:space="preserve">
Original study was 0.1. The processing emission of 4.7  (from AEA, 2012) was added for comparability.</t>
        </r>
      </text>
    </comment>
    <comment ref="O8" authorId="2" shapeId="0" xr:uid="{00000000-0006-0000-0A00-000005000000}">
      <text>
        <r>
          <rPr>
            <b/>
            <sz val="9"/>
            <color indexed="81"/>
            <rFont val="Tahoma"/>
            <family val="2"/>
          </rPr>
          <t>Senatla: Transmission lines had an efficiency of 0.96, based on some literature (literature to be found for documentation purposes)</t>
        </r>
        <r>
          <rPr>
            <sz val="9"/>
            <color indexed="81"/>
            <rFont val="Tahoma"/>
            <family val="2"/>
          </rPr>
          <t xml:space="preserve">
</t>
        </r>
      </text>
    </comment>
    <comment ref="A9" authorId="0" shapeId="0" xr:uid="{00000000-0006-0000-0A00-000006000000}">
      <text>
        <r>
          <rPr>
            <b/>
            <sz val="9"/>
            <color indexed="81"/>
            <rFont val="Tahoma"/>
            <family val="2"/>
          </rPr>
          <t>Lana:</t>
        </r>
        <r>
          <rPr>
            <sz val="9"/>
            <color indexed="81"/>
            <rFont val="Tahoma"/>
            <family val="2"/>
          </rPr>
          <t xml:space="preserve">
Most criticised study. Criticism includes overestimations of fugitive emissions and underestimation of the contribution of technology to reduce fugtive emissions (DoE, 2014).</t>
        </r>
      </text>
    </comment>
    <comment ref="V10" authorId="2" shapeId="0" xr:uid="{00000000-0006-0000-0A00-000007000000}">
      <text>
        <r>
          <rPr>
            <b/>
            <sz val="9"/>
            <color indexed="81"/>
            <rFont val="Tahoma"/>
            <family val="2"/>
          </rPr>
          <t>01418624:</t>
        </r>
        <r>
          <rPr>
            <sz val="9"/>
            <color indexed="81"/>
            <rFont val="Tahoma"/>
            <family val="2"/>
          </rPr>
          <t xml:space="preserve">
For all scenarios, we assume that there is 1% unintentional leakage from natural gas system</t>
        </r>
      </text>
    </comment>
    <comment ref="AD10" authorId="3" shapeId="0" xr:uid="{00000000-0006-0000-0A00-000008000000}">
      <text>
        <r>
          <rPr>
            <b/>
            <sz val="8"/>
            <color indexed="81"/>
            <rFont val="Tahoma"/>
            <family val="2"/>
          </rPr>
          <t>IRG:</t>
        </r>
        <r>
          <rPr>
            <sz val="8"/>
            <color indexed="81"/>
            <rFont val="Tahoma"/>
            <family val="2"/>
          </rPr>
          <t xml:space="preserve">
See GDP deflators below; where 2000 =&gt; 1995 used here.</t>
        </r>
      </text>
    </comment>
    <comment ref="AD17" authorId="1" shapeId="0" xr:uid="{00000000-0006-0000-0A00-000009000000}">
      <text>
        <r>
          <rPr>
            <b/>
            <sz val="8"/>
            <color indexed="81"/>
            <rFont val="Tahoma"/>
            <family val="2"/>
          </rPr>
          <t>Pat DeLaquil:</t>
        </r>
        <r>
          <rPr>
            <sz val="8"/>
            <color indexed="81"/>
            <rFont val="Tahoma"/>
            <family val="2"/>
          </rPr>
          <t xml:space="preserve">
EIA approximate energy content of domestic oil</t>
        </r>
      </text>
    </comment>
    <comment ref="AD23" authorId="1" shapeId="0" xr:uid="{00000000-0006-0000-0A00-00000A000000}">
      <text>
        <r>
          <rPr>
            <b/>
            <sz val="8"/>
            <color indexed="81"/>
            <rFont val="Tahoma"/>
            <family val="2"/>
          </rPr>
          <t>Pat DeLaquil:</t>
        </r>
        <r>
          <rPr>
            <sz val="8"/>
            <color indexed="81"/>
            <rFont val="Tahoma"/>
            <family val="2"/>
          </rPr>
          <t xml:space="preserve">
Assumed 20 kg C/GJ</t>
        </r>
      </text>
    </comment>
    <comment ref="R27" authorId="2" shapeId="0" xr:uid="{00000000-0006-0000-0A00-00000B000000}">
      <text>
        <r>
          <rPr>
            <b/>
            <sz val="9"/>
            <color indexed="81"/>
            <rFont val="Tahoma"/>
            <family val="2"/>
          </rPr>
          <t>01418624:</t>
        </r>
        <r>
          <rPr>
            <sz val="9"/>
            <color indexed="81"/>
            <rFont val="Tahoma"/>
            <family val="2"/>
          </rPr>
          <t xml:space="preserve">
Assume that 90% of the gas is vented and 1% are unintentional leaks and 9% is due to flaring</t>
        </r>
      </text>
    </comment>
    <comment ref="L128" authorId="2" shapeId="0" xr:uid="{00000000-0006-0000-0A00-00000C000000}">
      <text>
        <r>
          <rPr>
            <b/>
            <sz val="9"/>
            <color indexed="81"/>
            <rFont val="Tahoma"/>
            <family val="2"/>
          </rPr>
          <t>01418624:</t>
        </r>
        <r>
          <rPr>
            <sz val="9"/>
            <color indexed="81"/>
            <rFont val="Tahoma"/>
            <family val="2"/>
          </rPr>
          <t xml:space="preserve">
this means that 2% of every PJ that is produced, 2% ends up as emissions from venting and flaring. </t>
        </r>
      </text>
    </comment>
    <comment ref="L129" authorId="2" shapeId="0" xr:uid="{00000000-0006-0000-0A00-00000D000000}">
      <text>
        <r>
          <rPr>
            <b/>
            <sz val="9"/>
            <color indexed="81"/>
            <rFont val="Tahoma"/>
            <family val="2"/>
          </rPr>
          <t>01418624:</t>
        </r>
        <r>
          <rPr>
            <sz val="9"/>
            <color indexed="81"/>
            <rFont val="Tahoma"/>
            <family val="2"/>
          </rPr>
          <t xml:space="preserve">
Venting is not well separated from flaring in PetroSa activities</t>
        </r>
      </text>
    </comment>
    <comment ref="G134" authorId="2" shapeId="0" xr:uid="{00000000-0006-0000-0A00-00000E000000}">
      <text>
        <r>
          <rPr>
            <b/>
            <sz val="9"/>
            <color indexed="81"/>
            <rFont val="Tahoma"/>
            <family val="2"/>
          </rPr>
          <t>01418624:</t>
        </r>
        <r>
          <rPr>
            <sz val="9"/>
            <color indexed="81"/>
            <rFont val="Tahoma"/>
            <family val="2"/>
          </rPr>
          <t xml:space="preserve">
The energy balance has 72313.6 TJ, which is 20 000 PJ lower than this value</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Bruno Merven</author>
    <author>Mamahloko</author>
    <author>01418624</author>
    <author>bruno merven</author>
  </authors>
  <commentList>
    <comment ref="AL3" authorId="0" shapeId="0" xr:uid="{00000000-0006-0000-0B00-000001000000}">
      <text>
        <r>
          <rPr>
            <b/>
            <sz val="8"/>
            <color indexed="81"/>
            <rFont val="Tahoma"/>
            <family val="2"/>
          </rPr>
          <t>Bruno Merven:</t>
        </r>
        <r>
          <rPr>
            <sz val="8"/>
            <color indexed="81"/>
            <rFont val="Tahoma"/>
            <family val="2"/>
          </rPr>
          <t xml:space="preserve">
Is preliminary from BRICS publication (sourced from SA Reserve bank)
http://www.stats.gov.cn/english/statisticaldata/otherdata/brics2011/P020110412518875184109.pdf
this was checked against data found on imf.org</t>
        </r>
      </text>
    </comment>
    <comment ref="AC37" authorId="1" shapeId="0" xr:uid="{00000000-0006-0000-0B00-000002000000}">
      <text>
        <r>
          <rPr>
            <b/>
            <sz val="8"/>
            <color indexed="81"/>
            <rFont val="Tahoma"/>
            <family val="2"/>
          </rPr>
          <t>Mamahloko:</t>
        </r>
        <r>
          <rPr>
            <sz val="8"/>
            <color indexed="81"/>
            <rFont val="Tahoma"/>
            <family val="2"/>
          </rPr>
          <t xml:space="preserve">
 CPI index as of July 2011</t>
        </r>
      </text>
    </comment>
    <comment ref="D45" authorId="2" shapeId="0" xr:uid="{00000000-0006-0000-0B00-000003000000}">
      <text>
        <r>
          <rPr>
            <b/>
            <sz val="9"/>
            <color indexed="81"/>
            <rFont val="Tahoma"/>
            <family val="2"/>
          </rPr>
          <t>01418624:</t>
        </r>
        <r>
          <rPr>
            <sz val="9"/>
            <color indexed="81"/>
            <rFont val="Tahoma"/>
            <family val="2"/>
          </rPr>
          <t xml:space="preserve">
equal demand +% of reserve margin</t>
        </r>
      </text>
    </comment>
    <comment ref="D49" authorId="2" shapeId="0" xr:uid="{00000000-0006-0000-0B00-000004000000}">
      <text>
        <r>
          <rPr>
            <b/>
            <sz val="9"/>
            <color indexed="81"/>
            <rFont val="Tahoma"/>
            <family val="2"/>
          </rPr>
          <t>01418624:</t>
        </r>
        <r>
          <rPr>
            <sz val="9"/>
            <color indexed="81"/>
            <rFont val="Tahoma"/>
            <family val="2"/>
          </rPr>
          <t xml:space="preserve">
the values were pasted from the respective sheets and should be updated when the need arises</t>
        </r>
      </text>
    </comment>
    <comment ref="A59" authorId="2" shapeId="0" xr:uid="{00000000-0006-0000-0B00-000005000000}">
      <text>
        <r>
          <rPr>
            <b/>
            <sz val="9"/>
            <color indexed="81"/>
            <rFont val="Tahoma"/>
            <family val="2"/>
          </rPr>
          <t>01418624:</t>
        </r>
        <r>
          <rPr>
            <sz val="9"/>
            <color indexed="81"/>
            <rFont val="Tahoma"/>
            <family val="2"/>
          </rPr>
          <t xml:space="preserve">
This check uses Adrian's sheet: name is Copy of Petroleum Products consumption  Distribution Age estimate</t>
        </r>
      </text>
    </comment>
    <comment ref="C59" authorId="2" shapeId="0" xr:uid="{00000000-0006-0000-0B00-000006000000}">
      <text>
        <r>
          <rPr>
            <b/>
            <sz val="9"/>
            <color indexed="81"/>
            <rFont val="Tahoma"/>
            <family val="2"/>
          </rPr>
          <t>01418624:</t>
        </r>
        <r>
          <rPr>
            <sz val="9"/>
            <color indexed="81"/>
            <rFont val="Tahoma"/>
            <family val="2"/>
          </rPr>
          <t xml:space="preserve">
11279 million litres
 value comes from Adrian's consumption sheet</t>
        </r>
      </text>
    </comment>
    <comment ref="C60" authorId="2" shapeId="0" xr:uid="{00000000-0006-0000-0B00-000007000000}">
      <text>
        <r>
          <rPr>
            <b/>
            <sz val="9"/>
            <color indexed="81"/>
            <rFont val="Tahoma"/>
            <family val="2"/>
          </rPr>
          <t>01418624:</t>
        </r>
        <r>
          <rPr>
            <sz val="9"/>
            <color indexed="81"/>
            <rFont val="Tahoma"/>
            <family val="2"/>
          </rPr>
          <t xml:space="preserve">
8708 million litres value comes from Adrian's consumption sheet</t>
        </r>
      </text>
    </comment>
    <comment ref="D73" authorId="2" shapeId="0" xr:uid="{00000000-0006-0000-0B00-000008000000}">
      <text>
        <r>
          <rPr>
            <b/>
            <sz val="9"/>
            <color indexed="81"/>
            <rFont val="Tahoma"/>
            <family val="2"/>
          </rPr>
          <t>01418624:</t>
        </r>
        <r>
          <rPr>
            <sz val="9"/>
            <color indexed="81"/>
            <rFont val="Tahoma"/>
            <family val="2"/>
          </rPr>
          <t xml:space="preserve">
Atlantis is where Eskom's Ankerlig power station is</t>
        </r>
      </text>
    </comment>
    <comment ref="I73" authorId="2" shapeId="0" xr:uid="{00000000-0006-0000-0B00-000009000000}">
      <text>
        <r>
          <rPr>
            <b/>
            <sz val="9"/>
            <color indexed="81"/>
            <rFont val="Tahoma"/>
            <family val="2"/>
          </rPr>
          <t>01418624:</t>
        </r>
        <r>
          <rPr>
            <sz val="9"/>
            <color indexed="81"/>
            <rFont val="Tahoma"/>
            <family val="2"/>
          </rPr>
          <t xml:space="preserve">
remember to use 2013 exchange rate</t>
        </r>
      </text>
    </comment>
    <comment ref="I77" authorId="2" shapeId="0" xr:uid="{00000000-0006-0000-0B00-00000A000000}">
      <text>
        <r>
          <rPr>
            <b/>
            <sz val="9"/>
            <color indexed="81"/>
            <rFont val="Tahoma"/>
            <family val="2"/>
          </rPr>
          <t>01418624:</t>
        </r>
        <r>
          <rPr>
            <sz val="9"/>
            <color indexed="81"/>
            <rFont val="Tahoma"/>
            <family val="2"/>
          </rPr>
          <t xml:space="preserve">
remember to use 2013 exrate</t>
        </r>
      </text>
    </comment>
    <comment ref="H84" authorId="2" shapeId="0" xr:uid="{00000000-0006-0000-0B00-00000B000000}">
      <text>
        <r>
          <rPr>
            <b/>
            <sz val="9"/>
            <color indexed="81"/>
            <rFont val="Tahoma"/>
            <family val="2"/>
          </rPr>
          <t>01418624:</t>
        </r>
        <r>
          <rPr>
            <sz val="9"/>
            <color indexed="81"/>
            <rFont val="Tahoma"/>
            <family val="2"/>
          </rPr>
          <t xml:space="preserve">
5 % cheaper</t>
        </r>
      </text>
    </comment>
    <comment ref="G88" authorId="2" shapeId="0" xr:uid="{00000000-0006-0000-0B00-00000C000000}">
      <text>
        <r>
          <rPr>
            <b/>
            <sz val="9"/>
            <color indexed="81"/>
            <rFont val="Tahoma"/>
            <family val="2"/>
          </rPr>
          <t>01418624:</t>
        </r>
        <r>
          <rPr>
            <sz val="9"/>
            <color indexed="81"/>
            <rFont val="Tahoma"/>
            <family val="2"/>
          </rPr>
          <t xml:space="preserve">
based on Adrian's analysis</t>
        </r>
      </text>
    </comment>
    <comment ref="G89" authorId="2" shapeId="0" xr:uid="{00000000-0006-0000-0B00-00000D000000}">
      <text>
        <r>
          <rPr>
            <b/>
            <sz val="9"/>
            <color indexed="81"/>
            <rFont val="Tahoma"/>
            <family val="2"/>
          </rPr>
          <t>01418624:</t>
        </r>
        <r>
          <rPr>
            <sz val="9"/>
            <color indexed="81"/>
            <rFont val="Tahoma"/>
            <family val="2"/>
          </rPr>
          <t xml:space="preserve">
Based on Adrian's analysis</t>
        </r>
      </text>
    </comment>
    <comment ref="G93" authorId="3" shapeId="0" xr:uid="{00000000-0006-0000-0B00-00000E000000}">
      <text>
        <r>
          <rPr>
            <b/>
            <sz val="9"/>
            <color indexed="81"/>
            <rFont val="Tahoma"/>
            <family val="2"/>
          </rPr>
          <t>bruno merven:</t>
        </r>
        <r>
          <rPr>
            <sz val="9"/>
            <color indexed="81"/>
            <rFont val="Tahoma"/>
            <family val="2"/>
          </rPr>
          <t xml:space="preserve">
Assumes to be connected directly to transmission.</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bruno merven</author>
    <author>tara</author>
    <author>Bruno Merven</author>
    <author>tc={FA09FCA6-F7B4-4530-9A75-A4D12DC2F700}</author>
    <author>tc={23C904F1-FA3A-4A76-A9F3-2EBE1337442C}</author>
    <author>tc={FBF17F1D-49C3-480A-808A-9D9584A720C6}</author>
    <author>tc={46815726-5627-4C45-9BDF-8C2CE4B944F0}</author>
    <author>tc={9ECC9A61-6354-4F5E-BBA8-343035151CDB}</author>
  </authors>
  <commentList>
    <comment ref="F13" authorId="0" shapeId="0" xr:uid="{00000000-0006-0000-0C00-000001000000}">
      <text>
        <r>
          <rPr>
            <b/>
            <sz val="9"/>
            <color indexed="81"/>
            <rFont val="Tahoma"/>
            <family val="2"/>
          </rPr>
          <t>bruno merven:</t>
        </r>
        <r>
          <rPr>
            <sz val="9"/>
            <color indexed="81"/>
            <rFont val="Tahoma"/>
            <family val="2"/>
          </rPr>
          <t xml:space="preserve">
See ExchangeRate_Currency_Deflator_v00.xlsx workbook. It is quite close to the 11.55 used in section 2.2, pg. 10 of Integrated Resource Plan Update - November 2016</t>
        </r>
      </text>
    </comment>
    <comment ref="H14" authorId="1" shapeId="0" xr:uid="{00000000-0006-0000-0C00-000002000000}">
      <text>
        <r>
          <rPr>
            <b/>
            <sz val="9"/>
            <color indexed="81"/>
            <rFont val="Tahoma"/>
            <family val="2"/>
          </rPr>
          <t>tara:</t>
        </r>
        <r>
          <rPr>
            <sz val="9"/>
            <color indexed="81"/>
            <rFont val="Tahoma"/>
            <family val="2"/>
          </rPr>
          <t xml:space="preserve">
Just interpolated for now, can update</t>
        </r>
      </text>
    </comment>
    <comment ref="A26" authorId="0" shapeId="0" xr:uid="{00000000-0006-0000-0C00-000003000000}">
      <text>
        <r>
          <rPr>
            <b/>
            <sz val="9"/>
            <color indexed="81"/>
            <rFont val="Tahoma"/>
            <family val="2"/>
          </rPr>
          <t>bruno merven:</t>
        </r>
        <r>
          <rPr>
            <sz val="9"/>
            <color indexed="81"/>
            <rFont val="Tahoma"/>
            <family val="2"/>
          </rPr>
          <t xml:space="preserve">
Price parity assumed with Crude</t>
        </r>
      </text>
    </comment>
    <comment ref="O34" authorId="2" shapeId="0" xr:uid="{00000000-0006-0000-0C00-000004000000}">
      <text>
        <r>
          <rPr>
            <b/>
            <sz val="8"/>
            <color indexed="81"/>
            <rFont val="Tahoma"/>
            <family val="2"/>
          </rPr>
          <t>Bruno Merven:</t>
        </r>
        <r>
          <rPr>
            <sz val="8"/>
            <color indexed="81"/>
            <rFont val="Tahoma"/>
            <family val="2"/>
          </rPr>
          <t xml:space="preserve">
Darryl Hunt</t>
        </r>
      </text>
    </comment>
    <comment ref="U35" authorId="0" shapeId="0" xr:uid="{00000000-0006-0000-0C00-000005000000}">
      <text>
        <r>
          <rPr>
            <b/>
            <sz val="9"/>
            <color indexed="81"/>
            <rFont val="Tahoma"/>
            <family val="2"/>
          </rPr>
          <t>bruno merven:</t>
        </r>
        <r>
          <rPr>
            <sz val="9"/>
            <color indexed="81"/>
            <rFont val="Tahoma"/>
            <family val="2"/>
          </rPr>
          <t xml:space="preserve">
LNG price - liquefaction cost
</t>
        </r>
      </text>
    </comment>
    <comment ref="U38" authorId="0" shapeId="0" xr:uid="{00000000-0006-0000-0C00-000006000000}">
      <text>
        <r>
          <rPr>
            <b/>
            <sz val="9"/>
            <color indexed="81"/>
            <rFont val="Tahoma"/>
            <family val="2"/>
          </rPr>
          <t>bruno merven:</t>
        </r>
        <r>
          <rPr>
            <sz val="9"/>
            <color indexed="81"/>
            <rFont val="Tahoma"/>
            <family val="2"/>
          </rPr>
          <t xml:space="preserve">
LNG price - liquefaction cost
</t>
        </r>
      </text>
    </comment>
    <comment ref="V39" authorId="2" shapeId="0" xr:uid="{00000000-0006-0000-0C00-000007000000}">
      <text>
        <r>
          <rPr>
            <b/>
            <sz val="8"/>
            <color indexed="81"/>
            <rFont val="Tahoma"/>
            <family val="2"/>
          </rPr>
          <t>Bruno Merven:</t>
        </r>
        <r>
          <rPr>
            <sz val="8"/>
            <color indexed="81"/>
            <rFont val="Tahoma"/>
            <family val="2"/>
          </rPr>
          <t xml:space="preserve">
Regional LNG</t>
        </r>
      </text>
    </comment>
    <comment ref="C44" authorId="2" shapeId="0" xr:uid="{00000000-0006-0000-0C00-000008000000}">
      <text>
        <r>
          <rPr>
            <b/>
            <sz val="8"/>
            <color indexed="81"/>
            <rFont val="Tahoma"/>
            <family val="2"/>
          </rPr>
          <t>Bruno Merven:</t>
        </r>
        <r>
          <rPr>
            <sz val="8"/>
            <color indexed="81"/>
            <rFont val="Tahoma"/>
            <family val="2"/>
          </rPr>
          <t xml:space="preserve">
Open Cast Mines</t>
        </r>
      </text>
    </comment>
    <comment ref="D44" authorId="2" shapeId="0" xr:uid="{00000000-0006-0000-0C00-000009000000}">
      <text>
        <r>
          <rPr>
            <b/>
            <sz val="8"/>
            <color indexed="81"/>
            <rFont val="Tahoma"/>
            <family val="2"/>
          </rPr>
          <t>Bruno Merven:</t>
        </r>
        <r>
          <rPr>
            <sz val="8"/>
            <color indexed="81"/>
            <rFont val="Tahoma"/>
            <family val="2"/>
          </rPr>
          <t xml:space="preserve">
Underground mining</t>
        </r>
      </text>
    </comment>
    <comment ref="E44" authorId="2" shapeId="0" xr:uid="{00000000-0006-0000-0C00-00000A000000}">
      <text>
        <r>
          <rPr>
            <b/>
            <sz val="8"/>
            <color indexed="81"/>
            <rFont val="Tahoma"/>
            <family val="2"/>
          </rPr>
          <t>Bruno Merven:</t>
        </r>
        <r>
          <rPr>
            <sz val="8"/>
            <color indexed="81"/>
            <rFont val="Tahoma"/>
            <family val="2"/>
          </rPr>
          <t xml:space="preserve">
Shale Gas</t>
        </r>
      </text>
    </comment>
    <comment ref="F44" authorId="2" shapeId="0" xr:uid="{00000000-0006-0000-0C00-00000B000000}">
      <text>
        <r>
          <rPr>
            <b/>
            <sz val="8"/>
            <color indexed="81"/>
            <rFont val="Tahoma"/>
            <family val="2"/>
          </rPr>
          <t>Bruno Merven:</t>
        </r>
        <r>
          <rPr>
            <sz val="8"/>
            <color indexed="81"/>
            <rFont val="Tahoma"/>
            <family val="2"/>
          </rPr>
          <t xml:space="preserve">
Coal Bed Methane</t>
        </r>
      </text>
    </comment>
    <comment ref="E52" authorId="3" shapeId="0" xr:uid="{FA09FCA6-F7B4-4530-9A75-A4D12DC2F700}">
      <text>
        <t>[Threaded comment]
Your version of Excel allows you to read this threaded comment; however, any edits to it will get removed if the file is opened in a newer version of Excel. Learn more: https://go.microsoft.com/fwlink/?linkid=870924
Comment:
    Use this cell to do any currency conversion adjustments.</t>
      </text>
    </comment>
    <comment ref="S55" authorId="0" shapeId="0" xr:uid="{00000000-0006-0000-0C00-00000D000000}">
      <text>
        <r>
          <rPr>
            <b/>
            <sz val="9"/>
            <color indexed="81"/>
            <rFont val="Tahoma"/>
            <family val="2"/>
          </rPr>
          <t>bruno merven:</t>
        </r>
        <r>
          <rPr>
            <sz val="9"/>
            <color indexed="81"/>
            <rFont val="Tahoma"/>
            <family val="2"/>
          </rPr>
          <t xml:space="preserve">
Gas Resource taken from Darryl's presentaion in October 2013</t>
        </r>
      </text>
    </comment>
    <comment ref="A58" authorId="0" shapeId="0" xr:uid="{00000000-0006-0000-0C00-00000E000000}">
      <text>
        <r>
          <rPr>
            <b/>
            <sz val="9"/>
            <color indexed="81"/>
            <rFont val="Tahoma"/>
            <family val="2"/>
          </rPr>
          <t>bruno merven:</t>
        </r>
        <r>
          <rPr>
            <sz val="9"/>
            <color indexed="81"/>
            <rFont val="Tahoma"/>
            <family val="2"/>
          </rPr>
          <t xml:space="preserve">
coal going to demand sectors</t>
        </r>
      </text>
    </comment>
    <comment ref="I58" authorId="4" shapeId="0" xr:uid="{23C904F1-FA3A-4A76-A9F3-2EBE1337442C}">
      <text>
        <t>[Threaded comment]
Your version of Excel allows you to read this threaded comment; however, any edits to it will get removed if the file is opened in a newer version of Excel. Learn more: https://go.microsoft.com/fwlink/?linkid=870924
Comment:
    from SUTCoal sheet in EB2017 google sheet. This includes transport costs.</t>
      </text>
    </comment>
    <comment ref="F61" authorId="0" shapeId="0" xr:uid="{00000000-0006-0000-0C00-000010000000}">
      <text>
        <r>
          <rPr>
            <b/>
            <sz val="9"/>
            <color indexed="81"/>
            <rFont val="Tahoma"/>
            <family val="2"/>
          </rPr>
          <t>bruno merven:</t>
        </r>
        <r>
          <rPr>
            <sz val="9"/>
            <color indexed="81"/>
            <rFont val="Tahoma"/>
            <family val="2"/>
          </rPr>
          <t xml:space="preserve">
10% taken off international price to account for saved transport costs.</t>
        </r>
      </text>
    </comment>
    <comment ref="B62" authorId="0" shapeId="0" xr:uid="{00000000-0006-0000-0C00-000011000000}">
      <text>
        <r>
          <rPr>
            <b/>
            <sz val="9"/>
            <color indexed="81"/>
            <rFont val="Tahoma"/>
            <family val="2"/>
          </rPr>
          <t>bruno merven:</t>
        </r>
        <r>
          <rPr>
            <sz val="9"/>
            <color indexed="81"/>
            <rFont val="Tahoma"/>
            <family val="2"/>
          </rPr>
          <t xml:space="preserve">
This is natural gas from Mossel Bay but gives out GIC</t>
        </r>
      </text>
    </comment>
    <comment ref="S63" authorId="0" shapeId="0" xr:uid="{00000000-0006-0000-0C00-000012000000}">
      <text>
        <r>
          <rPr>
            <b/>
            <sz val="9"/>
            <color indexed="81"/>
            <rFont val="Tahoma"/>
            <family val="2"/>
          </rPr>
          <t>bruno merven:</t>
        </r>
        <r>
          <rPr>
            <sz val="9"/>
            <color indexed="81"/>
            <rFont val="Tahoma"/>
            <family val="2"/>
          </rPr>
          <t xml:space="preserve">
http://www.southafrica.info/business/investing/energy-190315.htm#.VSaJwvmUebM</t>
        </r>
      </text>
    </comment>
    <comment ref="S65" authorId="0" shapeId="0" xr:uid="{00000000-0006-0000-0C00-000013000000}">
      <text>
        <r>
          <rPr>
            <b/>
            <sz val="9"/>
            <color indexed="81"/>
            <rFont val="Tahoma"/>
            <family val="2"/>
          </rPr>
          <t>bruno merven:</t>
        </r>
        <r>
          <rPr>
            <sz val="9"/>
            <color indexed="81"/>
            <rFont val="Tahoma"/>
            <family val="2"/>
          </rPr>
          <t xml:space="preserve">
Darryl had 18.5 in October 2013 presentation but this has been revised down since.</t>
        </r>
      </text>
    </comment>
    <comment ref="F68" authorId="2" shapeId="0" xr:uid="{00000000-0006-0000-0C00-000014000000}">
      <text>
        <r>
          <rPr>
            <b/>
            <sz val="8"/>
            <color indexed="81"/>
            <rFont val="Tahoma"/>
            <family val="2"/>
          </rPr>
          <t>Bruno Merven:</t>
        </r>
        <r>
          <rPr>
            <sz val="8"/>
            <color indexed="81"/>
            <rFont val="Tahoma"/>
            <family val="2"/>
          </rPr>
          <t xml:space="preserve">
IRP 2010</t>
        </r>
      </text>
    </comment>
    <comment ref="G69" authorId="5" shapeId="0" xr:uid="{FBF17F1D-49C3-480A-808A-9D9584A720C6}">
      <text>
        <t>[Threaded comment]
Your version of Excel allows you to read this threaded comment; however, any edits to it will get removed if the file is opened in a newer version of Excel. Learn more: https://go.microsoft.com/fwlink/?linkid=870924
Comment:
    Linked to coal price with slight price premium for lower CV and thus higher transport costs?</t>
      </text>
    </comment>
    <comment ref="M69" authorId="6" shapeId="0" xr:uid="{46815726-5627-4C45-9BDF-8C2CE4B944F0}">
      <text>
        <t>[Threaded comment]
Your version of Excel allows you to read this threaded comment; however, any edits to it will get removed if the file is opened in a newer version of Excel. Learn more: https://go.microsoft.com/fwlink/?linkid=870924
Comment:
    We need to determine what the limit is.</t>
      </text>
    </comment>
    <comment ref="M71" authorId="0" shapeId="0" xr:uid="{00000000-0006-0000-0C00-000015000000}">
      <text>
        <r>
          <rPr>
            <b/>
            <sz val="9"/>
            <color indexed="81"/>
            <rFont val="Tahoma"/>
            <family val="2"/>
          </rPr>
          <t>bruno merven:</t>
        </r>
        <r>
          <rPr>
            <sz val="9"/>
            <color indexed="81"/>
            <rFont val="Tahoma"/>
            <family val="2"/>
          </rPr>
          <t xml:space="preserve">
Added in August to cap production of Waste. This number needs further research.</t>
        </r>
      </text>
    </comment>
    <comment ref="F76" authorId="0" shapeId="0" xr:uid="{00000000-0006-0000-0C00-000016000000}">
      <text>
        <r>
          <rPr>
            <b/>
            <sz val="9"/>
            <color indexed="81"/>
            <rFont val="Tahoma"/>
            <family val="2"/>
          </rPr>
          <t>bruno merven:</t>
        </r>
        <r>
          <rPr>
            <sz val="9"/>
            <color indexed="81"/>
            <rFont val="Tahoma"/>
            <family val="2"/>
          </rPr>
          <t xml:space="preserve">
coking coal assumed to be 1.5 times coal price. This matches more or less SUTCoal in EB2017</t>
        </r>
      </text>
    </comment>
    <comment ref="B78" authorId="0" shapeId="0" xr:uid="{00000000-0006-0000-0C00-000017000000}">
      <text>
        <r>
          <rPr>
            <b/>
            <sz val="9"/>
            <color indexed="81"/>
            <rFont val="Tahoma"/>
            <family val="2"/>
          </rPr>
          <t>bruno merven:</t>
        </r>
        <r>
          <rPr>
            <sz val="9"/>
            <color indexed="81"/>
            <rFont val="Tahoma"/>
            <family val="2"/>
          </rPr>
          <t xml:space="preserve">
same commodity different price and start year</t>
        </r>
      </text>
    </comment>
    <comment ref="M85" authorId="7" shapeId="0" xr:uid="{9ECC9A61-6354-4F5E-BBA8-343035151CDB}">
      <text>
        <t>[Threaded comment]
Your version of Excel allows you to read this threaded comment; however, any edits to it will get removed if the file is opened in a newer version of Excel. Learn more: https://go.microsoft.com/fwlink/?linkid=870924
Comment:
    .56 added to avoid zzs</t>
      </text>
    </comment>
    <comment ref="F87" authorId="2" shapeId="0" xr:uid="{00000000-0006-0000-0C00-000018000000}">
      <text>
        <r>
          <rPr>
            <b/>
            <sz val="8"/>
            <color indexed="81"/>
            <rFont val="Tahoma"/>
            <family val="2"/>
          </rPr>
          <t>Bruno Merven:</t>
        </r>
        <r>
          <rPr>
            <sz val="8"/>
            <color indexed="81"/>
            <rFont val="Tahoma"/>
            <family val="2"/>
          </rPr>
          <t xml:space="preserve">
10% premium added to biodiesel import</t>
        </r>
      </text>
    </comment>
    <comment ref="F88" authorId="2" shapeId="0" xr:uid="{00000000-0006-0000-0C00-000019000000}">
      <text>
        <r>
          <rPr>
            <b/>
            <sz val="8"/>
            <color indexed="81"/>
            <rFont val="Tahoma"/>
            <family val="2"/>
          </rPr>
          <t>Bruno Merven:</t>
        </r>
        <r>
          <rPr>
            <sz val="8"/>
            <color indexed="81"/>
            <rFont val="Tahoma"/>
            <family val="2"/>
          </rPr>
          <t xml:space="preserve">
5% premium added to ethanol import - see box below</t>
        </r>
      </text>
    </comment>
    <comment ref="A90" authorId="0" shapeId="0" xr:uid="{00000000-0006-0000-0C00-00001A000000}">
      <text>
        <r>
          <rPr>
            <b/>
            <sz val="9"/>
            <color indexed="81"/>
            <rFont val="Tahoma"/>
            <family val="2"/>
          </rPr>
          <t>bruno merven:</t>
        </r>
        <r>
          <rPr>
            <sz val="9"/>
            <color indexed="81"/>
            <rFont val="Tahoma"/>
            <family val="2"/>
          </rPr>
          <t xml:space="preserve">
Assuming that coal mines in the region can produce coal at the same costs as SA.</t>
        </r>
      </text>
    </comment>
    <comment ref="F91" authorId="0" shapeId="0" xr:uid="{00000000-0006-0000-0C00-00001B000000}">
      <text>
        <r>
          <rPr>
            <b/>
            <sz val="9"/>
            <color indexed="81"/>
            <rFont val="Tahoma"/>
            <family val="2"/>
          </rPr>
          <t>bruno merven:</t>
        </r>
        <r>
          <rPr>
            <sz val="9"/>
            <color indexed="81"/>
            <rFont val="Tahoma"/>
            <family val="2"/>
          </rPr>
          <t xml:space="preserve">
linked to regional LNG</t>
        </r>
      </text>
    </comment>
    <comment ref="M92" authorId="0" shapeId="0" xr:uid="{00000000-0006-0000-0C00-00001C000000}">
      <text>
        <r>
          <rPr>
            <b/>
            <sz val="9"/>
            <color indexed="81"/>
            <rFont val="Tahoma"/>
            <family val="2"/>
          </rPr>
          <t>bruno merven:</t>
        </r>
        <r>
          <rPr>
            <sz val="9"/>
            <color indexed="81"/>
            <rFont val="Tahoma"/>
            <family val="2"/>
          </rPr>
          <t xml:space="preserve">
Based on Data from Derek received 17 October 2013 (92.3) rounded to 100 to avoid ZZs in the base year.</t>
        </r>
      </text>
    </comment>
    <comment ref="A94" authorId="0" shapeId="0" xr:uid="{00000000-0006-0000-0C00-00001D000000}">
      <text>
        <r>
          <rPr>
            <b/>
            <sz val="9"/>
            <color indexed="81"/>
            <rFont val="Tahoma"/>
            <family val="2"/>
          </rPr>
          <t>bruno merven:</t>
        </r>
        <r>
          <rPr>
            <sz val="9"/>
            <color indexed="81"/>
            <rFont val="Tahoma"/>
            <family val="2"/>
          </rPr>
          <t xml:space="preserve">
exports are at a slight discount to stop model from feely exporting. In future versions of SATIM the exports will be capacity constrained</t>
        </r>
      </text>
    </comment>
    <comment ref="F95" authorId="0" shapeId="0" xr:uid="{00000000-0006-0000-0C00-00001E000000}">
      <text>
        <r>
          <rPr>
            <b/>
            <sz val="9"/>
            <color indexed="81"/>
            <rFont val="Tahoma"/>
            <family val="2"/>
          </rPr>
          <t>bruno merven:</t>
        </r>
        <r>
          <rPr>
            <sz val="9"/>
            <color indexed="81"/>
            <rFont val="Tahoma"/>
            <family val="2"/>
          </rPr>
          <t xml:space="preserve">
This is revised in TCH_PWR</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EED58661-C088-4D71-95C6-0AC32B37B6B0}</author>
    <author>Fadiel Ahjum</author>
    <author>ESAP PC</author>
  </authors>
  <commentList>
    <comment ref="O64" authorId="0" shapeId="0" xr:uid="{EED58661-C088-4D71-95C6-0AC32B37B6B0}">
      <text>
        <t>[Threaded comment]
Your version of Excel allows you to read this threaded comment; however, any edits to it will get removed if the file is opened in a newer version of Excel. Learn more: https://go.microsoft.com/fwlink/?linkid=870924
Comment:
    amount required to meet lower bound on production (calibrated on DEFF GHG Inventory)</t>
      </text>
    </comment>
    <comment ref="J117" authorId="1" shapeId="0" xr:uid="{00000000-0006-0000-0E00-000001000000}">
      <text>
        <r>
          <rPr>
            <b/>
            <sz val="9"/>
            <color indexed="81"/>
            <rFont val="Tahoma"/>
            <family val="2"/>
          </rPr>
          <t>Fadiel Ahjum:</t>
        </r>
        <r>
          <rPr>
            <sz val="9"/>
            <color indexed="81"/>
            <rFont val="Tahoma"/>
            <family val="2"/>
          </rPr>
          <t xml:space="preserve">
cents /litre (2010)
</t>
        </r>
      </text>
    </comment>
    <comment ref="R117" authorId="2" shapeId="0" xr:uid="{00000000-0006-0000-0E00-000002000000}">
      <text>
        <r>
          <rPr>
            <b/>
            <sz val="9"/>
            <color indexed="81"/>
            <rFont val="Tahoma"/>
            <family val="2"/>
          </rPr>
          <t>ESAP PC:</t>
        </r>
        <r>
          <rPr>
            <sz val="9"/>
            <color indexed="81"/>
            <rFont val="Tahoma"/>
            <family val="2"/>
          </rPr>
          <t xml:space="preserve">
2014 price
</t>
        </r>
      </text>
    </comment>
    <comment ref="S117" authorId="2" shapeId="0" xr:uid="{00000000-0006-0000-0E00-000003000000}">
      <text>
        <r>
          <rPr>
            <b/>
            <sz val="9"/>
            <color indexed="81"/>
            <rFont val="Tahoma"/>
            <family val="2"/>
          </rPr>
          <t>ESAP PC:</t>
        </r>
        <r>
          <rPr>
            <sz val="9"/>
            <color indexed="81"/>
            <rFont val="Tahoma"/>
            <family val="2"/>
          </rPr>
          <t xml:space="preserve">
2014 price
</t>
        </r>
      </text>
    </comment>
    <comment ref="J118" authorId="1" shapeId="0" xr:uid="{00000000-0006-0000-0E00-000004000000}">
      <text>
        <r>
          <rPr>
            <b/>
            <sz val="9"/>
            <color indexed="81"/>
            <rFont val="Tahoma"/>
            <family val="2"/>
          </rPr>
          <t>Fadiel Ahjum:</t>
        </r>
        <r>
          <rPr>
            <sz val="9"/>
            <color indexed="81"/>
            <rFont val="Tahoma"/>
            <family val="2"/>
          </rPr>
          <t xml:space="preserve">
Estimated from data in [SATIM_biofuels_v6.5.xlsx]Fuel Tax Historical Margins'</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Cornelia Ras</author>
    <author>Brett Cohen</author>
    <author>Fadiel Ahjum</author>
  </authors>
  <commentList>
    <comment ref="Q14" authorId="0" shapeId="0" xr:uid="{00000000-0006-0000-1500-000001000000}">
      <text>
        <r>
          <rPr>
            <b/>
            <sz val="8"/>
            <color indexed="81"/>
            <rFont val="Tahoma"/>
            <family val="2"/>
          </rPr>
          <t>Cornelia Ras:</t>
        </r>
        <r>
          <rPr>
            <sz val="8"/>
            <color indexed="81"/>
            <rFont val="Tahoma"/>
            <family val="2"/>
          </rPr>
          <t xml:space="preserve">
http://www.engineeringtoolbox.com/fuels-densities-specific-volumes-d_166.html
Diesel 1D  - 54.6 lb/ft</t>
        </r>
        <r>
          <rPr>
            <vertAlign val="superscript"/>
            <sz val="8"/>
            <color indexed="81"/>
            <rFont val="Tahoma"/>
            <family val="2"/>
          </rPr>
          <t>3</t>
        </r>
        <r>
          <rPr>
            <sz val="8"/>
            <color indexed="81"/>
            <rFont val="Tahoma"/>
            <family val="2"/>
          </rPr>
          <t xml:space="preserve">
Diesel 2D - 53 lb/ft3
Diesel 4D - 59.9 lb/ft3</t>
        </r>
      </text>
    </comment>
    <comment ref="L17" authorId="1" shapeId="0" xr:uid="{00000000-0006-0000-1500-000002000000}">
      <text>
        <r>
          <rPr>
            <b/>
            <sz val="9"/>
            <color indexed="81"/>
            <rFont val="Arial"/>
            <family val="2"/>
          </rPr>
          <t>Brett Cohen:</t>
        </r>
        <r>
          <rPr>
            <sz val="9"/>
            <color indexed="81"/>
            <rFont val="Arial"/>
            <family val="2"/>
          </rPr>
          <t xml:space="preserve">
note that Lloyds paper had an extra 7 at the end of this number which must have been a mistake as numbers don’t tally, so assumption made it was a typo and removed </t>
        </r>
      </text>
    </comment>
    <comment ref="D59" authorId="2" shapeId="0" xr:uid="{00000000-0006-0000-1500-000003000000}">
      <text>
        <r>
          <rPr>
            <b/>
            <sz val="10"/>
            <color indexed="81"/>
            <rFont val="Tahoma"/>
            <family val="2"/>
          </rPr>
          <t xml:space="preserve">Fadiel Ahjum:
</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ESAP PC</author>
    <author>Fadiel</author>
  </authors>
  <commentList>
    <comment ref="H19" authorId="0" shapeId="0" xr:uid="{00000000-0006-0000-1600-000001000000}">
      <text>
        <r>
          <rPr>
            <sz val="8"/>
            <color indexed="81"/>
            <rFont val="Tahoma"/>
            <family val="2"/>
          </rPr>
          <t>estimated: 
GENERAL PROCESS PLANT
COST ESTIMATING
(ENGINEERING DESIGN GUIDELINE)
http://kolmetz.com/pdf/EDG/ENGINEERING_DESIGN_GUILDLINE_General_Plant_Cost_Estimating_Rev01web.pdf
Table 11 : Total production cost 
(Simple Chemical Processes)</t>
        </r>
      </text>
    </comment>
    <comment ref="H33" authorId="0" shapeId="0" xr:uid="{00000000-0006-0000-1600-000002000000}">
      <text>
        <r>
          <rPr>
            <sz val="8"/>
            <color indexed="81"/>
            <rFont val="Tahoma"/>
            <family val="2"/>
          </rPr>
          <t>estimated: 
GENERAL PROCESS PLANT
COST ESTIMATING
(ENGINEERING DESIGN GUIDELINE)
http://kolmetz.com/pdf/EDG/ENGINEERING_DESIGN_GUILDLINE_General_Plant_Cost_Estimating_Rev01web.pdf
Table 11 : Total production cost 
(Average Process)</t>
        </r>
      </text>
    </comment>
    <comment ref="D53" authorId="1" shapeId="0" xr:uid="{25178F4C-ED5B-492A-AF01-6EB0777FB3ED}">
      <text>
        <r>
          <rPr>
            <b/>
            <sz val="9"/>
            <color indexed="81"/>
            <rFont val="Tahoma"/>
            <family val="2"/>
          </rPr>
          <t>Fadiel:</t>
        </r>
        <r>
          <rPr>
            <sz val="9"/>
            <color indexed="81"/>
            <rFont val="Tahoma"/>
            <family val="2"/>
          </rPr>
          <t xml:space="preserve">
Invest in CF2 for refinery at specific milestone period or decom: Can't refurbish  late into the horizon.</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Cornelia Ras</author>
  </authors>
  <commentList>
    <comment ref="C5" authorId="0" shapeId="0" xr:uid="{00000000-0006-0000-1700-000001000000}">
      <text>
        <r>
          <rPr>
            <b/>
            <sz val="8"/>
            <color indexed="81"/>
            <rFont val="Tahoma"/>
            <family val="2"/>
          </rPr>
          <t>Cornelia Ras:</t>
        </r>
        <r>
          <rPr>
            <sz val="8"/>
            <color indexed="81"/>
            <rFont val="Tahoma"/>
            <family val="2"/>
          </rPr>
          <t xml:space="preserve">
m</t>
        </r>
        <r>
          <rPr>
            <vertAlign val="superscript"/>
            <sz val="8"/>
            <color indexed="81"/>
            <rFont val="Tahoma"/>
            <family val="2"/>
          </rPr>
          <t>3</t>
        </r>
        <r>
          <rPr>
            <sz val="8"/>
            <color indexed="81"/>
            <rFont val="Tahoma"/>
            <family val="2"/>
          </rPr>
          <t>/yr</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Cornelia Ras</author>
  </authors>
  <commentList>
    <comment ref="B25" authorId="0" shapeId="0" xr:uid="{00000000-0006-0000-1800-000001000000}">
      <text>
        <r>
          <rPr>
            <b/>
            <sz val="8"/>
            <color indexed="81"/>
            <rFont val="Tahoma"/>
            <family val="2"/>
          </rPr>
          <t>Cornelia Ras:</t>
        </r>
        <r>
          <rPr>
            <sz val="8"/>
            <color indexed="81"/>
            <rFont val="Tahoma"/>
            <family val="2"/>
          </rPr>
          <t xml:space="preserve">
Excludes solvents and paraffin</t>
        </r>
      </text>
    </comment>
    <comment ref="F25" authorId="0" shapeId="0" xr:uid="{00000000-0006-0000-1800-000002000000}">
      <text>
        <r>
          <rPr>
            <b/>
            <sz val="8"/>
            <color indexed="81"/>
            <rFont val="Tahoma"/>
            <family val="2"/>
          </rPr>
          <t>Cornelia Ras:</t>
        </r>
        <r>
          <rPr>
            <sz val="8"/>
            <color indexed="81"/>
            <rFont val="Tahoma"/>
            <family val="2"/>
          </rPr>
          <t xml:space="preserve">
Excludes solvents and paraffin</t>
        </r>
      </text>
    </comment>
    <comment ref="B39" authorId="0" shapeId="0" xr:uid="{00000000-0006-0000-1800-000003000000}">
      <text>
        <r>
          <rPr>
            <b/>
            <sz val="8"/>
            <color indexed="81"/>
            <rFont val="Tahoma"/>
            <family val="2"/>
          </rPr>
          <t>Cornelia Ras:</t>
        </r>
        <r>
          <rPr>
            <sz val="8"/>
            <color indexed="81"/>
            <rFont val="Tahoma"/>
            <family val="2"/>
          </rPr>
          <t xml:space="preserve">
Excludes solvents and lubeoil</t>
        </r>
      </text>
    </comment>
    <comment ref="F39" authorId="0" shapeId="0" xr:uid="{00000000-0006-0000-1800-000004000000}">
      <text>
        <r>
          <rPr>
            <b/>
            <sz val="8"/>
            <color indexed="81"/>
            <rFont val="Tahoma"/>
            <family val="2"/>
          </rPr>
          <t>Cornelia Ras:</t>
        </r>
        <r>
          <rPr>
            <sz val="8"/>
            <color indexed="81"/>
            <rFont val="Tahoma"/>
            <family val="2"/>
          </rPr>
          <t xml:space="preserve">
Excludes solvents 
</t>
        </r>
      </text>
    </comment>
    <comment ref="H39" authorId="0" shapeId="0" xr:uid="{00000000-0006-0000-1800-000005000000}">
      <text>
        <r>
          <rPr>
            <b/>
            <sz val="8"/>
            <color indexed="81"/>
            <rFont val="Tahoma"/>
            <family val="2"/>
          </rPr>
          <t>Cornelia Ras:</t>
        </r>
        <r>
          <rPr>
            <sz val="8"/>
            <color indexed="81"/>
            <rFont val="Tahoma"/>
            <family val="2"/>
          </rPr>
          <t xml:space="preserve">
Excludes solvents and paraffin</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D8" authorId="0" shapeId="0" xr:uid="{00000000-0006-0000-1400-000001000000}">
      <text>
        <r>
          <rPr>
            <b/>
            <sz val="8"/>
            <color indexed="81"/>
            <rFont val="Tahoma"/>
            <family val="2"/>
          </rPr>
          <t>Bruno Merven:</t>
        </r>
        <r>
          <rPr>
            <sz val="8"/>
            <color indexed="81"/>
            <rFont val="Tahoma"/>
            <family val="2"/>
          </rPr>
          <t xml:space="preserve">
</t>
        </r>
      </text>
    </comment>
    <comment ref="D9" authorId="0" shapeId="0" xr:uid="{00000000-0006-0000-1400-000002000000}">
      <text>
        <r>
          <rPr>
            <b/>
            <sz val="8"/>
            <color indexed="81"/>
            <rFont val="Tahoma"/>
            <family val="2"/>
          </rPr>
          <t>Bruno Merven:</t>
        </r>
        <r>
          <rPr>
            <sz val="8"/>
            <color indexed="81"/>
            <rFont val="Tahoma"/>
            <family val="2"/>
          </rPr>
          <t xml:space="preserve">
Assuming 35% eff for Eskom and 5% losses on transmission and that 95% of elc from coal - Check Eskom annual report grid factor</t>
        </r>
      </text>
    </comment>
    <comment ref="M19" authorId="0" shapeId="0" xr:uid="{00000000-0006-0000-1400-000003000000}">
      <text>
        <r>
          <rPr>
            <b/>
            <sz val="8"/>
            <color indexed="81"/>
            <rFont val="Tahoma"/>
            <family val="2"/>
          </rPr>
          <t>Bruno Merven:</t>
        </r>
        <r>
          <rPr>
            <sz val="8"/>
            <color indexed="81"/>
            <rFont val="Tahoma"/>
            <family val="2"/>
          </rPr>
          <t xml:space="preserve">
~50% of chemicals</t>
        </r>
      </text>
    </comment>
    <comment ref="H20" authorId="0" shapeId="0" xr:uid="{00000000-0006-0000-1400-000004000000}">
      <text>
        <r>
          <rPr>
            <b/>
            <sz val="8"/>
            <color indexed="81"/>
            <rFont val="Tahoma"/>
            <family val="2"/>
          </rPr>
          <t>Bruno Merven:</t>
        </r>
        <r>
          <rPr>
            <sz val="8"/>
            <color indexed="81"/>
            <rFont val="Tahoma"/>
            <family val="2"/>
          </rPr>
          <t xml:space="preserve">
all coal with cogen - ratio of electricity to heat to be checked</t>
        </r>
      </text>
    </comment>
    <comment ref="K20" authorId="0" shapeId="0" xr:uid="{00000000-0006-0000-1400-000005000000}">
      <text>
        <r>
          <rPr>
            <b/>
            <sz val="8"/>
            <color indexed="81"/>
            <rFont val="Tahoma"/>
            <family val="2"/>
          </rPr>
          <t>Bruno Merven:</t>
        </r>
        <r>
          <rPr>
            <sz val="8"/>
            <color indexed="81"/>
            <rFont val="Tahoma"/>
            <family val="2"/>
          </rPr>
          <t xml:space="preserve">
29PJ of Coal + 4.4 PJ of gas </t>
        </r>
      </text>
    </comment>
    <comment ref="H21" authorId="0" shapeId="0" xr:uid="{00000000-0006-0000-1400-000006000000}">
      <text>
        <r>
          <rPr>
            <b/>
            <sz val="8"/>
            <color indexed="81"/>
            <rFont val="Tahoma"/>
            <family val="2"/>
          </rPr>
          <t>Bruno Merven:</t>
        </r>
        <r>
          <rPr>
            <sz val="8"/>
            <color indexed="81"/>
            <rFont val="Tahoma"/>
            <family val="2"/>
          </rPr>
          <t xml:space="preserve">
From DOE IRP 2011 SSF: 520, Infrachem 130
to be confirmed</t>
        </r>
      </text>
    </comment>
    <comment ref="K21" authorId="0" shapeId="0" xr:uid="{00000000-0006-0000-1400-000007000000}">
      <text>
        <r>
          <rPr>
            <b/>
            <sz val="8"/>
            <color indexed="81"/>
            <rFont val="Tahoma"/>
            <family val="2"/>
          </rPr>
          <t>Bruno Merven:</t>
        </r>
        <r>
          <rPr>
            <sz val="8"/>
            <color indexed="81"/>
            <rFont val="Tahoma"/>
            <family val="2"/>
          </rPr>
          <t xml:space="preserve">
Elc input must be subtracted</t>
        </r>
      </text>
    </comment>
    <comment ref="R21" authorId="0" shapeId="0" xr:uid="{00000000-0006-0000-1400-000008000000}">
      <text>
        <r>
          <rPr>
            <b/>
            <sz val="8"/>
            <color indexed="81"/>
            <rFont val="Tahoma"/>
            <family val="2"/>
          </rPr>
          <t>Bruno Merven:</t>
        </r>
        <r>
          <rPr>
            <sz val="8"/>
            <color indexed="81"/>
            <rFont val="Tahoma"/>
            <family val="2"/>
          </rPr>
          <t xml:space="preserve">
This was the number for Sasol international and needs to be adjusted for SA only</t>
        </r>
      </text>
    </comment>
    <comment ref="M22" authorId="0" shapeId="0" xr:uid="{00000000-0006-0000-1400-000009000000}">
      <text>
        <r>
          <rPr>
            <b/>
            <sz val="8"/>
            <color indexed="81"/>
            <rFont val="Tahoma"/>
            <family val="2"/>
          </rPr>
          <t>Bruno Merven:</t>
        </r>
        <r>
          <rPr>
            <sz val="8"/>
            <color indexed="81"/>
            <rFont val="Tahoma"/>
            <family val="2"/>
          </rPr>
          <t xml:space="preserve">
Check</t>
        </r>
      </text>
    </comment>
    <comment ref="F24" authorId="0" shapeId="0" xr:uid="{00000000-0006-0000-1400-00000A000000}">
      <text>
        <r>
          <rPr>
            <b/>
            <sz val="8"/>
            <color indexed="81"/>
            <rFont val="Tahoma"/>
            <family val="2"/>
          </rPr>
          <t>Bruno Merven:</t>
        </r>
        <r>
          <rPr>
            <sz val="8"/>
            <color indexed="81"/>
            <rFont val="Tahoma"/>
            <family val="2"/>
          </rPr>
          <t xml:space="preserve">
efficiency from NIRP3</t>
        </r>
      </text>
    </comment>
    <comment ref="H25" authorId="0" shapeId="0" xr:uid="{00000000-0006-0000-1400-00000B000000}">
      <text>
        <r>
          <rPr>
            <b/>
            <sz val="8"/>
            <color indexed="81"/>
            <rFont val="Tahoma"/>
            <family val="2"/>
          </rPr>
          <t>Bruno Merven:</t>
        </r>
        <r>
          <rPr>
            <sz val="8"/>
            <color indexed="81"/>
            <rFont val="Tahoma"/>
            <family val="2"/>
          </rPr>
          <t xml:space="preserve">
2006 Sasol Sustainable report has 5,083 GWh, 4,512 From ESI stats 2006 - NERSA.</t>
        </r>
      </text>
    </comment>
    <comment ref="D26" authorId="0" shapeId="0" xr:uid="{00000000-0006-0000-1400-00000C000000}">
      <text>
        <r>
          <rPr>
            <b/>
            <sz val="8"/>
            <color indexed="81"/>
            <rFont val="Tahoma"/>
            <family val="2"/>
          </rPr>
          <t>Bruno Merven:</t>
        </r>
        <r>
          <rPr>
            <sz val="8"/>
            <color indexed="81"/>
            <rFont val="Tahoma"/>
            <family val="2"/>
          </rPr>
          <t xml:space="preserve">
DOE Energy Balance 2006</t>
        </r>
      </text>
    </comment>
    <comment ref="F30" authorId="0" shapeId="0" xr:uid="{00000000-0006-0000-1400-00000D000000}">
      <text>
        <r>
          <rPr>
            <b/>
            <sz val="8"/>
            <color indexed="81"/>
            <rFont val="Tahoma"/>
            <family val="2"/>
          </rPr>
          <t>Bruno Merven:</t>
        </r>
        <r>
          <rPr>
            <sz val="8"/>
            <color indexed="81"/>
            <rFont val="Tahoma"/>
            <family val="2"/>
          </rPr>
          <t xml:space="preserve">
275 in sustainability report of 2009 (split 40 Mtons ssf, 1.6 chemicals), 1.6 is without ash and should be handled with higher energy content.</t>
        </r>
      </text>
    </comment>
    <comment ref="H34" authorId="0" shapeId="0" xr:uid="{00000000-0006-0000-1400-00000E000000}">
      <text>
        <r>
          <rPr>
            <b/>
            <sz val="8"/>
            <color indexed="81"/>
            <rFont val="Tahoma"/>
            <family val="2"/>
          </rPr>
          <t>Bruno Merven:</t>
        </r>
        <r>
          <rPr>
            <sz val="8"/>
            <color indexed="81"/>
            <rFont val="Tahoma"/>
            <family val="2"/>
          </rPr>
          <t xml:space="preserve">
to be checked: no plans to use waste steam for cogen</t>
        </r>
      </text>
    </comment>
    <comment ref="H35" authorId="0" shapeId="0" xr:uid="{00000000-0006-0000-1400-00000F000000}">
      <text>
        <r>
          <rPr>
            <b/>
            <sz val="8"/>
            <color indexed="81"/>
            <rFont val="Tahoma"/>
            <family val="2"/>
          </rPr>
          <t>Bruno Merven:</t>
        </r>
        <r>
          <rPr>
            <sz val="8"/>
            <color indexed="81"/>
            <rFont val="Tahoma"/>
            <family val="2"/>
          </rPr>
          <t xml:space="preserve">
280 2011 CCGT, the rest in 2013 140MW gas engines in sasolburg: Efficiency of gas engines 45%</t>
        </r>
      </text>
    </comment>
    <comment ref="D38" authorId="0" shapeId="0" xr:uid="{00000000-0006-0000-1400-000010000000}">
      <text>
        <r>
          <rPr>
            <b/>
            <sz val="8"/>
            <color indexed="81"/>
            <rFont val="Tahoma"/>
            <family val="2"/>
          </rPr>
          <t>Fadiel Ahjum:</t>
        </r>
        <r>
          <rPr>
            <sz val="8"/>
            <color indexed="81"/>
            <rFont val="Tahoma"/>
            <family val="2"/>
          </rPr>
          <t xml:space="preserve">
From derek.bultitude@sasol.com [Sasol gas balance 2004-2029 march 11 2013.xls]
This is only what Sasol uses - there is more gas being imported.
DOE Energy Balance 2006 says 52,202.</t>
        </r>
      </text>
    </comment>
    <comment ref="H39" authorId="0" shapeId="0" xr:uid="{00000000-0006-0000-1400-000011000000}">
      <text>
        <r>
          <rPr>
            <b/>
            <sz val="8"/>
            <color indexed="81"/>
            <rFont val="Tahoma"/>
            <family val="2"/>
          </rPr>
          <t>Bruno Merven:</t>
        </r>
        <r>
          <rPr>
            <sz val="8"/>
            <color indexed="81"/>
            <rFont val="Tahoma"/>
            <family val="2"/>
          </rPr>
          <t xml:space="preserve">
Assuming equal share of heat and electricty output</t>
        </r>
      </text>
    </comment>
    <comment ref="K44" authorId="0" shapeId="0" xr:uid="{00000000-0006-0000-1400-000012000000}">
      <text>
        <r>
          <rPr>
            <b/>
            <sz val="8"/>
            <color indexed="81"/>
            <rFont val="Tahoma"/>
            <family val="2"/>
          </rPr>
          <t>Bruno Merven:</t>
        </r>
        <r>
          <rPr>
            <sz val="8"/>
            <color indexed="81"/>
            <rFont val="Tahoma"/>
            <family val="2"/>
          </rPr>
          <t xml:space="preserve">
Scaling of initially quantified 5.05mt of energy products  to account for chemicals</t>
        </r>
      </text>
    </comment>
    <comment ref="F45" authorId="0" shapeId="0" xr:uid="{00000000-0006-0000-1400-000013000000}">
      <text>
        <r>
          <rPr>
            <b/>
            <sz val="8"/>
            <color indexed="81"/>
            <rFont val="Tahoma"/>
            <family val="2"/>
          </rPr>
          <t>Fadiel Ahjum:</t>
        </r>
        <r>
          <rPr>
            <sz val="8"/>
            <color indexed="81"/>
            <rFont val="Tahoma"/>
            <family val="2"/>
          </rPr>
          <t xml:space="preserve">
Sasolburg gas to FT</t>
        </r>
      </text>
    </comment>
    <comment ref="F47" authorId="0" shapeId="0" xr:uid="{00000000-0006-0000-1400-000014000000}">
      <text>
        <r>
          <rPr>
            <b/>
            <sz val="8"/>
            <color indexed="81"/>
            <rFont val="Tahoma"/>
            <family val="2"/>
          </rPr>
          <t>Bruno Merven:</t>
        </r>
        <r>
          <rPr>
            <sz val="8"/>
            <color indexed="81"/>
            <rFont val="Tahoma"/>
            <family val="2"/>
          </rPr>
          <t xml:space="preserve">
Steam input</t>
        </r>
      </text>
    </comment>
    <comment ref="G47" authorId="0" shapeId="0" xr:uid="{00000000-0006-0000-1400-000015000000}">
      <text>
        <r>
          <rPr>
            <b/>
            <sz val="8"/>
            <color indexed="81"/>
            <rFont val="Tahoma"/>
            <family val="2"/>
          </rPr>
          <t>Bruno Merven:</t>
        </r>
        <r>
          <rPr>
            <sz val="8"/>
            <color indexed="81"/>
            <rFont val="Tahoma"/>
            <family val="2"/>
          </rPr>
          <t xml:space="preserve">
Addition heat input from coal boilers</t>
        </r>
      </text>
    </comment>
    <comment ref="F48" authorId="0" shapeId="0" xr:uid="{00000000-0006-0000-1400-000016000000}">
      <text>
        <r>
          <rPr>
            <b/>
            <sz val="8"/>
            <color indexed="81"/>
            <rFont val="Tahoma"/>
            <family val="2"/>
          </rPr>
          <t>Bruno Merven:</t>
        </r>
        <r>
          <rPr>
            <sz val="8"/>
            <color indexed="81"/>
            <rFont val="Tahoma"/>
            <family val="2"/>
          </rPr>
          <t xml:space="preserve">
Sasol Sustainability report has 18,027 kt</t>
        </r>
      </text>
    </comment>
    <comment ref="G48" authorId="0" shapeId="0" xr:uid="{00000000-0006-0000-1400-000017000000}">
      <text>
        <r>
          <rPr>
            <b/>
            <sz val="8"/>
            <color indexed="81"/>
            <rFont val="Tahoma"/>
            <family val="2"/>
          </rPr>
          <t>Bruno Merven:</t>
        </r>
        <r>
          <rPr>
            <sz val="8"/>
            <color indexed="81"/>
            <rFont val="Tahoma"/>
            <family val="2"/>
          </rPr>
          <t xml:space="preserve">
Coal for syngas production excluding steam production</t>
        </r>
      </text>
    </comment>
    <comment ref="H50" authorId="0" shapeId="0" xr:uid="{00000000-0006-0000-1400-000018000000}">
      <text>
        <r>
          <rPr>
            <b/>
            <sz val="8"/>
            <color indexed="81"/>
            <rFont val="Tahoma"/>
            <family val="2"/>
          </rPr>
          <t>Bruno Merven:</t>
        </r>
        <r>
          <rPr>
            <sz val="8"/>
            <color indexed="81"/>
            <rFont val="Tahoma"/>
            <family val="2"/>
          </rPr>
          <t xml:space="preserve">
from 2000 GHG Inventory - pure process emissions</t>
        </r>
      </text>
    </comment>
    <comment ref="H51" authorId="0" shapeId="0" xr:uid="{00000000-0006-0000-1400-000019000000}">
      <text>
        <r>
          <rPr>
            <b/>
            <sz val="8"/>
            <color indexed="81"/>
            <rFont val="Tahoma"/>
            <family val="2"/>
          </rPr>
          <t>Bruno Merven:</t>
        </r>
        <r>
          <rPr>
            <sz val="8"/>
            <color indexed="81"/>
            <rFont val="Tahoma"/>
            <family val="2"/>
          </rPr>
          <t xml:space="preserve">
use 353 kt emission factor</t>
        </r>
      </text>
    </comment>
    <comment ref="M55" authorId="0" shapeId="0" xr:uid="{00000000-0006-0000-1400-00001A000000}">
      <text>
        <r>
          <rPr>
            <b/>
            <sz val="8"/>
            <color indexed="81"/>
            <rFont val="Tahoma"/>
            <family val="2"/>
          </rPr>
          <t>Bruno Merven:</t>
        </r>
        <r>
          <rPr>
            <sz val="8"/>
            <color indexed="81"/>
            <rFont val="Tahoma"/>
            <family val="2"/>
          </rPr>
          <t xml:space="preserve">
Sustainability report includes the whole of Natref even though Saol only owns 40% - to be checked.</t>
        </r>
      </text>
    </comment>
    <comment ref="K58" authorId="0" shapeId="0" xr:uid="{00000000-0006-0000-1400-00001B000000}">
      <text>
        <r>
          <rPr>
            <b/>
            <sz val="8"/>
            <color indexed="81"/>
            <rFont val="Tahoma"/>
            <family val="2"/>
          </rPr>
          <t>Bruno Merven:</t>
        </r>
        <r>
          <rPr>
            <sz val="8"/>
            <color indexed="81"/>
            <rFont val="Tahoma"/>
            <family val="2"/>
          </rPr>
          <t xml:space="preserve">
4094 ktons crude oil processed in 2006 from 2009 Sustainability report</t>
        </r>
      </text>
    </comment>
    <comment ref="D59" authorId="0" shapeId="0" xr:uid="{00000000-0006-0000-1400-00001C000000}">
      <text>
        <r>
          <rPr>
            <b/>
            <sz val="8"/>
            <color indexed="81"/>
            <rFont val="Tahoma"/>
            <family val="2"/>
          </rPr>
          <t>Bruno Merven:</t>
        </r>
        <r>
          <rPr>
            <sz val="8"/>
            <color indexed="81"/>
            <rFont val="Tahoma"/>
            <family val="2"/>
          </rPr>
          <t xml:space="preserve">
from Sustainability report: Need to check whether it's steam or what it is. It could possibly be coke for - internally produced and consumed</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Fadiel</author>
    <author>tc={2F97DE14-04F2-4340-A251-3937DB9A8131}</author>
    <author>Bruno Merven</author>
    <author>tc={5C8FFD7D-6226-47B2-86B2-26249845A2A4}</author>
  </authors>
  <commentList>
    <comment ref="D8" authorId="0" shapeId="0" xr:uid="{90AB57C1-120A-4B13-9C20-7EE6F6E5072D}">
      <text>
        <r>
          <rPr>
            <b/>
            <sz val="9"/>
            <color indexed="81"/>
            <rFont val="Tahoma"/>
            <family val="2"/>
          </rPr>
          <t>Fadiel:</t>
        </r>
        <r>
          <rPr>
            <sz val="9"/>
            <color indexed="81"/>
            <rFont val="Tahoma"/>
            <family val="2"/>
          </rPr>
          <t xml:space="preserve">
Sustainability Report 2018
Electricity (purchased)</t>
        </r>
      </text>
    </comment>
    <comment ref="D9" authorId="1" shapeId="0" xr:uid="{2F97DE14-04F2-4340-A251-3937DB9A8131}">
      <text>
        <t>[Threaded comment]
Your version of Excel allows you to read this threaded comment; however, any edits to it will get removed if the file is opened in a newer version of Excel. Learn more: https://go.microsoft.com/fwlink/?linkid=870924
Comment:
    Calculated from eskom CDM data</t>
      </text>
    </comment>
    <comment ref="M19" authorId="2" shapeId="0" xr:uid="{6EDE98D1-FFFC-4D2D-BF50-31CC38F38BBD}">
      <text>
        <r>
          <rPr>
            <b/>
            <sz val="8"/>
            <color indexed="81"/>
            <rFont val="Tahoma"/>
            <family val="2"/>
          </rPr>
          <t>Bruno Merven:</t>
        </r>
        <r>
          <rPr>
            <sz val="8"/>
            <color indexed="81"/>
            <rFont val="Tahoma"/>
            <family val="2"/>
          </rPr>
          <t xml:space="preserve">
~50% of chemicals</t>
        </r>
      </text>
    </comment>
    <comment ref="H20" authorId="2" shapeId="0" xr:uid="{2D44CCEC-C213-4F8B-8282-295E0E6E9CF1}">
      <text>
        <r>
          <rPr>
            <b/>
            <sz val="8"/>
            <color indexed="81"/>
            <rFont val="Tahoma"/>
            <family val="2"/>
          </rPr>
          <t>Bruno Merven:</t>
        </r>
        <r>
          <rPr>
            <sz val="8"/>
            <color indexed="81"/>
            <rFont val="Tahoma"/>
            <family val="2"/>
          </rPr>
          <t xml:space="preserve">
all coal with cogen - ratio of electricity to heat to be checked</t>
        </r>
      </text>
    </comment>
    <comment ref="K20" authorId="2" shapeId="0" xr:uid="{9703106F-8792-479A-B8C3-48282CDEC7DF}">
      <text>
        <r>
          <rPr>
            <b/>
            <sz val="8"/>
            <color indexed="81"/>
            <rFont val="Tahoma"/>
            <family val="2"/>
          </rPr>
          <t>Bruno Merven:</t>
        </r>
        <r>
          <rPr>
            <sz val="8"/>
            <color indexed="81"/>
            <rFont val="Tahoma"/>
            <family val="2"/>
          </rPr>
          <t xml:space="preserve">
29PJ of Coal + 4.4 PJ of gas </t>
        </r>
      </text>
    </comment>
    <comment ref="H21" authorId="2" shapeId="0" xr:uid="{0C54831C-4130-466C-A793-C960EBC1F7BE}">
      <text>
        <r>
          <rPr>
            <b/>
            <sz val="8"/>
            <color indexed="81"/>
            <rFont val="Tahoma"/>
            <family val="2"/>
          </rPr>
          <t>Bruno Merven:</t>
        </r>
        <r>
          <rPr>
            <sz val="8"/>
            <color indexed="81"/>
            <rFont val="Tahoma"/>
            <family val="2"/>
          </rPr>
          <t xml:space="preserve">
From DOE IRP 2011 SSF: 520, Infrachem 130
to be confirmed</t>
        </r>
      </text>
    </comment>
    <comment ref="K21" authorId="2" shapeId="0" xr:uid="{053503F8-A881-4985-B43F-38A6CE05B4F6}">
      <text>
        <r>
          <rPr>
            <b/>
            <sz val="8"/>
            <color indexed="81"/>
            <rFont val="Tahoma"/>
            <family val="2"/>
          </rPr>
          <t>Bruno Merven:</t>
        </r>
        <r>
          <rPr>
            <sz val="8"/>
            <color indexed="81"/>
            <rFont val="Tahoma"/>
            <family val="2"/>
          </rPr>
          <t xml:space="preserve">
Elc input must be subtracted</t>
        </r>
      </text>
    </comment>
    <comment ref="R21" authorId="2" shapeId="0" xr:uid="{D740C40B-CA48-4B85-AB39-105D6DC82AA9}">
      <text>
        <r>
          <rPr>
            <b/>
            <sz val="8"/>
            <color indexed="81"/>
            <rFont val="Tahoma"/>
            <family val="2"/>
          </rPr>
          <t>Bruno Merven:</t>
        </r>
        <r>
          <rPr>
            <sz val="8"/>
            <color indexed="81"/>
            <rFont val="Tahoma"/>
            <family val="2"/>
          </rPr>
          <t xml:space="preserve">
This was the number for Sasol international and needs to be adjusted for SA only</t>
        </r>
      </text>
    </comment>
    <comment ref="M22" authorId="2" shapeId="0" xr:uid="{AC929BFE-EB3E-4B25-980F-63C661D6F997}">
      <text>
        <r>
          <rPr>
            <b/>
            <sz val="8"/>
            <color indexed="81"/>
            <rFont val="Tahoma"/>
            <family val="2"/>
          </rPr>
          <t>Bruno Merven:</t>
        </r>
        <r>
          <rPr>
            <sz val="8"/>
            <color indexed="81"/>
            <rFont val="Tahoma"/>
            <family val="2"/>
          </rPr>
          <t xml:space="preserve">
Check</t>
        </r>
      </text>
    </comment>
    <comment ref="F24" authorId="2" shapeId="0" xr:uid="{A5A94D62-EED8-4F0A-A47F-C7C02408B3D3}">
      <text>
        <r>
          <rPr>
            <b/>
            <sz val="8"/>
            <color indexed="81"/>
            <rFont val="Tahoma"/>
            <family val="2"/>
          </rPr>
          <t>Bruno Merven:</t>
        </r>
        <r>
          <rPr>
            <sz val="8"/>
            <color indexed="81"/>
            <rFont val="Tahoma"/>
            <family val="2"/>
          </rPr>
          <t xml:space="preserve">
efficiency from NIRP3</t>
        </r>
      </text>
    </comment>
    <comment ref="R24" authorId="3" shapeId="0" xr:uid="{5C8FFD7D-6226-47B2-86B2-26249845A2A4}">
      <text>
        <t>[Threaded comment]
Your version of Excel allows you to read this threaded comment; however, any edits to it will get removed if the file is opened in a newer version of Excel. Learn more: https://go.microsoft.com/fwlink/?linkid=870924
Comment:
    sasol cc report 2017</t>
      </text>
    </comment>
    <comment ref="H25" authorId="2" shapeId="0" xr:uid="{7EA74FBB-F876-4751-A7B1-27733ABC76ED}">
      <text>
        <r>
          <rPr>
            <b/>
            <sz val="8"/>
            <color indexed="81"/>
            <rFont val="Tahoma"/>
            <family val="2"/>
          </rPr>
          <t xml:space="preserve">Fadiel:
</t>
        </r>
        <r>
          <rPr>
            <sz val="8"/>
            <color indexed="81"/>
            <rFont val="Tahoma"/>
            <family val="2"/>
          </rPr>
          <t>SR 2018.</t>
        </r>
      </text>
    </comment>
    <comment ref="D26" authorId="0" shapeId="0" xr:uid="{27CB8AD9-70F2-4802-B9C5-1771EFDAF1D0}">
      <text>
        <r>
          <rPr>
            <b/>
            <sz val="9"/>
            <color indexed="81"/>
            <rFont val="Tahoma"/>
            <family val="2"/>
          </rPr>
          <t>Fadiel:</t>
        </r>
        <r>
          <rPr>
            <sz val="9"/>
            <color indexed="81"/>
            <rFont val="Tahoma"/>
            <family val="2"/>
          </rPr>
          <t xml:space="preserve">
DMRE 2017 EB</t>
        </r>
      </text>
    </comment>
    <comment ref="F30" authorId="2" shapeId="0" xr:uid="{AA6CC404-D42C-4285-89E9-63BB196B0B3E}">
      <text>
        <r>
          <rPr>
            <b/>
            <sz val="8"/>
            <color indexed="81"/>
            <rFont val="Tahoma"/>
            <family val="2"/>
          </rPr>
          <t>Bruno Merven:</t>
        </r>
        <r>
          <rPr>
            <sz val="8"/>
            <color indexed="81"/>
            <rFont val="Tahoma"/>
            <family val="2"/>
          </rPr>
          <t xml:space="preserve">
275 in sustainability report of 2009 (split 40 Mtons ssf, 1.6 chemicals), 1.6 is without ash and should be handled with higher energy content.</t>
        </r>
      </text>
    </comment>
    <comment ref="H34" authorId="2" shapeId="0" xr:uid="{9FD4B233-C7EE-4E12-B5E1-6C8DF9956B36}">
      <text>
        <r>
          <rPr>
            <b/>
            <sz val="8"/>
            <color indexed="81"/>
            <rFont val="Tahoma"/>
            <family val="2"/>
          </rPr>
          <t>Bruno Merven:</t>
        </r>
        <r>
          <rPr>
            <sz val="8"/>
            <color indexed="81"/>
            <rFont val="Tahoma"/>
            <family val="2"/>
          </rPr>
          <t xml:space="preserve">
to be checked: no plans to use waste steam for cogen</t>
        </r>
      </text>
    </comment>
    <comment ref="H35" authorId="2" shapeId="0" xr:uid="{76CD46AC-A80B-4339-884B-363A8B612495}">
      <text>
        <r>
          <rPr>
            <b/>
            <sz val="8"/>
            <color indexed="81"/>
            <rFont val="Tahoma"/>
            <family val="2"/>
          </rPr>
          <t>Fadiel
tch-pwr.nersa2017</t>
        </r>
      </text>
    </comment>
    <comment ref="D38" authorId="2" shapeId="0" xr:uid="{9F09BC35-87F9-40E1-B387-287A08345B53}">
      <text>
        <r>
          <rPr>
            <b/>
            <sz val="8"/>
            <color indexed="81"/>
            <rFont val="Tahoma"/>
            <family val="2"/>
          </rPr>
          <t>Fadiel Ahjum:</t>
        </r>
        <r>
          <rPr>
            <sz val="8"/>
            <color indexed="81"/>
            <rFont val="Tahoma"/>
            <family val="2"/>
          </rPr>
          <t xml:space="preserve">
Sasol SR (2018)</t>
        </r>
      </text>
    </comment>
    <comment ref="H39" authorId="2" shapeId="0" xr:uid="{B136C5CF-DC71-49F2-8C17-27F9380002FC}">
      <text>
        <r>
          <rPr>
            <b/>
            <sz val="8"/>
            <color indexed="81"/>
            <rFont val="Tahoma"/>
            <family val="2"/>
          </rPr>
          <t>Bruno Merven:</t>
        </r>
        <r>
          <rPr>
            <sz val="8"/>
            <color indexed="81"/>
            <rFont val="Tahoma"/>
            <family val="2"/>
          </rPr>
          <t xml:space="preserve">
Assuming equal share of heat and electricty output</t>
        </r>
      </text>
    </comment>
    <comment ref="K44" authorId="2" shapeId="0" xr:uid="{056EEB03-EFF9-4A41-831E-915CBD597E45}">
      <text>
        <r>
          <rPr>
            <b/>
            <sz val="8"/>
            <color indexed="81"/>
            <rFont val="Tahoma"/>
            <family val="2"/>
          </rPr>
          <t>Bruno Merven:</t>
        </r>
        <r>
          <rPr>
            <sz val="8"/>
            <color indexed="81"/>
            <rFont val="Tahoma"/>
            <family val="2"/>
          </rPr>
          <t xml:space="preserve">
Scaling of initially quantified 5.05mt of energy products  to account for chemicals</t>
        </r>
      </text>
    </comment>
    <comment ref="F45" authorId="2" shapeId="0" xr:uid="{980F4EED-D9AF-4CE1-91AA-AFF5B1C9CE41}">
      <text>
        <r>
          <rPr>
            <b/>
            <sz val="8"/>
            <color indexed="81"/>
            <rFont val="Tahoma"/>
            <family val="2"/>
          </rPr>
          <t>Fadiel Ahjum:</t>
        </r>
        <r>
          <rPr>
            <sz val="8"/>
            <color indexed="81"/>
            <rFont val="Tahoma"/>
            <family val="2"/>
          </rPr>
          <t xml:space="preserve">
Sasolburg gas to FT</t>
        </r>
      </text>
    </comment>
    <comment ref="F47" authorId="2" shapeId="0" xr:uid="{B08F1879-B314-4113-ABA4-B15AAA8C24EB}">
      <text>
        <r>
          <rPr>
            <b/>
            <sz val="8"/>
            <color indexed="81"/>
            <rFont val="Tahoma"/>
            <family val="2"/>
          </rPr>
          <t>Bruno Merven:</t>
        </r>
        <r>
          <rPr>
            <sz val="8"/>
            <color indexed="81"/>
            <rFont val="Tahoma"/>
            <family val="2"/>
          </rPr>
          <t xml:space="preserve">
Steam input</t>
        </r>
      </text>
    </comment>
    <comment ref="G47" authorId="2" shapeId="0" xr:uid="{888C332E-38A2-4484-929A-6470640C5B40}">
      <text>
        <r>
          <rPr>
            <b/>
            <sz val="8"/>
            <color indexed="81"/>
            <rFont val="Tahoma"/>
            <family val="2"/>
          </rPr>
          <t>Bruno Merven:</t>
        </r>
        <r>
          <rPr>
            <sz val="8"/>
            <color indexed="81"/>
            <rFont val="Tahoma"/>
            <family val="2"/>
          </rPr>
          <t xml:space="preserve">
Addition heat input from coal boilers</t>
        </r>
      </text>
    </comment>
    <comment ref="F48" authorId="2" shapeId="0" xr:uid="{40BD645B-889B-4DDB-9938-3FB48A504215}">
      <text>
        <r>
          <rPr>
            <b/>
            <sz val="8"/>
            <color indexed="81"/>
            <rFont val="Tahoma"/>
            <family val="2"/>
          </rPr>
          <t>Bruno Merven:</t>
        </r>
        <r>
          <rPr>
            <sz val="8"/>
            <color indexed="81"/>
            <rFont val="Tahoma"/>
            <family val="2"/>
          </rPr>
          <t xml:space="preserve">
Sasol Sustainability report has 18,027 kt</t>
        </r>
      </text>
    </comment>
    <comment ref="G48" authorId="2" shapeId="0" xr:uid="{698F0950-3CF2-44AD-BA54-5458AC663513}">
      <text>
        <r>
          <rPr>
            <b/>
            <sz val="8"/>
            <color indexed="81"/>
            <rFont val="Tahoma"/>
            <family val="2"/>
          </rPr>
          <t>Bruno Merven:</t>
        </r>
        <r>
          <rPr>
            <sz val="8"/>
            <color indexed="81"/>
            <rFont val="Tahoma"/>
            <family val="2"/>
          </rPr>
          <t xml:space="preserve">
Coal for syngas production excluding steam production</t>
        </r>
      </text>
    </comment>
    <comment ref="H50" authorId="2" shapeId="0" xr:uid="{9C663380-6E94-4968-B4AA-7C264904896B}">
      <text>
        <r>
          <rPr>
            <b/>
            <sz val="8"/>
            <color indexed="81"/>
            <rFont val="Tahoma"/>
            <family val="2"/>
          </rPr>
          <t>Bruno Merven:</t>
        </r>
        <r>
          <rPr>
            <sz val="8"/>
            <color indexed="81"/>
            <rFont val="Tahoma"/>
            <family val="2"/>
          </rPr>
          <t xml:space="preserve">
from 2000 GHG Inventory - pure process emissions</t>
        </r>
      </text>
    </comment>
    <comment ref="H51" authorId="2" shapeId="0" xr:uid="{A778EEC4-8D00-43F7-B9BE-27DA4A10D259}">
      <text>
        <r>
          <rPr>
            <b/>
            <sz val="8"/>
            <color indexed="81"/>
            <rFont val="Tahoma"/>
            <family val="2"/>
          </rPr>
          <t>Bruno Merven:</t>
        </r>
        <r>
          <rPr>
            <sz val="8"/>
            <color indexed="81"/>
            <rFont val="Tahoma"/>
            <family val="2"/>
          </rPr>
          <t xml:space="preserve">
use 353 kt emission factor</t>
        </r>
      </text>
    </comment>
    <comment ref="M55" authorId="2" shapeId="0" xr:uid="{1E9719D8-0837-4ABE-B6DA-81EE87F9D7F9}">
      <text>
        <r>
          <rPr>
            <b/>
            <sz val="8"/>
            <color indexed="81"/>
            <rFont val="Tahoma"/>
            <family val="2"/>
          </rPr>
          <t>Bruno Merven:</t>
        </r>
        <r>
          <rPr>
            <sz val="8"/>
            <color indexed="81"/>
            <rFont val="Tahoma"/>
            <family val="2"/>
          </rPr>
          <t xml:space="preserve">
Sustainability report includes the whole of Natref even though Saol only owns 40% - to be checked.</t>
        </r>
      </text>
    </comment>
    <comment ref="K58" authorId="2" shapeId="0" xr:uid="{2EED7F28-B320-4BE6-9219-FC68A56BD0E5}">
      <text>
        <r>
          <rPr>
            <b/>
            <sz val="8"/>
            <color indexed="81"/>
            <rFont val="Tahoma"/>
            <family val="2"/>
          </rPr>
          <t>Bruno Merven:</t>
        </r>
        <r>
          <rPr>
            <sz val="8"/>
            <color indexed="81"/>
            <rFont val="Tahoma"/>
            <family val="2"/>
          </rPr>
          <t xml:space="preserve">
4094 ktons crude oil processed in 2006 from 2009 Sustainability report</t>
        </r>
      </text>
    </comment>
    <comment ref="D59" authorId="2" shapeId="0" xr:uid="{E0AD2418-AC8E-4FDD-B3CF-36272C8E3469}">
      <text>
        <r>
          <rPr>
            <b/>
            <sz val="8"/>
            <color indexed="81"/>
            <rFont val="Tahoma"/>
            <family val="2"/>
          </rPr>
          <t>Fadiel Ahjum:</t>
        </r>
        <r>
          <rPr>
            <sz val="8"/>
            <color indexed="81"/>
            <rFont val="Tahoma"/>
            <family val="2"/>
          </rPr>
          <t xml:space="preserve">
No purchases  recorded in Sustainability report (2018). Previous value: 8,523 TJ</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ESAP PC</author>
  </authors>
  <commentList>
    <comment ref="B73" authorId="0" shapeId="0" xr:uid="{00000000-0006-0000-0100-000001000000}">
      <text>
        <r>
          <rPr>
            <b/>
            <sz val="9"/>
            <color indexed="81"/>
            <rFont val="Tahoma"/>
            <family val="2"/>
          </rPr>
          <t>ESAP PC:</t>
        </r>
        <r>
          <rPr>
            <sz val="9"/>
            <color indexed="81"/>
            <rFont val="Tahoma"/>
            <family val="2"/>
          </rPr>
          <t xml:space="preserve">
 copy to next row then 'cut &amp; paste' as value to record log entry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Fadiel</author>
  </authors>
  <commentList>
    <comment ref="A36" authorId="0" shapeId="0" xr:uid="{961FA15F-0F9C-41AB-A0DD-F5525488D192}">
      <text>
        <r>
          <rPr>
            <b/>
            <sz val="9"/>
            <color indexed="81"/>
            <rFont val="Tahoma"/>
            <family val="2"/>
          </rPr>
          <t>Fadiel:</t>
        </r>
        <r>
          <rPr>
            <sz val="9"/>
            <color indexed="81"/>
            <rFont val="Tahoma"/>
            <family val="2"/>
          </rPr>
          <t xml:space="preserve">
</t>
        </r>
      </text>
    </comment>
    <comment ref="S36" authorId="0" shapeId="0" xr:uid="{5019C9E0-B47B-425B-B55A-DC6159FCBBB1}">
      <text>
        <r>
          <rPr>
            <b/>
            <sz val="9"/>
            <color indexed="81"/>
            <rFont val="Tahoma"/>
            <family val="2"/>
          </rPr>
          <t>Fadiel:</t>
        </r>
        <r>
          <rPr>
            <sz val="9"/>
            <color indexed="81"/>
            <rFont val="Tahoma"/>
            <family val="2"/>
          </rPr>
          <t xml:space="preserve">
Sasol additional analyst handbook 31 Dec2018</t>
        </r>
      </text>
    </comment>
    <comment ref="A45" authorId="0" shapeId="0" xr:uid="{11B35548-A1AA-42DF-A8AB-DB68A82DBCEA}">
      <text>
        <r>
          <rPr>
            <b/>
            <sz val="9"/>
            <color indexed="81"/>
            <rFont val="Tahoma"/>
            <family val="2"/>
          </rPr>
          <t>Fadiel:</t>
        </r>
        <r>
          <rPr>
            <sz val="9"/>
            <color indexed="81"/>
            <rFont val="Tahoma"/>
            <family val="2"/>
          </rPr>
          <t xml:space="preserve">
Base Chemicals markets a broad portfolio of commodity chemicals globally. The business consists of three key divisions: Polymers, Solvents, and  Fertilisers.Our key products include polymers (polyethylene, polypropylene, polyvinyl chloride); solvents (ketones, alcohols, acrylates), chlor-alkali chemicals (caustic soda, hydrochloric acid) and phenolics; as well as mining reagents (cyanide); ammonium nitrate base products; and sulphur derivatives. https://www.sasol.com/about-sasol/strategic-business-units/chemical-business/base-chemicals/overview</t>
        </r>
      </text>
    </comment>
    <comment ref="A46" authorId="0" shapeId="0" xr:uid="{264FD24E-5A13-474C-9E28-02BAB12944BC}">
      <text>
        <r>
          <rPr>
            <b/>
            <sz val="9"/>
            <color indexed="81"/>
            <rFont val="Tahoma"/>
            <family val="2"/>
          </rPr>
          <t xml:space="preserve">Fadiel:
</t>
        </r>
        <r>
          <rPr>
            <sz val="9"/>
            <color indexed="81"/>
            <rFont val="Tahoma"/>
            <family val="2"/>
          </rPr>
          <t>Sasol Performance Chemicals develops and markets a broad portfolio of organic and inorganic commodity and specialty chemicals and comprises three key business divisions: Organics, Advanced Materials and Wax. Our offices in 18 countries serve customers around the world with a multifaceted portfolio of state-of-the-art chemical products and solutions for a wide range of applications and industries.</t>
        </r>
        <r>
          <rPr>
            <sz val="9"/>
            <color indexed="81"/>
            <rFont val="Tahoma"/>
            <family val="2"/>
          </rPr>
          <t xml:space="preserve">
Surfactants, surfactant intermediates, fatty alcohols, linear alkyl benzene (LAB), short-chain linear alpha olefins, mineral oil-based and synthetic paraffin waxes, high-purity and ultra-high-purity alumina as well as high-quality carbon solutions form the basis of our key product range.</t>
        </r>
      </text>
    </comment>
    <comment ref="A47" authorId="0" shapeId="0" xr:uid="{8D381B7E-B211-413A-A741-447ADC781DC4}">
      <text>
        <r>
          <rPr>
            <b/>
            <sz val="9"/>
            <color indexed="81"/>
            <rFont val="Tahoma"/>
            <family val="2"/>
          </rPr>
          <t>Fadiel:</t>
        </r>
        <r>
          <rPr>
            <sz val="9"/>
            <color indexed="81"/>
            <rFont val="Tahoma"/>
            <family val="2"/>
          </rPr>
          <t xml:space="preserve">
The Energy Business manages the marketing and sales of all oil, gas and electricity products in Southern Africa, which have been consolidated under a single umbrella. In addition, this cluster oversees Sasol’s international GTL (gas to liquid) ventures in Qatar and Nigeria.</t>
        </r>
      </text>
    </comment>
    <comment ref="A85" authorId="0" shapeId="0" xr:uid="{94DB5B33-7705-494F-A245-8F87AB4D994C}">
      <text>
        <r>
          <rPr>
            <b/>
            <sz val="9"/>
            <color indexed="81"/>
            <rFont val="Tahoma"/>
            <family val="2"/>
          </rPr>
          <t>Fadiel:</t>
        </r>
        <r>
          <rPr>
            <sz val="9"/>
            <color indexed="81"/>
            <rFont val="Tahoma"/>
            <family val="2"/>
          </rPr>
          <t xml:space="preserve">
Base Chemicals markets a broad portfolio of commodity chemicals globally. The business consists of three key divisions: Polymers, Solvents, and  Fertilisers.Our key products include polymers (polyethylene, polypropylene, polyvinyl chloride); solvents (ketones, alcohols, acrylates), chlor-alkali chemicals (caustic soda, hydrochloric acid) and phenolics; as well as mining reagents (cyanide); ammonium nitrate base products; and sulphur derivatives. https://www.sasol.com/about-sasol/strategic-business-units/chemical-business/base-chemicals/overview</t>
        </r>
      </text>
    </comment>
    <comment ref="A86" authorId="0" shapeId="0" xr:uid="{F28E7306-97CE-4E1D-90A9-B400CE15EC08}">
      <text>
        <r>
          <rPr>
            <b/>
            <sz val="9"/>
            <color indexed="81"/>
            <rFont val="Tahoma"/>
            <family val="2"/>
          </rPr>
          <t xml:space="preserve">Fadiel:
</t>
        </r>
        <r>
          <rPr>
            <sz val="9"/>
            <color indexed="81"/>
            <rFont val="Tahoma"/>
            <family val="2"/>
          </rPr>
          <t>Sasol Performance Chemicals develops and markets a broad portfolio of organic and inorganic commodity and specialty chemicals and comprises three key business divisions: Organics, Advanced Materials and Wax. Our offices in 18 countries serve customers around the world with a multifaceted portfolio of state-of-the-art chemical products and solutions for a wide range of applications and industries.</t>
        </r>
        <r>
          <rPr>
            <sz val="9"/>
            <color indexed="81"/>
            <rFont val="Tahoma"/>
            <family val="2"/>
          </rPr>
          <t xml:space="preserve">
Surfactants, surfactant intermediates, fatty alcohols, linear alkyl benzene (LAB), short-chain linear alpha olefins, mineral oil-based and synthetic paraffin waxes, high-purity and ultra-high-purity alumina as well as high-quality carbon solutions form the basis of our key product range.</t>
        </r>
      </text>
    </comment>
    <comment ref="A87" authorId="0" shapeId="0" xr:uid="{6A8EAF4F-4A93-40E3-84E8-BE5062C2B09F}">
      <text>
        <r>
          <rPr>
            <b/>
            <sz val="9"/>
            <color indexed="81"/>
            <rFont val="Tahoma"/>
            <family val="2"/>
          </rPr>
          <t>Fadiel:</t>
        </r>
        <r>
          <rPr>
            <sz val="9"/>
            <color indexed="81"/>
            <rFont val="Tahoma"/>
            <family val="2"/>
          </rPr>
          <t xml:space="preserve">
The Energy Business manages the marketing and sales of all oil, gas and electricity products in Southern Africa, which have been consolidated under a single umbrella. In addition, this cluster oversees Sasol’s international GTL (gas to liquid) ventures in Qatar and Nigeria.</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tc={DDCF3564-49AA-4DC4-A97F-6E94BA9D3A99}</author>
    <author>Fadiel</author>
  </authors>
  <commentList>
    <comment ref="T50" authorId="0" shapeId="0" xr:uid="{DDCF3564-49AA-4DC4-A97F-6E94BA9D3A99}">
      <text>
        <t>[Threaded comment]
Your version of Excel allows you to read this threaded comment; however, any edits to it will get removed if the file is opened in a newer version of Excel. Learn more: https://go.microsoft.com/fwlink/?linkid=870924
Comment:
    adjusted to match sasol total CO2 direct emissions for 2017 in CC report (2017)</t>
      </text>
    </comment>
    <comment ref="P51" authorId="1" shapeId="0" xr:uid="{8F3CA143-2DD0-4E92-8D2D-B10106E46CEF}">
      <text>
        <r>
          <rPr>
            <b/>
            <sz val="9"/>
            <color indexed="81"/>
            <rFont val="Tahoma"/>
            <family val="2"/>
          </rPr>
          <t>Fadiel:</t>
        </r>
        <r>
          <rPr>
            <sz val="9"/>
            <color indexed="81"/>
            <rFont val="Tahoma"/>
            <family val="2"/>
          </rPr>
          <t xml:space="preserve">
CO2 value stated
</t>
        </r>
      </text>
    </comment>
    <comment ref="C94" authorId="1" shapeId="0" xr:uid="{E7392E39-9208-498B-91AF-DF3D2579FAAA}">
      <text>
        <r>
          <rPr>
            <b/>
            <sz val="9"/>
            <color indexed="81"/>
            <rFont val="Tahoma"/>
            <family val="2"/>
          </rPr>
          <t>Fadiel:</t>
        </r>
        <r>
          <rPr>
            <sz val="9"/>
            <color indexed="81"/>
            <rFont val="Tahoma"/>
            <family val="2"/>
          </rPr>
          <t xml:space="preserve">
261403 TJ : Sustainability Report 2018</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Fadiel</author>
    <author>tc={54C9F0EB-622C-47A8-9C91-7D3D3D18354E}</author>
    <author>tc={4EA3CB5D-7133-488B-BECE-BFD55EEFF4AC}</author>
    <author>tc={0BA273AE-6DCA-40D9-AE27-C9AB6D3006BE}</author>
    <author>tc={705A66FB-27F3-4F62-B38C-FB777BFE2821}</author>
    <author>tc={E2BE3853-D8BE-4488-8FAC-661407437727}</author>
    <author>tc={C9C9D365-219A-465B-B982-994E13D9E929}</author>
    <author>Bruno Merven</author>
    <author>bruno merven</author>
    <author>Fadiel Ahjum</author>
    <author>tc={D9E22C50-FBF5-4229-8E8B-05279D96177A}</author>
    <author>tc={3C70C4E7-C4D8-4D25-855A-177A02A5472B}</author>
  </authors>
  <commentList>
    <comment ref="T13" authorId="0" shapeId="0" xr:uid="{4F1D6502-2086-44B9-914F-74826E407D4B}">
      <text>
        <r>
          <rPr>
            <b/>
            <sz val="9"/>
            <color indexed="81"/>
            <rFont val="Tahoma"/>
            <family val="2"/>
          </rPr>
          <t>Fadiel:</t>
        </r>
        <r>
          <rPr>
            <sz val="9"/>
            <color indexed="81"/>
            <rFont val="Tahoma"/>
            <family val="2"/>
          </rPr>
          <t xml:space="preserve">
estimated from sasol SR 2018</t>
        </r>
      </text>
    </comment>
    <comment ref="O19" authorId="0" shapeId="0" xr:uid="{A28727AF-51AD-449F-91F3-C5D9A64B4931}">
      <text>
        <r>
          <rPr>
            <b/>
            <sz val="9"/>
            <color indexed="81"/>
            <rFont val="Tahoma"/>
            <family val="2"/>
          </rPr>
          <t>Fadiel:</t>
        </r>
        <r>
          <rPr>
            <sz val="9"/>
            <color indexed="81"/>
            <rFont val="Tahoma"/>
            <family val="2"/>
          </rPr>
          <t xml:space="preserve">
this should be in tch_pwr</t>
        </r>
      </text>
    </comment>
    <comment ref="D20" authorId="0" shapeId="0" xr:uid="{4EC49426-AF34-47DF-99C7-0D4D930D08A9}">
      <text>
        <r>
          <rPr>
            <b/>
            <sz val="9"/>
            <color indexed="81"/>
            <rFont val="Tahoma"/>
            <family val="2"/>
          </rPr>
          <t>Fadiel:</t>
        </r>
        <r>
          <rPr>
            <sz val="9"/>
            <color indexed="81"/>
            <rFont val="Tahoma"/>
            <family val="2"/>
          </rPr>
          <t xml:space="preserve">
Goal seek to match CV value given by sasol secunda DEA (2016)
Previous value 0.65
</t>
        </r>
      </text>
    </comment>
    <comment ref="P20" authorId="0" shapeId="0" xr:uid="{66B37531-D6A7-4ED9-80A6-416D19E51E50}">
      <text>
        <r>
          <rPr>
            <b/>
            <sz val="9"/>
            <color indexed="81"/>
            <rFont val="Tahoma"/>
            <family val="2"/>
          </rPr>
          <t>Fadiel:</t>
        </r>
        <r>
          <rPr>
            <sz val="9"/>
            <color indexed="81"/>
            <rFont val="Tahoma"/>
            <family val="2"/>
          </rPr>
          <t xml:space="preserve">
NIR 2017 boiler coal combustion</t>
        </r>
      </text>
    </comment>
    <comment ref="E22" authorId="0" shapeId="0" xr:uid="{351ED1B5-8CCB-43A3-8AEE-F665D952FA9C}">
      <text>
        <r>
          <rPr>
            <b/>
            <sz val="9"/>
            <color indexed="81"/>
            <rFont val="Tahoma"/>
            <family val="2"/>
          </rPr>
          <t>Fadiel:</t>
        </r>
        <r>
          <rPr>
            <sz val="9"/>
            <color indexed="81"/>
            <rFont val="Tahoma"/>
            <family val="2"/>
          </rPr>
          <t xml:space="preserve">
Alternate calc.</t>
        </r>
      </text>
    </comment>
    <comment ref="D23" authorId="0" shapeId="0" xr:uid="{15423409-21B2-4081-A243-1F85E276C61C}">
      <text>
        <r>
          <rPr>
            <b/>
            <sz val="9"/>
            <color indexed="81"/>
            <rFont val="Tahoma"/>
            <family val="2"/>
          </rPr>
          <t>Fadiel:</t>
        </r>
        <r>
          <rPr>
            <sz val="9"/>
            <color indexed="81"/>
            <rFont val="Tahoma"/>
            <family val="2"/>
          </rPr>
          <t xml:space="preserve">
261403 TJ : Sustainability Report 2018</t>
        </r>
      </text>
    </comment>
    <comment ref="P25" authorId="0" shapeId="0" xr:uid="{9106E1D1-6834-4DDD-B076-F40D3A224D3D}">
      <text>
        <r>
          <rPr>
            <b/>
            <sz val="9"/>
            <color indexed="81"/>
            <rFont val="Tahoma"/>
            <family val="2"/>
          </rPr>
          <t>Fadiel:</t>
        </r>
        <r>
          <rPr>
            <sz val="9"/>
            <color indexed="81"/>
            <rFont val="Tahoma"/>
            <family val="2"/>
          </rPr>
          <t xml:space="preserve">
Gas Flaring: already accounted for in total emissions
</t>
        </r>
      </text>
    </comment>
    <comment ref="M27" authorId="0" shapeId="0" xr:uid="{4401D41A-F848-4067-AFE5-3B433A84C6D5}">
      <text>
        <r>
          <rPr>
            <b/>
            <sz val="9"/>
            <color indexed="81"/>
            <rFont val="Tahoma"/>
            <family val="2"/>
          </rPr>
          <t>Fadiel:</t>
        </r>
        <r>
          <rPr>
            <sz val="9"/>
            <color indexed="81"/>
            <rFont val="Tahoma"/>
            <family val="2"/>
          </rPr>
          <t xml:space="preserve">
591  ktpa gasification</t>
        </r>
      </text>
    </comment>
    <comment ref="D28" authorId="1" shapeId="0" xr:uid="{54C9F0EB-622C-47A8-9C91-7D3D3D18354E}">
      <text>
        <t>[Threaded comment]
Your version of Excel allows you to read this threaded comment; however, any edits to it will get removed if the file is opened in a newer version of Excel. Learn more: https://go.microsoft.com/fwlink/?linkid=870924
Comment:
    https://www.thermexcel.com/english/tables/vapeau1.htm
Reply:
    2,627 previous value</t>
      </text>
    </comment>
    <comment ref="H28" authorId="2" shapeId="0" xr:uid="{4EA3CB5D-7133-488B-BECE-BFD55EEFF4AC}">
      <text>
        <t>[Threaded comment]
Your version of Excel allows you to read this threaded comment; however, any edits to it will get removed if the file is opened in a newer version of Excel. Learn more: https://go.microsoft.com/fwlink/?linkid=870924
Comment:
    https://www.environment.gov.za/sites/default/files/docs/publications/calculationofcountryspecificemissionfactors.pdf</t>
      </text>
    </comment>
    <comment ref="D29" authorId="0" shapeId="0" xr:uid="{A3F50E4E-8872-4936-B741-EE8BAB3858EA}">
      <text>
        <r>
          <rPr>
            <b/>
            <sz val="9"/>
            <color indexed="81"/>
            <rFont val="Tahoma"/>
            <family val="2"/>
          </rPr>
          <t>Fadiel:</t>
        </r>
        <r>
          <rPr>
            <sz val="9"/>
            <color indexed="81"/>
            <rFont val="Tahoma"/>
            <family val="2"/>
          </rPr>
          <t xml:space="preserve">
0.35 original value
</t>
        </r>
      </text>
    </comment>
    <comment ref="H29" authorId="3" shapeId="0" xr:uid="{0BA273AE-6DCA-40D9-AE27-C9AB6D3006BE}">
      <text>
        <t>[Threaded comment]
Your version of Excel allows you to read this threaded comment; however, any edits to it will get removed if the file is opened in a newer version of Excel. Learn more: https://go.microsoft.com/fwlink/?linkid=870924
Comment:
    https://www.environment.gov.za/sites/default/files/docs/publications/calculationofcountryspecificemissionfactors.pdf</t>
      </text>
    </comment>
    <comment ref="H30" authorId="4" shapeId="0" xr:uid="{705A66FB-27F3-4F62-B38C-FB777BFE2821}">
      <text>
        <t>[Threaded comment]
Your version of Excel allows you to read this threaded comment; however, any edits to it will get removed if the file is opened in a newer version of Excel. Learn more: https://go.microsoft.com/fwlink/?linkid=870924
Comment:
    http://mhps.co.za/en/references-sasol-ii-iii.html
Reply:
    Also as reported in SRK (2018)</t>
      </text>
    </comment>
    <comment ref="D31" authorId="0" shapeId="0" xr:uid="{45A0EA7B-109F-40A2-A413-B5BE8302236A}">
      <text>
        <r>
          <rPr>
            <b/>
            <sz val="9"/>
            <color indexed="81"/>
            <rFont val="Tahoma"/>
            <family val="2"/>
          </rPr>
          <t>Fadiel:</t>
        </r>
        <r>
          <rPr>
            <sz val="9"/>
            <color indexed="81"/>
            <rFont val="Tahoma"/>
            <family val="2"/>
          </rPr>
          <t xml:space="preserve">
96.25</t>
        </r>
      </text>
    </comment>
    <comment ref="E31" authorId="0" shapeId="0" xr:uid="{B9E097CF-FED9-43DB-B7D0-3AEC622C37DB}">
      <text>
        <r>
          <rPr>
            <b/>
            <sz val="9"/>
            <color indexed="81"/>
            <rFont val="Tahoma"/>
            <family val="2"/>
          </rPr>
          <t>Fadiel:</t>
        </r>
        <r>
          <rPr>
            <sz val="9"/>
            <color indexed="81"/>
            <rFont val="Tahoma"/>
            <family val="2"/>
          </rPr>
          <t xml:space="preserve">
SASOL EF from NIR 2017 data for secunda</t>
        </r>
      </text>
    </comment>
    <comment ref="J34" authorId="0" shapeId="0" xr:uid="{EDDC533F-F93A-4DA0-A718-230E017EC9DC}">
      <text>
        <r>
          <rPr>
            <b/>
            <sz val="9"/>
            <color indexed="81"/>
            <rFont val="Tahoma"/>
            <family val="2"/>
          </rPr>
          <t>Fadiel:</t>
        </r>
        <r>
          <rPr>
            <sz val="9"/>
            <color indexed="81"/>
            <rFont val="Tahoma"/>
            <family val="2"/>
          </rPr>
          <t xml:space="preserve">
SASOL AAI (2018) ktpa refined  product</t>
        </r>
      </text>
    </comment>
    <comment ref="D36" authorId="5" shapeId="0" xr:uid="{E2BE3853-D8BE-4488-8FAC-661407437727}">
      <text>
        <t>[Threaded comment]
Your version of Excel allows you to read this threaded comment; however, any edits to it will get removed if the file is opened in a newer version of Excel. Learn more: https://go.microsoft.com/fwlink/?linkid=870924
Comment:
    adjusted this to get actual estimated emissions from elc production.</t>
      </text>
    </comment>
    <comment ref="O54" authorId="0" shapeId="0" xr:uid="{87D91FB0-2AB1-4D3A-8F9E-06649CFAEEBE}">
      <text>
        <r>
          <rPr>
            <b/>
            <sz val="9"/>
            <color indexed="81"/>
            <rFont val="Tahoma"/>
            <family val="2"/>
          </rPr>
          <t>Fadiel:</t>
        </r>
        <r>
          <rPr>
            <sz val="9"/>
            <color indexed="81"/>
            <rFont val="Tahoma"/>
            <family val="2"/>
          </rPr>
          <t xml:space="preserve">
 adjustment based on AFA  to EF to match NIR 2017 </t>
        </r>
      </text>
    </comment>
    <comment ref="D67" authorId="6" shapeId="0" xr:uid="{C9C9D365-219A-465B-B982-994E13D9E929}">
      <text>
        <t>[Threaded comment]
Your version of Excel allows you to read this threaded comment; however, any edits to it will get removed if the file is opened in a newer version of Excel. Learn more: https://go.microsoft.com/fwlink/?linkid=870924
Comment:
    this is what was consumed the rest was exported.</t>
      </text>
    </comment>
    <comment ref="B80" authorId="7" shapeId="0" xr:uid="{00000000-0006-0000-1A00-000001000000}">
      <text>
        <r>
          <rPr>
            <b/>
            <sz val="8"/>
            <color indexed="81"/>
            <rFont val="Tahoma"/>
            <family val="2"/>
          </rPr>
          <t>Bruno Merven:</t>
        </r>
        <r>
          <rPr>
            <sz val="8"/>
            <color indexed="81"/>
            <rFont val="Tahoma"/>
            <family val="2"/>
          </rPr>
          <t xml:space="preserve">
Assumes 63% of Natref attributed to Sasol</t>
        </r>
      </text>
    </comment>
    <comment ref="B83" authorId="7" shapeId="0" xr:uid="{00000000-0006-0000-1A00-000002000000}">
      <text>
        <r>
          <rPr>
            <b/>
            <sz val="8"/>
            <color indexed="81"/>
            <rFont val="Tahoma"/>
            <family val="2"/>
          </rPr>
          <t>Bruno Merven:</t>
        </r>
        <r>
          <rPr>
            <sz val="8"/>
            <color indexed="81"/>
            <rFont val="Tahoma"/>
            <family val="2"/>
          </rPr>
          <t xml:space="preserve">
Total output including Sasol + ELFTOTAL</t>
        </r>
      </text>
    </comment>
    <comment ref="O84" authorId="0" shapeId="0" xr:uid="{6D3EA725-0F64-483F-8F7C-F086CAFD3DEF}">
      <text>
        <r>
          <rPr>
            <b/>
            <sz val="9"/>
            <color indexed="81"/>
            <rFont val="Tahoma"/>
            <family val="2"/>
          </rPr>
          <t>Fadiel:</t>
        </r>
        <r>
          <rPr>
            <sz val="9"/>
            <color indexed="81"/>
            <rFont val="Tahoma"/>
            <family val="2"/>
          </rPr>
          <t xml:space="preserve">
 adjustment based on AFA  to EF to match NIR 2017 </t>
        </r>
      </text>
    </comment>
    <comment ref="O88" authorId="0" shapeId="0" xr:uid="{0A4EFA90-2314-4105-AED4-7884112BC068}">
      <text>
        <r>
          <rPr>
            <b/>
            <sz val="9"/>
            <color indexed="81"/>
            <rFont val="Tahoma"/>
            <family val="2"/>
          </rPr>
          <t>Fadiel:</t>
        </r>
        <r>
          <rPr>
            <sz val="9"/>
            <color indexed="81"/>
            <rFont val="Tahoma"/>
            <family val="2"/>
          </rPr>
          <t xml:space="preserve">
ZAR2015 checl.
Do not adjust  here as it's scaled in import  sheet</t>
        </r>
      </text>
    </comment>
    <comment ref="G97" authorId="8" shapeId="0" xr:uid="{00000000-0006-0000-1A00-000003000000}">
      <text>
        <r>
          <rPr>
            <b/>
            <sz val="9"/>
            <color indexed="81"/>
            <rFont val="Tahoma"/>
            <family val="2"/>
          </rPr>
          <t>bruno merven:</t>
        </r>
        <r>
          <rPr>
            <sz val="9"/>
            <color indexed="81"/>
            <rFont val="Tahoma"/>
            <family val="2"/>
          </rPr>
          <t xml:space="preserve">
Analyst Book June 2012: Search for "Tonnages sold".</t>
        </r>
      </text>
    </comment>
    <comment ref="D102" authorId="8" shapeId="0" xr:uid="{00000000-0006-0000-1A00-000004000000}">
      <text>
        <r>
          <rPr>
            <b/>
            <sz val="9"/>
            <color indexed="81"/>
            <rFont val="Tahoma"/>
            <family val="2"/>
          </rPr>
          <t>bruno merven:</t>
        </r>
        <r>
          <rPr>
            <sz val="9"/>
            <color indexed="81"/>
            <rFont val="Tahoma"/>
            <family val="2"/>
          </rPr>
          <t xml:space="preserve">
combined sasol and external markets</t>
        </r>
      </text>
    </comment>
    <comment ref="G102" authorId="8" shapeId="0" xr:uid="{00000000-0006-0000-1A00-000005000000}">
      <text>
        <r>
          <rPr>
            <b/>
            <sz val="9"/>
            <color indexed="81"/>
            <rFont val="Tahoma"/>
            <family val="2"/>
          </rPr>
          <t>bruno merven:</t>
        </r>
        <r>
          <rPr>
            <sz val="9"/>
            <color indexed="81"/>
            <rFont val="Tahoma"/>
            <family val="2"/>
          </rPr>
          <t xml:space="preserve">
sasol market</t>
        </r>
      </text>
    </comment>
    <comment ref="B115" authorId="7" shapeId="0" xr:uid="{00000000-0006-0000-1A00-000006000000}">
      <text>
        <r>
          <rPr>
            <b/>
            <sz val="8"/>
            <color indexed="81"/>
            <rFont val="Tahoma"/>
            <family val="2"/>
          </rPr>
          <t>Bruno Merven:</t>
        </r>
        <r>
          <rPr>
            <sz val="8"/>
            <color indexed="81"/>
            <rFont val="Tahoma"/>
            <family val="2"/>
          </rPr>
          <t xml:space="preserve">
The inclusion or exclusion of electricity costs needs to be looked at again.</t>
        </r>
      </text>
    </comment>
    <comment ref="H123" authorId="9" shapeId="0" xr:uid="{00000000-0006-0000-1A00-000007000000}">
      <text>
        <r>
          <rPr>
            <sz val="9"/>
            <color indexed="81"/>
            <rFont val="Tahoma"/>
            <family val="2"/>
          </rPr>
          <t>1 barrel of oil (LHV) ≈
5.70 GJ (IEA def.)
5.86 GJ (global avg.)
Iain Staffell, University of Birmingham, UK 2011</t>
        </r>
      </text>
    </comment>
    <comment ref="D155" authorId="10" shapeId="0" xr:uid="{D9E22C50-FBF5-4229-8E8B-05279D96177A}">
      <text>
        <t>[Threaded comment]
Your version of Excel allows you to read this threaded comment; however, any edits to it will get removed if the file is opened in a newer version of Excel. Learn more: https://go.microsoft.com/fwlink/?linkid=870924
Comment:
    Something weird going on here - we should be subtracting crude used by PetroSA and Natref. Crude imports look ok in 2017, so leaving this for now. But it would be good to rebuild this spreadsheet at some point.</t>
      </text>
    </comment>
    <comment ref="N171" authorId="7" shapeId="0" xr:uid="{00000000-0006-0000-1A00-000008000000}">
      <text>
        <r>
          <rPr>
            <b/>
            <sz val="8"/>
            <color indexed="81"/>
            <rFont val="Tahoma"/>
            <family val="2"/>
          </rPr>
          <t xml:space="preserve">Fadiel:
</t>
        </r>
        <r>
          <rPr>
            <sz val="8"/>
            <color indexed="81"/>
            <rFont val="Tahoma"/>
            <family val="2"/>
          </rPr>
          <t xml:space="preserve"> Adjusted to match SAPIA and NIR  CO2 emisisons</t>
        </r>
        <r>
          <rPr>
            <b/>
            <sz val="8"/>
            <color indexed="81"/>
            <rFont val="Tahoma"/>
            <family val="2"/>
          </rPr>
          <t xml:space="preserve">
Bruno Merven: 2.9</t>
        </r>
        <r>
          <rPr>
            <sz val="8"/>
            <color indexed="81"/>
            <rFont val="Tahoma"/>
            <family val="2"/>
          </rPr>
          <t xml:space="preserve">
Table 2.6 in C.A. Lewis: Fuel and Energy Production Emission Factors (MEET Project Task number 3.4)</t>
        </r>
      </text>
    </comment>
    <comment ref="N195" authorId="7" shapeId="0" xr:uid="{00000000-0006-0000-1A00-000009000000}">
      <text>
        <r>
          <rPr>
            <b/>
            <sz val="8"/>
            <color indexed="81"/>
            <rFont val="Tahoma"/>
            <family val="2"/>
          </rPr>
          <t>Bruno Merven:</t>
        </r>
        <r>
          <rPr>
            <sz val="8"/>
            <color indexed="81"/>
            <rFont val="Tahoma"/>
            <family val="2"/>
          </rPr>
          <t xml:space="preserve">
Assume a 10% improvement on existing refineries</t>
        </r>
      </text>
    </comment>
    <comment ref="N201" authorId="9" shapeId="0" xr:uid="{00000000-0006-0000-1A00-00000A000000}">
      <text>
        <r>
          <rPr>
            <b/>
            <sz val="9"/>
            <color indexed="81"/>
            <rFont val="Tahoma"/>
            <family val="2"/>
          </rPr>
          <t>Fadiel Ahjum:</t>
        </r>
        <r>
          <rPr>
            <sz val="9"/>
            <color indexed="81"/>
            <rFont val="Tahoma"/>
            <family val="2"/>
          </rPr>
          <t xml:space="preserve">
2010ZAR legacy calcs: costs are inflated to 2015 ZAR before import to TIMES</t>
        </r>
      </text>
    </comment>
    <comment ref="B203" authorId="0" shapeId="0" xr:uid="{B69D4138-C3C9-4A34-9AE9-C1D05CC7E9C9}">
      <text>
        <r>
          <rPr>
            <b/>
            <sz val="9"/>
            <color indexed="81"/>
            <rFont val="Tahoma"/>
            <family val="2"/>
          </rPr>
          <t xml:space="preserve">Fadiel:
https://www.ge.com/news/press-releases/ge-energys-jenbacher-gas-engines-installed-south-africas-first-emissions-credit
</t>
        </r>
        <r>
          <rPr>
            <sz val="9"/>
            <color indexed="81"/>
            <rFont val="Tahoma"/>
            <family val="2"/>
          </rPr>
          <t xml:space="preserve">
JENBACH, AUSTRIA -- September 27, 2007 -- GE Energy has supplied three of its ecomagination SM-certified Jenbacher biogas generator sets to the owner of a process effluent-to-biogas plant that will provide electricity to a gas-to-liquids (GTL) refinery in South Africa. The plant represents the country's first commercial Independent Power Producer (IPP) Clean Development Mechanism (CDM) project, a United Nations carbon-emissions trading program under the Kyoto Protocol, and is expected to produce approximately 33,000 Certified Emissions Reductions (CERs) annually.
WSP Energy, a London-based IPP and a subsidiary of the listed WSP Group, developed and owns the 4.2- MW biogas project at the world's first GTL Refinery, owned and operated by the national oil company, PetroSA. The GTL Refinery is located on the southern tip of South Africa, near the coastal town of Mossel Bay.
The Jenbacher gas engines will be fueled by methane biogas created from the anaerobic digestion of reaction water collected in PetroSA's process effluent treatment plant at the refinery. The three Jenbacher JGS 420 GS-B.L. units will each generate 1.4 MW of electricity, which WSP Energy will then sell to PetroSA under a fifteen-year power purchase agreement (PPA). The units will be fully operational in October.</t>
        </r>
      </text>
    </comment>
    <comment ref="A204" authorId="9" shapeId="0" xr:uid="{00000000-0006-0000-1A00-00000B000000}">
      <text>
        <r>
          <rPr>
            <sz val="9"/>
            <color indexed="81"/>
            <rFont val="Tahoma"/>
            <family val="2"/>
          </rPr>
          <t>~100MW
Christo Cloete (PetroSA) pers. Comm. to Adrian Stone (August,2013)</t>
        </r>
      </text>
    </comment>
    <comment ref="S204" authorId="9" shapeId="0" xr:uid="{00000000-0006-0000-1A00-00000C000000}">
      <text>
        <r>
          <rPr>
            <b/>
            <sz val="9"/>
            <color indexed="81"/>
            <rFont val="Tahoma"/>
            <family val="2"/>
          </rPr>
          <t>Fadiel:</t>
        </r>
        <r>
          <rPr>
            <sz val="9"/>
            <color indexed="81"/>
            <rFont val="Tahoma"/>
            <family val="2"/>
          </rPr>
          <t xml:space="preserve">
Reduced capacity with 2 of 3 units operational. Christo Cloete (PetroSA) pers. Comm. to Adrian Stone (August,2013)
2 of 3 units operational running at 80% capacity. D.2.2. PetroSA (Mossgas) (FT Processes – A Brief Description, Akiner Tuzuner, Purdue University)</t>
        </r>
      </text>
    </comment>
    <comment ref="R205" authorId="9" shapeId="0" xr:uid="{00000000-0006-0000-1A00-00000D000000}">
      <text>
        <r>
          <rPr>
            <sz val="9"/>
            <color indexed="81"/>
            <rFont val="Tahoma"/>
            <family val="2"/>
          </rPr>
          <t>% mass
Christo Cloete (PetroSA) pers. Comm. to Adrian Stone (August,2013)</t>
        </r>
      </text>
    </comment>
    <comment ref="S206" authorId="9" shapeId="0" xr:uid="{00000000-0006-0000-1A00-00000E000000}">
      <text>
        <r>
          <rPr>
            <sz val="9"/>
            <color indexed="81"/>
            <rFont val="Tahoma"/>
            <family val="2"/>
          </rPr>
          <t>= .8 at  3/3  production units
Christo Cloete (PetroSA) pers. Comm. to Adrian Stone (August,2013)</t>
        </r>
      </text>
    </comment>
    <comment ref="D207" authorId="7" shapeId="0" xr:uid="{00000000-0006-0000-1A00-00000F000000}">
      <text>
        <r>
          <rPr>
            <b/>
            <sz val="8"/>
            <color indexed="81"/>
            <rFont val="Tahoma"/>
            <family val="2"/>
          </rPr>
          <t>Bruno Merven:</t>
        </r>
        <r>
          <rPr>
            <sz val="8"/>
            <color indexed="81"/>
            <rFont val="Tahoma"/>
            <family val="2"/>
          </rPr>
          <t xml:space="preserve">
Petrol SA annual report has 11.36MMbbl =11.36*0.136*42.66=65PJ!</t>
        </r>
      </text>
    </comment>
    <comment ref="S207" authorId="9" shapeId="0" xr:uid="{00000000-0006-0000-1A00-000010000000}">
      <text>
        <r>
          <rPr>
            <sz val="9"/>
            <color indexed="81"/>
            <rFont val="Tahoma"/>
            <family val="2"/>
          </rPr>
          <t>= .2 at  3/3  production units</t>
        </r>
      </text>
    </comment>
    <comment ref="D208" authorId="7" shapeId="0" xr:uid="{00000000-0006-0000-1A00-000011000000}">
      <text>
        <r>
          <rPr>
            <b/>
            <sz val="8"/>
            <color indexed="81"/>
            <rFont val="Tahoma"/>
            <family val="2"/>
          </rPr>
          <t>Bruno Merven:</t>
        </r>
        <r>
          <rPr>
            <sz val="8"/>
            <color indexed="81"/>
            <rFont val="Tahoma"/>
            <family val="2"/>
          </rPr>
          <t xml:space="preserve">
LTMS had 88%</t>
        </r>
      </text>
    </comment>
    <comment ref="R208" authorId="9" shapeId="0" xr:uid="{00000000-0006-0000-1A00-000012000000}">
      <text>
        <r>
          <rPr>
            <sz val="9"/>
            <color indexed="81"/>
            <rFont val="Tahoma"/>
            <family val="2"/>
          </rPr>
          <t>Iain Staffell, University of Birmingham, UK
staffell@gmail.com
March 2011</t>
        </r>
      </text>
    </comment>
    <comment ref="S209" authorId="9" shapeId="0" xr:uid="{00000000-0006-0000-1A00-000013000000}">
      <text>
        <r>
          <rPr>
            <sz val="9"/>
            <color indexed="81"/>
            <rFont val="Tahoma"/>
            <family val="2"/>
          </rPr>
          <t>IEA Oil Information
(weighted global average)</t>
        </r>
      </text>
    </comment>
    <comment ref="U209" authorId="9" shapeId="0" xr:uid="{00000000-0006-0000-1A00-000014000000}">
      <text>
        <r>
          <rPr>
            <sz val="9"/>
            <color indexed="81"/>
            <rFont val="Tahoma"/>
            <family val="2"/>
          </rPr>
          <t>Iain Staffell, University of Birmingham, UK
staffell@gmail.com
March 2011</t>
        </r>
      </text>
    </comment>
    <comment ref="S210" authorId="9" shapeId="0" xr:uid="{00000000-0006-0000-1A00-000015000000}">
      <text>
        <r>
          <rPr>
            <sz val="9"/>
            <color indexed="81"/>
            <rFont val="Tahoma"/>
            <family val="2"/>
          </rPr>
          <t>IEA GJ (LHV)</t>
        </r>
      </text>
    </comment>
    <comment ref="S211" authorId="9" shapeId="0" xr:uid="{00000000-0006-0000-1A00-000016000000}">
      <text>
        <r>
          <rPr>
            <sz val="9"/>
            <color indexed="81"/>
            <rFont val="Tahoma"/>
            <family val="2"/>
          </rPr>
          <t>http://www.bp.com/conversionfactors.jsp`</t>
        </r>
      </text>
    </comment>
    <comment ref="S212" authorId="9" shapeId="0" xr:uid="{00000000-0006-0000-1A00-000017000000}">
      <text>
        <r>
          <rPr>
            <b/>
            <sz val="9"/>
            <color indexed="81"/>
            <rFont val="Tahoma"/>
            <family val="2"/>
          </rPr>
          <t>Fadiel Ahjum:</t>
        </r>
        <r>
          <rPr>
            <sz val="9"/>
            <color indexed="81"/>
            <rFont val="Tahoma"/>
            <family val="2"/>
          </rPr>
          <t xml:space="preserve">
 ± 3.68</t>
        </r>
      </text>
    </comment>
    <comment ref="S215" authorId="9" shapeId="0" xr:uid="{00000000-0006-0000-1A00-000018000000}">
      <text>
        <r>
          <rPr>
            <b/>
            <sz val="9"/>
            <color indexed="81"/>
            <rFont val="Tahoma"/>
            <family val="2"/>
          </rPr>
          <t xml:space="preserve">Fadidel Ahjum:
</t>
        </r>
        <r>
          <rPr>
            <sz val="9"/>
            <color indexed="81"/>
            <rFont val="Tahoma"/>
            <family val="2"/>
          </rPr>
          <t>(PetroSA Annual Report,2007)</t>
        </r>
      </text>
    </comment>
    <comment ref="W215" authorId="9" shapeId="0" xr:uid="{00000000-0006-0000-1A00-000019000000}">
      <text>
        <r>
          <rPr>
            <b/>
            <sz val="9"/>
            <color indexed="81"/>
            <rFont val="Tahoma"/>
            <family val="2"/>
          </rPr>
          <t>Fadiel:</t>
        </r>
        <r>
          <rPr>
            <sz val="9"/>
            <color indexed="81"/>
            <rFont val="Tahoma"/>
            <family val="2"/>
          </rPr>
          <t xml:space="preserve">
(PetroSA Annual Report,2012)</t>
        </r>
      </text>
    </comment>
    <comment ref="AA215" authorId="9" shapeId="0" xr:uid="{12ECD907-2D0B-4BE4-8423-2D92593A3A50}">
      <text>
        <r>
          <rPr>
            <b/>
            <sz val="9"/>
            <color indexed="81"/>
            <rFont val="Tahoma"/>
            <family val="2"/>
          </rPr>
          <t>Fadiel:</t>
        </r>
        <r>
          <rPr>
            <sz val="9"/>
            <color indexed="81"/>
            <rFont val="Tahoma"/>
            <family val="2"/>
          </rPr>
          <t xml:space="preserve">
(PetroSA Annual Report,2018</t>
        </r>
      </text>
    </comment>
    <comment ref="AE215" authorId="9" shapeId="0" xr:uid="{00000000-0006-0000-1A00-00001A000000}">
      <text>
        <r>
          <rPr>
            <b/>
            <sz val="9"/>
            <color indexed="81"/>
            <rFont val="Tahoma"/>
            <family val="2"/>
          </rPr>
          <t>Fadiel:</t>
        </r>
        <r>
          <rPr>
            <sz val="9"/>
            <color indexed="81"/>
            <rFont val="Tahoma"/>
            <family val="2"/>
          </rPr>
          <t xml:space="preserve">
(PetroSA Annual Report,2019)</t>
        </r>
      </text>
    </comment>
    <comment ref="F217" authorId="0" shapeId="0" xr:uid="{3CF261CC-8C8D-4F95-9416-D204ADCFB4A9}">
      <text>
        <r>
          <rPr>
            <b/>
            <sz val="9"/>
            <color indexed="81"/>
            <rFont val="Tahoma"/>
            <family val="2"/>
          </rPr>
          <t xml:space="preserve">Fadiel:
</t>
        </r>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U217" authorId="9" shapeId="0" xr:uid="{00000000-0006-0000-1A00-00001B000000}">
      <text>
        <r>
          <rPr>
            <b/>
            <sz val="9"/>
            <color indexed="81"/>
            <rFont val="Tahoma"/>
            <family val="2"/>
          </rPr>
          <t>Fadiel Ahjum:</t>
        </r>
        <r>
          <rPr>
            <sz val="9"/>
            <color indexed="81"/>
            <rFont val="Tahoma"/>
            <family val="2"/>
          </rPr>
          <t xml:space="preserve">
discrepancy in accounting ~1.8%</t>
        </r>
      </text>
    </comment>
    <comment ref="AC217" authorId="0" shapeId="0" xr:uid="{E662069C-05CA-4A25-BD90-C4D752909C0F}">
      <text>
        <r>
          <rPr>
            <b/>
            <sz val="9"/>
            <color indexed="81"/>
            <rFont val="Tahoma"/>
            <family val="2"/>
          </rPr>
          <t>Fadiel:</t>
        </r>
        <r>
          <rPr>
            <sz val="9"/>
            <color indexed="81"/>
            <rFont val="Tahoma"/>
            <family val="2"/>
          </rPr>
          <t xml:space="preserve">
Indigenous Production
DMRE South-African-Refinery-Data-gas</t>
        </r>
      </text>
    </comment>
    <comment ref="AC218" authorId="0" shapeId="0" xr:uid="{2ED53350-9D53-4A04-B4F1-3C3B4F023D6E}">
      <text>
        <r>
          <rPr>
            <b/>
            <sz val="9"/>
            <color indexed="81"/>
            <rFont val="Tahoma"/>
            <family val="2"/>
          </rPr>
          <t>Fadiel:</t>
        </r>
        <r>
          <rPr>
            <sz val="9"/>
            <color indexed="81"/>
            <rFont val="Tahoma"/>
            <family val="2"/>
          </rPr>
          <t xml:space="preserve">
25 838 Indigenous Production
DMRE South-African-Refinery-Data-gas</t>
        </r>
      </text>
    </comment>
    <comment ref="D219" authorId="0" shapeId="0" xr:uid="{C722ADA4-B511-41D1-A240-CD8EEF0BBB1B}">
      <text>
        <r>
          <rPr>
            <b/>
            <sz val="9"/>
            <color indexed="81"/>
            <rFont val="Tahoma"/>
            <family val="2"/>
          </rPr>
          <t xml:space="preserve">Fadiel Ahjum:
</t>
        </r>
        <r>
          <rPr>
            <sz val="9"/>
            <color indexed="81"/>
            <rFont val="Tahoma"/>
            <family val="2"/>
          </rPr>
          <t>IEA ETSAP - Technology Brief S02 - May 2010 Liquid Fuels Production from Coal &amp; Gas = 0.28.
Calc. from PetroSA data gives = 51 which gives ~ 3x the nGHG inventory  (Jongi's data)</t>
        </r>
      </text>
    </comment>
    <comment ref="C221" authorId="0" shapeId="0" xr:uid="{4B18223B-96AF-400E-9AD3-86DBF510E095}">
      <text>
        <r>
          <rPr>
            <b/>
            <sz val="9"/>
            <color indexed="81"/>
            <rFont val="Tahoma"/>
            <family val="2"/>
          </rPr>
          <t>Fadiel:</t>
        </r>
        <r>
          <rPr>
            <sz val="9"/>
            <color indexed="81"/>
            <rFont val="Tahoma"/>
            <family val="2"/>
          </rPr>
          <t xml:space="preserve">
</t>
        </r>
      </text>
    </comment>
    <comment ref="W221" authorId="9" shapeId="0" xr:uid="{00000000-0006-0000-1A00-00001C000000}">
      <text>
        <r>
          <rPr>
            <sz val="9"/>
            <color indexed="81"/>
            <rFont val="Tahoma"/>
            <family val="2"/>
          </rPr>
          <t xml:space="preserve">Produced at Oribi-Oryx with Orca field down-production was restored after year-end.
</t>
        </r>
      </text>
    </comment>
    <comment ref="R223" authorId="9" shapeId="0" xr:uid="{00000000-0006-0000-1A00-00001E000000}">
      <text>
        <r>
          <rPr>
            <b/>
            <sz val="9"/>
            <color indexed="81"/>
            <rFont val="Tahoma"/>
            <family val="2"/>
          </rPr>
          <t>Fadiel Ahjum:</t>
        </r>
        <r>
          <rPr>
            <sz val="9"/>
            <color indexed="81"/>
            <rFont val="Tahoma"/>
            <family val="2"/>
          </rPr>
          <t xml:space="preserve">
Assumed to include non-energy products.
</t>
        </r>
      </text>
    </comment>
    <comment ref="S225" authorId="9" shapeId="0" xr:uid="{00000000-0006-0000-1A00-00001F000000}">
      <text>
        <r>
          <rPr>
            <sz val="9"/>
            <color indexed="81"/>
            <rFont val="Tahoma"/>
            <family val="2"/>
          </rPr>
          <t xml:space="preserve">guess
</t>
        </r>
      </text>
    </comment>
    <comment ref="W225" authorId="9" shapeId="0" xr:uid="{00000000-0006-0000-1A00-000020000000}">
      <text>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AA225" authorId="9" shapeId="0" xr:uid="{C2AAAFD4-6230-4543-8420-937886A06786}">
      <text>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AE225" authorId="9" shapeId="0" xr:uid="{00000000-0006-0000-1A00-000021000000}">
      <text>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N228" authorId="9" shapeId="0" xr:uid="{00000000-0006-0000-1A00-000022000000}">
      <text>
        <r>
          <rPr>
            <b/>
            <sz val="9"/>
            <color indexed="81"/>
            <rFont val="Tahoma"/>
            <family val="2"/>
          </rPr>
          <t>Fadiel Ahjum:</t>
        </r>
        <r>
          <rPr>
            <sz val="9"/>
            <color indexed="81"/>
            <rFont val="Tahoma"/>
            <family val="2"/>
          </rPr>
          <t xml:space="preserve">
assume 5% efficiency gain from existing</t>
        </r>
      </text>
    </comment>
    <comment ref="D232" authorId="9" shapeId="0" xr:uid="{00000000-0006-0000-1A00-000023000000}">
      <text>
        <r>
          <rPr>
            <b/>
            <sz val="9"/>
            <color indexed="81"/>
            <rFont val="Tahoma"/>
            <family val="2"/>
          </rPr>
          <t xml:space="preserve">Fadiel Ahjum:
</t>
        </r>
        <r>
          <rPr>
            <sz val="9"/>
            <color indexed="81"/>
            <rFont val="Tahoma"/>
            <family val="2"/>
          </rPr>
          <t xml:space="preserve"> Unless otherwise indicated, estimated from IEP charts.</t>
        </r>
      </text>
    </comment>
    <comment ref="E232" authorId="9" shapeId="0" xr:uid="{00000000-0006-0000-1A00-000024000000}">
      <text>
        <r>
          <rPr>
            <b/>
            <sz val="9"/>
            <color indexed="81"/>
            <rFont val="Tahoma"/>
            <family val="2"/>
          </rPr>
          <t xml:space="preserve">Fadiel Ahjum:
</t>
        </r>
        <r>
          <rPr>
            <sz val="9"/>
            <color indexed="81"/>
            <rFont val="Tahoma"/>
            <family val="2"/>
          </rPr>
          <t>In 2006USD IEA ETSAP - Technology Brief S02 (2010)
Liquid Fuels Production from Coal &amp; Gas
0.14 ~ 2006 ZAR-USD exchange rate</t>
        </r>
      </text>
    </comment>
    <comment ref="W235" authorId="9" shapeId="0" xr:uid="{00000000-0006-0000-1A00-000025000000}">
      <text>
        <r>
          <rPr>
            <b/>
            <sz val="9"/>
            <color indexed="81"/>
            <rFont val="Tahoma"/>
            <family val="2"/>
          </rPr>
          <t>Fadiel Ahjum:</t>
        </r>
        <r>
          <rPr>
            <sz val="9"/>
            <color indexed="81"/>
            <rFont val="Tahoma"/>
            <family val="2"/>
          </rPr>
          <t xml:space="preserve">
</t>
        </r>
      </text>
    </comment>
    <comment ref="N239" authorId="9" shapeId="0" xr:uid="{00000000-0006-0000-1A00-000026000000}">
      <text>
        <r>
          <rPr>
            <b/>
            <sz val="9"/>
            <color indexed="81"/>
            <rFont val="Tahoma"/>
            <family val="2"/>
          </rPr>
          <t>Fadiel Ahjum:</t>
        </r>
        <r>
          <rPr>
            <sz val="9"/>
            <color indexed="81"/>
            <rFont val="Tahoma"/>
            <family val="2"/>
          </rPr>
          <t xml:space="preserve">
 ~ from IEP (2013)</t>
        </r>
      </text>
    </comment>
    <comment ref="N240" authorId="9" shapeId="0" xr:uid="{00000000-0006-0000-1A00-000027000000}">
      <text>
        <r>
          <rPr>
            <b/>
            <sz val="9"/>
            <color indexed="81"/>
            <rFont val="Tahoma"/>
            <family val="2"/>
          </rPr>
          <t>Fadiel Ahjum:</t>
        </r>
        <r>
          <rPr>
            <sz val="9"/>
            <color indexed="81"/>
            <rFont val="Tahoma"/>
            <family val="2"/>
          </rPr>
          <t xml:space="preserve">
 ~ from IEP (2013)</t>
        </r>
      </text>
    </comment>
    <comment ref="E248" authorId="11" shapeId="0" xr:uid="{3C70C4E7-C4D8-4D25-855A-177A02A5472B}">
      <text>
        <t>[Threaded comment]
Your version of Excel allows you to read this threaded comment; however, any edits to it will get removed if the file is opened in a newer version of Excel. Learn more: https://go.microsoft.com/fwlink/?linkid=870924
Comment:
    ktCO2 NIR 2017 DEFF (2020)</t>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tc={633CBDFA-F50E-4951-9BCB-357F0A736F07}</author>
    <author>tc={E12D5432-E965-4047-86BB-668D88BEA140}</author>
    <author>Fadiel</author>
    <author>tc={3FDAA536-2195-40A4-9894-1733129029BE}</author>
  </authors>
  <commentList>
    <comment ref="H13" authorId="0" shapeId="0" xr:uid="{633CBDFA-F50E-4951-9BCB-357F0A736F07}">
      <text>
        <t>[Threaded comment]
Your version of Excel allows you to read this threaded comment; however, any edits to it will get removed if the file is opened in a newer version of Excel. Learn more: https://go.microsoft.com/fwlink/?linkid=870924
Comment:
    OAG doesn't go anywhere at the moment</t>
      </text>
    </comment>
    <comment ref="H14" authorId="1" shapeId="0" xr:uid="{E12D5432-E965-4047-86BB-668D88BEA140}">
      <text>
        <t>[Threaded comment]
Your version of Excel allows you to read this threaded comment; however, any edits to it will get removed if the file is opened in a newer version of Excel. Learn more: https://go.microsoft.com/fwlink/?linkid=870924
Comment:
    Changed to Zero to allow model more flexibility on jet fuel.</t>
      </text>
    </comment>
    <comment ref="E16" authorId="2" shapeId="0" xr:uid="{D4E6FC7A-9075-4E77-8A72-7C3972957340}">
      <text>
        <r>
          <rPr>
            <b/>
            <sz val="9"/>
            <color indexed="81"/>
            <rFont val="Tahoma"/>
            <family val="2"/>
          </rPr>
          <t>Fadiel:</t>
        </r>
        <r>
          <rPr>
            <sz val="9"/>
            <color indexed="81"/>
            <rFont val="Tahoma"/>
            <family val="2"/>
          </rPr>
          <t xml:space="preserve">
Marchese (2021); Campanario (2017)   ~4%</t>
        </r>
      </text>
    </comment>
    <comment ref="G19" authorId="2" shapeId="0" xr:uid="{810C286E-38BF-407C-AAF0-09447E9DE0BD}">
      <text>
        <r>
          <rPr>
            <b/>
            <sz val="9"/>
            <color indexed="81"/>
            <rFont val="Tahoma"/>
            <family val="2"/>
          </rPr>
          <t>Fadiel:</t>
        </r>
        <r>
          <rPr>
            <sz val="9"/>
            <color indexed="81"/>
            <rFont val="Tahoma"/>
            <family val="2"/>
          </rPr>
          <t xml:space="preserve">
Guessitmate
</t>
        </r>
      </text>
    </comment>
    <comment ref="G21" authorId="2" shapeId="0" xr:uid="{80838D66-21FC-45A4-9951-B0C4B98038AB}">
      <text>
        <r>
          <rPr>
            <b/>
            <sz val="9"/>
            <color indexed="81"/>
            <rFont val="Tahoma"/>
            <family val="2"/>
          </rPr>
          <t>Fadiel:</t>
        </r>
        <r>
          <rPr>
            <sz val="9"/>
            <color indexed="81"/>
            <rFont val="Tahoma"/>
            <family val="2"/>
          </rPr>
          <t xml:space="preserve">
From SATIM for new GTL
</t>
        </r>
      </text>
    </comment>
    <comment ref="G23" authorId="3" shapeId="0" xr:uid="{3FDAA536-2195-40A4-9894-1733129029BE}">
      <text>
        <t>[Threaded comment]
Your version of Excel allows you to read this threaded comment; however, any edits to it will get removed if the file is opened in a newer version of Excel. Learn more: https://go.microsoft.com/fwlink/?linkid=870924
Comment:
    Assumption until we have better data</t>
      </text>
    </comment>
    <comment ref="C46" authorId="2" shapeId="0" xr:uid="{3F8C1830-1BA5-4F7C-8D05-1CDFD10B87AA}">
      <text>
        <r>
          <rPr>
            <b/>
            <sz val="9"/>
            <color indexed="81"/>
            <rFont val="Tahoma"/>
            <family val="2"/>
          </rPr>
          <t xml:space="preserve">Fadiel:CASE 4
</t>
        </r>
        <r>
          <rPr>
            <sz val="9"/>
            <color indexed="81"/>
            <rFont val="Tahoma"/>
            <family val="2"/>
          </rPr>
          <t>Seems a better fit for current  SATIM setup
with no DAC and Gas recisrulated to RWGS</t>
        </r>
      </text>
    </comment>
    <comment ref="A57" authorId="2" shapeId="0" xr:uid="{77376628-426B-43E7-A7CC-FA2A2B3F8D4B}">
      <text>
        <r>
          <rPr>
            <b/>
            <sz val="9"/>
            <color indexed="81"/>
            <rFont val="Tahoma"/>
            <family val="2"/>
          </rPr>
          <t>Fadiel:</t>
        </r>
        <r>
          <rPr>
            <sz val="9"/>
            <color indexed="81"/>
            <rFont val="Tahoma"/>
            <family val="2"/>
          </rPr>
          <t xml:space="preserve">
JetFuel</t>
        </r>
      </text>
    </comment>
    <comment ref="A59" authorId="2" shapeId="0" xr:uid="{73C728B6-F449-4589-959D-5464C6DADFF2}">
      <text>
        <r>
          <rPr>
            <b/>
            <sz val="9"/>
            <color indexed="81"/>
            <rFont val="Tahoma"/>
            <family val="2"/>
          </rPr>
          <t>Fadiel:</t>
        </r>
        <r>
          <rPr>
            <sz val="9"/>
            <color indexed="81"/>
            <rFont val="Tahoma"/>
            <family val="2"/>
          </rPr>
          <t xml:space="preserve">
No DAC</t>
        </r>
      </text>
    </comment>
    <comment ref="A66" authorId="2" shapeId="0" xr:uid="{81FF0514-D35E-4462-863A-9469730E364D}">
      <text>
        <r>
          <rPr>
            <b/>
            <sz val="9"/>
            <color indexed="81"/>
            <rFont val="Tahoma"/>
            <family val="2"/>
          </rPr>
          <t>Fadiel:</t>
        </r>
        <r>
          <rPr>
            <sz val="9"/>
            <color indexed="81"/>
            <rFont val="Tahoma"/>
            <family val="2"/>
          </rPr>
          <t xml:space="preserve">
JetFuel</t>
        </r>
      </text>
    </comment>
    <comment ref="B66" authorId="2" shapeId="0" xr:uid="{EF9485C9-826B-4046-B6EB-555B5AAEC60B}">
      <text>
        <r>
          <rPr>
            <b/>
            <sz val="9"/>
            <color indexed="81"/>
            <rFont val="Tahoma"/>
            <family val="2"/>
          </rPr>
          <t>Fadiel:</t>
        </r>
        <r>
          <rPr>
            <sz val="9"/>
            <color indexed="81"/>
            <rFont val="Tahoma"/>
            <family val="2"/>
          </rPr>
          <t xml:space="preserve">
JetFuel</t>
        </r>
      </text>
    </comment>
    <comment ref="C66" authorId="2" shapeId="0" xr:uid="{B91FD728-1BFA-4A35-9E5F-D9FF792699A3}">
      <text>
        <r>
          <rPr>
            <b/>
            <sz val="9"/>
            <color indexed="81"/>
            <rFont val="Tahoma"/>
            <family val="2"/>
          </rPr>
          <t>Fadiel:</t>
        </r>
        <r>
          <rPr>
            <sz val="9"/>
            <color indexed="81"/>
            <rFont val="Tahoma"/>
            <family val="2"/>
          </rPr>
          <t xml:space="preserve">
https://sites.google.com/site/fractionaldistallation/carbon-chains-lengths</t>
        </r>
      </text>
    </comment>
    <comment ref="A89" authorId="2" shapeId="0" xr:uid="{351DC354-0ADB-4336-B9FE-A980AA839529}">
      <text>
        <r>
          <rPr>
            <b/>
            <sz val="9"/>
            <color indexed="81"/>
            <rFont val="Tahoma"/>
            <family val="2"/>
          </rPr>
          <t>Fadiel:</t>
        </r>
        <r>
          <rPr>
            <sz val="9"/>
            <color indexed="81"/>
            <rFont val="Tahoma"/>
            <family val="2"/>
          </rPr>
          <t xml:space="preserve">
JetFuel</t>
        </r>
      </text>
    </comment>
    <comment ref="A97" authorId="2" shapeId="0" xr:uid="{C8476D86-8EF6-4F85-992F-D01594F23919}">
      <text>
        <r>
          <rPr>
            <b/>
            <sz val="9"/>
            <color indexed="81"/>
            <rFont val="Tahoma"/>
            <family val="2"/>
          </rPr>
          <t>Fadiel:</t>
        </r>
        <r>
          <rPr>
            <sz val="9"/>
            <color indexed="81"/>
            <rFont val="Tahoma"/>
            <family val="2"/>
          </rPr>
          <t xml:space="preserve">
JetFuel</t>
        </r>
      </text>
    </comment>
    <comment ref="D109" authorId="2" shapeId="0" xr:uid="{ECFD87FA-B514-498A-A090-83A43396BF65}">
      <text>
        <r>
          <rPr>
            <b/>
            <sz val="9"/>
            <color indexed="81"/>
            <rFont val="Tahoma"/>
            <family val="2"/>
          </rPr>
          <t>Fadiel:</t>
        </r>
        <r>
          <rPr>
            <sz val="9"/>
            <color indexed="81"/>
            <rFont val="Tahoma"/>
            <family val="2"/>
          </rPr>
          <t xml:space="preserve">
Chem Eng Eco (1989)</t>
        </r>
      </text>
    </comment>
    <comment ref="T136" authorId="2" shapeId="0" xr:uid="{F389B0D0-0E53-47E1-90EF-3657D346F209}">
      <text>
        <r>
          <rPr>
            <b/>
            <sz val="9"/>
            <color indexed="81"/>
            <rFont val="Tahoma"/>
            <family val="2"/>
          </rPr>
          <t>Fadiel:</t>
        </r>
        <r>
          <rPr>
            <sz val="9"/>
            <color indexed="81"/>
            <rFont val="Tahoma"/>
            <family val="2"/>
          </rPr>
          <t xml:space="preserve">
Hydrogen, Fuel Cells and Fuel Cell Vehicles
Dell &amp; Rand (2014)</t>
        </r>
      </text>
    </comment>
    <comment ref="T137" authorId="2" shapeId="0" xr:uid="{D91AE749-48B8-46CD-A6D7-8CA3D067FC63}">
      <text>
        <r>
          <rPr>
            <b/>
            <sz val="9"/>
            <color indexed="81"/>
            <rFont val="Tahoma"/>
            <family val="2"/>
          </rPr>
          <t>Fadiel:</t>
        </r>
        <r>
          <rPr>
            <sz val="9"/>
            <color indexed="81"/>
            <rFont val="Tahoma"/>
            <family val="2"/>
          </rPr>
          <t xml:space="preserve">
Hydrogen, Fuel Cells and Fuel Cell Vehicles
Dell &amp; Rand (2014)</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tc={15BA8B60-94D9-46DF-84EB-5861AD6EEC18}</author>
  </authors>
  <commentList>
    <comment ref="J19" authorId="0" shapeId="0" xr:uid="{15BA8B60-94D9-46DF-84EB-5861AD6EEC18}">
      <text>
        <t>[Threaded comment]
Your version of Excel allows you to read this threaded comment; however, any edits to it will get removed if the file is opened in a newer version of Excel. Learn more: https://go.microsoft.com/fwlink/?linkid=870924
Comment:
    This is arbitrary at the moment and set to avoid unbounded solution in case this becomes a very profitable product.</t>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Fadiel</author>
    <author>Fadiel Ahjum</author>
  </authors>
  <commentList>
    <comment ref="H5" authorId="0" shapeId="0" xr:uid="{B5AF618E-156C-4EA1-963F-C700962E39AC}">
      <text>
        <r>
          <rPr>
            <b/>
            <sz val="9"/>
            <color indexed="81"/>
            <rFont val="Tahoma"/>
            <family val="2"/>
          </rPr>
          <t>Fadiel:</t>
        </r>
        <r>
          <rPr>
            <sz val="9"/>
            <color indexed="81"/>
            <rFont val="Tahoma"/>
            <family val="2"/>
          </rPr>
          <t xml:space="preserve">
My interpretation of yhe IEA "long term" estimate given it history of under estimating cost reductions</t>
        </r>
      </text>
    </comment>
    <comment ref="D8" authorId="0" shapeId="0" xr:uid="{86AFBFE5-501E-4495-8559-3C0B4426D9FC}">
      <text>
        <r>
          <rPr>
            <b/>
            <sz val="9"/>
            <color indexed="81"/>
            <rFont val="Tahoma"/>
            <family val="2"/>
          </rPr>
          <t>Fadiel:</t>
        </r>
        <r>
          <rPr>
            <sz val="9"/>
            <color indexed="81"/>
            <rFont val="Tahoma"/>
            <family val="2"/>
          </rPr>
          <t xml:space="preserve">
https://iea.blob.core.windows.net/assets/a02a0c80-77b2-462e-a9d5-1099e0e572ce/IEA-The-Future-of-Hydrogen-Assumptions-Annex.pdf</t>
        </r>
      </text>
    </comment>
    <comment ref="D9" authorId="0" shapeId="0" xr:uid="{1E352581-63FB-4B76-A8A8-9358C78E680B}">
      <text>
        <r>
          <rPr>
            <b/>
            <sz val="9"/>
            <color indexed="81"/>
            <rFont val="Tahoma"/>
            <family val="2"/>
          </rPr>
          <t>Fadiel:</t>
        </r>
        <r>
          <rPr>
            <sz val="9"/>
            <color indexed="81"/>
            <rFont val="Tahoma"/>
            <family val="2"/>
          </rPr>
          <t xml:space="preserve">
https://iea.blob.core.windows.net/assets/a02a0c80-77b2-462e-a9d5-1099e0e572ce/IEA-The-Future-of-Hydrogen-Assumptions-Annex.pdf</t>
        </r>
      </text>
    </comment>
    <comment ref="F39" authorId="0" shapeId="0" xr:uid="{1275695C-7605-4582-BC1A-C957B40D226F}">
      <text>
        <r>
          <rPr>
            <b/>
            <sz val="9"/>
            <color indexed="81"/>
            <rFont val="Tahoma"/>
            <family val="2"/>
          </rPr>
          <t>Fadiel:</t>
        </r>
        <r>
          <rPr>
            <sz val="9"/>
            <color indexed="81"/>
            <rFont val="Tahoma"/>
            <family val="2"/>
          </rPr>
          <t xml:space="preserve">
DoE (2009)
See H2 storage</t>
        </r>
      </text>
    </comment>
    <comment ref="H40" authorId="0" shapeId="0" xr:uid="{6E7E15E7-AC36-4C2E-9B7E-9F5BC3B54305}">
      <text>
        <r>
          <rPr>
            <b/>
            <sz val="9"/>
            <color indexed="81"/>
            <rFont val="Tahoma"/>
            <family val="2"/>
          </rPr>
          <t>Fadiel:</t>
        </r>
        <r>
          <rPr>
            <sz val="9"/>
            <color indexed="81"/>
            <rFont val="Tahoma"/>
            <family val="2"/>
          </rPr>
          <t xml:space="preserve">
My interpretation of yhe IEA "long term" estimate given it history of under estimating cost reductions</t>
        </r>
      </text>
    </comment>
    <comment ref="E41" authorId="1" shapeId="0" xr:uid="{00000000-0006-0000-1B00-000001000000}">
      <text>
        <r>
          <rPr>
            <b/>
            <sz val="9"/>
            <color indexed="81"/>
            <rFont val="Tahoma"/>
            <family val="2"/>
          </rPr>
          <t>Fadiel Ahjum:</t>
        </r>
        <r>
          <rPr>
            <sz val="9"/>
            <color indexed="81"/>
            <rFont val="Tahoma"/>
            <family val="2"/>
          </rPr>
          <t xml:space="preserve">
IEA (2019) assuming 2019USD</t>
        </r>
      </text>
    </comment>
    <comment ref="G41" authorId="0" shapeId="0" xr:uid="{7ED6EF0E-44CF-42F2-9D83-A04380855321}">
      <text>
        <r>
          <rPr>
            <b/>
            <sz val="9"/>
            <color indexed="81"/>
            <rFont val="Tahoma"/>
            <family val="2"/>
          </rPr>
          <t>Fadiel:</t>
        </r>
        <r>
          <rPr>
            <sz val="9"/>
            <color indexed="81"/>
            <rFont val="Tahoma"/>
            <family val="2"/>
          </rPr>
          <t xml:space="preserve">
? Remove 2030 miletone since IEA is notoriusly conservative with past projections usually very far off from actual progression</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Fadiel</author>
  </authors>
  <commentList>
    <comment ref="D7" authorId="0" shapeId="0" xr:uid="{76CB3362-9A32-4790-835E-33F8E5B953C7}">
      <text>
        <r>
          <rPr>
            <b/>
            <sz val="9"/>
            <color indexed="81"/>
            <rFont val="Tahoma"/>
            <family val="2"/>
          </rPr>
          <t>Fadiel:</t>
        </r>
        <r>
          <rPr>
            <sz val="9"/>
            <color indexed="81"/>
            <rFont val="Tahoma"/>
            <family val="2"/>
          </rPr>
          <t xml:space="preserve">
differs for seasonal due to boil-off losses for CH2 and LH2
</t>
        </r>
      </text>
    </comment>
    <comment ref="E14" authorId="0" shapeId="0" xr:uid="{8266F743-1E24-462A-AB12-B307364D0EE3}">
      <text>
        <r>
          <rPr>
            <b/>
            <sz val="9"/>
            <color indexed="81"/>
            <rFont val="Tahoma"/>
            <family val="2"/>
          </rPr>
          <t>Fadiel:</t>
        </r>
        <r>
          <rPr>
            <sz val="9"/>
            <color indexed="81"/>
            <rFont val="Tahoma"/>
            <family val="2"/>
          </rPr>
          <t xml:space="preserve">
differential pressure from supply</t>
        </r>
      </text>
    </comment>
    <comment ref="E16" authorId="0" shapeId="0" xr:uid="{29778D51-CA30-41FA-9258-12BD82A74271}">
      <text>
        <r>
          <rPr>
            <b/>
            <sz val="9"/>
            <color indexed="81"/>
            <rFont val="Tahoma"/>
            <family val="2"/>
          </rPr>
          <t>Fadiel:</t>
        </r>
        <r>
          <rPr>
            <sz val="9"/>
            <color indexed="81"/>
            <rFont val="Tahoma"/>
            <family val="2"/>
          </rPr>
          <t xml:space="preserve">
differential pressure from storage pressure</t>
        </r>
      </text>
    </comment>
    <comment ref="E26" authorId="0" shapeId="0" xr:uid="{57517898-F728-4279-B44D-1C465E991EE0}">
      <text>
        <r>
          <rPr>
            <b/>
            <sz val="9"/>
            <color indexed="81"/>
            <rFont val="Tahoma"/>
            <family val="2"/>
          </rPr>
          <t>Fadiel:</t>
        </r>
        <r>
          <rPr>
            <sz val="9"/>
            <color indexed="81"/>
            <rFont val="Tahoma"/>
            <family val="2"/>
          </rPr>
          <t xml:space="preserve">
https://www.energy.gov/eere/fuelcells/hydrogen-storage
Specific system targets include the following:
1.5 kWh/kg system (4.5 wt.% hydrogen)
1.0 kWh/L system (0.030 kg hydrogen/L)
$10/kWh ($333/kg stored hydrogen capacity).
</t>
        </r>
      </text>
    </comment>
    <comment ref="F26" authorId="0" shapeId="0" xr:uid="{F95683DD-868B-4D47-B840-39AE8C13755E}">
      <text>
        <r>
          <rPr>
            <b/>
            <sz val="9"/>
            <color indexed="81"/>
            <rFont val="Tahoma"/>
            <family val="2"/>
          </rPr>
          <t>Fadiel: USD/kWh</t>
        </r>
        <r>
          <rPr>
            <sz val="9"/>
            <color indexed="81"/>
            <rFont val="Tahoma"/>
            <family val="2"/>
          </rPr>
          <t xml:space="preserve">
Houchins C. and James B.D. (2020)
USD2016-&gt;2020
https://www.in2013dollars.com/us/inflation/2016?endYear=2020&amp;amount=1</t>
        </r>
      </text>
    </comment>
    <comment ref="C37" authorId="0" shapeId="0" xr:uid="{2C51DD65-C43E-4537-8A38-3DAEF02FC267}">
      <text>
        <r>
          <rPr>
            <b/>
            <sz val="9"/>
            <color indexed="81"/>
            <rFont val="Tahoma"/>
            <family val="2"/>
          </rPr>
          <t>Fadiel:</t>
        </r>
        <r>
          <rPr>
            <sz val="9"/>
            <color indexed="81"/>
            <rFont val="Tahoma"/>
            <family val="2"/>
          </rPr>
          <t xml:space="preserve">
</t>
        </r>
      </text>
    </comment>
    <comment ref="B42" authorId="0" shapeId="0" xr:uid="{1714F58C-0DFA-476C-9A90-DE6DD72769A4}">
      <text>
        <r>
          <rPr>
            <b/>
            <sz val="9"/>
            <color indexed="81"/>
            <rFont val="Tahoma"/>
            <family val="2"/>
          </rPr>
          <t>Fadiel:</t>
        </r>
        <r>
          <rPr>
            <sz val="9"/>
            <color indexed="81"/>
            <rFont val="Tahoma"/>
            <family val="2"/>
          </rPr>
          <t xml:space="preserve">
E4Tech (2012)
</t>
        </r>
      </text>
    </comment>
    <comment ref="C43" authorId="0" shapeId="0" xr:uid="{059D6E12-E9D2-4939-A7B9-DFE0A4D87889}">
      <text>
        <r>
          <rPr>
            <b/>
            <sz val="9"/>
            <color indexed="81"/>
            <rFont val="Tahoma"/>
            <family val="2"/>
          </rPr>
          <t>Fadiel:</t>
        </r>
        <r>
          <rPr>
            <sz val="9"/>
            <color indexed="81"/>
            <rFont val="Tahoma"/>
            <family val="2"/>
          </rPr>
          <t xml:space="preserve">
DoE (2009)
</t>
        </r>
      </text>
    </comment>
    <comment ref="C44" authorId="0" shapeId="0" xr:uid="{8B3F8EB3-8136-40E7-A57B-BA21D958EF0A}">
      <text>
        <r>
          <rPr>
            <b/>
            <sz val="9"/>
            <color indexed="81"/>
            <rFont val="Tahoma"/>
            <family val="2"/>
          </rPr>
          <t>Fadiel:</t>
        </r>
        <r>
          <rPr>
            <sz val="9"/>
            <color indexed="81"/>
            <rFont val="Tahoma"/>
            <family val="2"/>
          </rPr>
          <t xml:space="preserve">
estimated from DoE(2009) for 20 bar supply. See below.</t>
        </r>
      </text>
    </comment>
    <comment ref="C46" authorId="0" shapeId="0" xr:uid="{EE102475-067C-44D0-9F88-7C34335221A8}">
      <text>
        <r>
          <rPr>
            <b/>
            <sz val="9"/>
            <color indexed="81"/>
            <rFont val="Tahoma"/>
            <family val="2"/>
          </rPr>
          <t>Fadiel:</t>
        </r>
        <r>
          <rPr>
            <sz val="9"/>
            <color indexed="81"/>
            <rFont val="Tahoma"/>
            <family val="2"/>
          </rPr>
          <t xml:space="preserve">
estimated from DoE(2009) for 20 bar supply. See below.</t>
        </r>
      </text>
    </comment>
    <comment ref="C48" authorId="0" shapeId="0" xr:uid="{2291FE3F-C2B5-4FAA-8686-AAD9DA084246}">
      <text>
        <r>
          <rPr>
            <b/>
            <sz val="9"/>
            <color indexed="81"/>
            <rFont val="Tahoma"/>
            <family val="2"/>
          </rPr>
          <t>Fadiel:</t>
        </r>
        <r>
          <rPr>
            <sz val="9"/>
            <color indexed="81"/>
            <rFont val="Tahoma"/>
            <family val="2"/>
          </rPr>
          <t xml:space="preserve">
Houchins C. and James B.D. (2020) 
</t>
        </r>
      </text>
    </comment>
    <comment ref="Z117" authorId="0" shapeId="0" xr:uid="{2DF215FC-9B40-4E27-9D79-35C9ED3A18F0}">
      <text>
        <r>
          <rPr>
            <b/>
            <sz val="9"/>
            <color indexed="81"/>
            <rFont val="Tahoma"/>
            <family val="2"/>
          </rPr>
          <t>Fadiel:</t>
        </r>
        <r>
          <rPr>
            <sz val="9"/>
            <color indexed="81"/>
            <rFont val="Tahoma"/>
            <family val="2"/>
          </rPr>
          <t xml:space="preserve">
Complete-Trailer</t>
        </r>
      </text>
    </comment>
    <comment ref="C118" authorId="0" shapeId="0" xr:uid="{F772DEFA-5B0D-4D7F-8F5D-472E6FB2FAF4}">
      <text>
        <r>
          <rPr>
            <b/>
            <sz val="9"/>
            <color indexed="81"/>
            <rFont val="Tahoma"/>
            <family val="2"/>
          </rPr>
          <t>Fadiel:</t>
        </r>
        <r>
          <rPr>
            <sz val="9"/>
            <color indexed="81"/>
            <rFont val="Tahoma"/>
            <family val="2"/>
          </rPr>
          <t xml:space="preserve">
Supply Pressure
</t>
        </r>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Bruno Merven</author>
    <author>bruno merven</author>
    <author>Fadiel Ahjum</author>
    <author>tc={8532AA27-6EBF-4713-89EB-ABAACCB03755}</author>
    <author>01418624</author>
  </authors>
  <commentList>
    <comment ref="E1" authorId="0" shapeId="0" xr:uid="{00000000-0006-0000-1D00-000001000000}">
      <text>
        <r>
          <rPr>
            <b/>
            <sz val="8"/>
            <color indexed="81"/>
            <rFont val="Tahoma"/>
            <family val="2"/>
          </rPr>
          <t>Bruno Merven:</t>
        </r>
        <r>
          <rPr>
            <sz val="8"/>
            <color indexed="81"/>
            <rFont val="Tahoma"/>
            <family val="2"/>
          </rPr>
          <t xml:space="preserve">
other than power generation which is treated in the PWR workbook.</t>
        </r>
      </text>
    </comment>
    <comment ref="C21" authorId="0" shapeId="0" xr:uid="{00000000-0006-0000-1D00-000002000000}">
      <text>
        <r>
          <rPr>
            <b/>
            <sz val="8"/>
            <color indexed="81"/>
            <rFont val="Tahoma"/>
            <family val="2"/>
          </rPr>
          <t>Bruno Merven:</t>
        </r>
        <r>
          <rPr>
            <sz val="8"/>
            <color indexed="81"/>
            <rFont val="Tahoma"/>
            <family val="2"/>
          </rPr>
          <t xml:space="preserve">
Coastal</t>
        </r>
      </text>
    </comment>
    <comment ref="D21" authorId="0" shapeId="0" xr:uid="{00000000-0006-0000-1D00-000003000000}">
      <text>
        <r>
          <rPr>
            <b/>
            <sz val="8"/>
            <color indexed="81"/>
            <rFont val="Tahoma"/>
            <family val="2"/>
          </rPr>
          <t>Bruno Merven:</t>
        </r>
        <r>
          <rPr>
            <sz val="8"/>
            <color indexed="81"/>
            <rFont val="Tahoma"/>
            <family val="2"/>
          </rPr>
          <t xml:space="preserve">
Inland</t>
        </r>
      </text>
    </comment>
    <comment ref="T34" authorId="1" shapeId="0" xr:uid="{00000000-0006-0000-1D00-000004000000}">
      <text>
        <r>
          <rPr>
            <b/>
            <sz val="9"/>
            <color indexed="81"/>
            <rFont val="Tahoma"/>
            <family val="2"/>
          </rPr>
          <t>bruno merven:</t>
        </r>
        <r>
          <rPr>
            <sz val="9"/>
            <color indexed="81"/>
            <rFont val="Tahoma"/>
            <family val="2"/>
          </rPr>
          <t xml:space="preserve">
need to add Sox, Nox N2o, CMO, NMVS and PM10 to boilers and methane rich gas conversion</t>
        </r>
      </text>
    </comment>
    <comment ref="H38" authorId="2" shapeId="0" xr:uid="{00000000-0006-0000-1D00-000005000000}">
      <text>
        <r>
          <rPr>
            <b/>
            <sz val="9"/>
            <color indexed="81"/>
            <rFont val="Tahoma"/>
            <family val="2"/>
          </rPr>
          <t>Fadiel Ahjum:</t>
        </r>
        <r>
          <rPr>
            <sz val="9"/>
            <color indexed="81"/>
            <rFont val="Tahoma"/>
            <family val="2"/>
          </rPr>
          <t xml:space="preserve">
Refinery AFAs hardcoded for the  2017 NIR calibration. Adjusted to match SAPIA reported volumes in 2017 (SAPIA, 2018).
Refinery data UCT-NDC2020.xls
Original formula
=SUMIF(RefineriesData!$J$15:$J$220,$B37&amp;H$33,RefineriesData!$N$15:$N$220)</t>
        </r>
      </text>
    </comment>
    <comment ref="AC38" authorId="3" shapeId="0" xr:uid="{8532AA27-6EBF-4713-89EB-ABAACCB03755}">
      <text>
        <t>[Threaded comment]
Your version of Excel allows you to read this threaded comment; however, any edits to it will get removed if the file is opened in a newer version of Excel. Learn more: https://go.microsoft.com/fwlink/?linkid=870924
Comment:
    Broken Astron and Enref refineries not expected to come back online (pers.comm. Dave Wright - April 2021).</t>
      </text>
    </comment>
    <comment ref="S60" authorId="2" shapeId="0" xr:uid="{00000000-0006-0000-1D00-000006000000}">
      <text/>
    </comment>
    <comment ref="M125" authorId="1" shapeId="0" xr:uid="{00000000-0006-0000-1D00-000007000000}">
      <text>
        <r>
          <rPr>
            <b/>
            <sz val="9"/>
            <color indexed="81"/>
            <rFont val="Tahoma"/>
            <family val="2"/>
          </rPr>
          <t>bruno merven:</t>
        </r>
        <r>
          <rPr>
            <sz val="9"/>
            <color indexed="81"/>
            <rFont val="Tahoma"/>
            <family val="2"/>
          </rPr>
          <t xml:space="preserve">
this may need a closer look at.</t>
        </r>
      </text>
    </comment>
    <comment ref="E138" authorId="4" shapeId="0" xr:uid="{00000000-0006-0000-1D00-000008000000}">
      <text>
        <r>
          <rPr>
            <b/>
            <sz val="9"/>
            <color indexed="81"/>
            <rFont val="Tahoma"/>
            <family val="2"/>
          </rPr>
          <t>Senatla:</t>
        </r>
        <r>
          <rPr>
            <sz val="9"/>
            <color indexed="81"/>
            <rFont val="Tahoma"/>
            <family val="2"/>
          </rPr>
          <t xml:space="preserve">
It referred to: +'Gas Price'!G55 previously </t>
        </r>
      </text>
    </comment>
    <comment ref="E141" authorId="4" shapeId="0" xr:uid="{00000000-0006-0000-1D00-000009000000}">
      <text>
        <r>
          <rPr>
            <b/>
            <sz val="9"/>
            <color indexed="81"/>
            <rFont val="Tahoma"/>
            <family val="2"/>
          </rPr>
          <t>Senatla:</t>
        </r>
        <r>
          <rPr>
            <sz val="9"/>
            <color indexed="81"/>
            <rFont val="Tahoma"/>
            <family val="2"/>
          </rPr>
          <t xml:space="preserve">
+'Gas Price'!G58</t>
        </r>
      </text>
    </comment>
    <comment ref="E144" authorId="4" shapeId="0" xr:uid="{00000000-0006-0000-1D00-00000A000000}">
      <text>
        <r>
          <rPr>
            <b/>
            <sz val="9"/>
            <color indexed="81"/>
            <rFont val="Tahoma"/>
            <family val="2"/>
          </rPr>
          <t>Senatla:</t>
        </r>
        <r>
          <rPr>
            <sz val="9"/>
            <color indexed="81"/>
            <rFont val="Tahoma"/>
            <family val="2"/>
          </rPr>
          <t xml:space="preserve">
+'Gas Price'!G58</t>
        </r>
      </text>
    </comment>
  </commentList>
</comments>
</file>

<file path=xl/comments28.xml><?xml version="1.0" encoding="utf-8"?>
<comments xmlns="http://schemas.openxmlformats.org/spreadsheetml/2006/main" xmlns:mc="http://schemas.openxmlformats.org/markup-compatibility/2006" xmlns:xr="http://schemas.microsoft.com/office/spreadsheetml/2014/revision" mc:Ignorable="xr">
  <authors>
    <author>tc={AA693EDE-F6DF-4B35-B0F1-766D22111C98}</author>
    <author>tc={8D281F20-C49E-4119-B3FE-83CD993F6A61}</author>
  </authors>
  <commentList>
    <comment ref="A45" authorId="0" shapeId="0" xr:uid="{AA693EDE-F6DF-4B35-B0F1-766D22111C98}">
      <text>
        <t>[Threaded comment]
Your version of Excel allows you to read this threaded comment; however, any edits to it will get removed if the file is opened in a newer version of Excel. Learn more: https://go.microsoft.com/fwlink/?linkid=870924
Comment:
    Specific handling of RESID here because of endogenous retirement, which doesn't allow for RESID to go back up again.</t>
      </text>
    </comment>
    <comment ref="Z174" authorId="1" shapeId="0" xr:uid="{8D281F20-C49E-4119-B3FE-83CD993F6A61}">
      <text>
        <t>[Threaded comment]
Your version of Excel allows you to read this threaded comment; however, any edits to it will get removed if the file is opened in a newer version of Excel. Learn more: https://go.microsoft.com/fwlink/?linkid=870924
Comment:
    300 bpd Aramco refinery (as per request from DEFF).</t>
      </text>
    </comment>
  </commentList>
</comments>
</file>

<file path=xl/comments29.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I10" authorId="0" shapeId="0" xr:uid="{00000000-0006-0000-22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bruno merven</author>
    <author>tc={77BB5465-28E6-45DB-B821-62C01E7D0C4F}</author>
    <author>Gregory</author>
    <author>Fadiel Ahjum</author>
    <author>01418624</author>
    <author>tc={1042885E-3091-434D-A470-C7D1F540DEFA}</author>
  </authors>
  <commentList>
    <comment ref="AI1" authorId="0" shapeId="0" xr:uid="{00000000-0006-0000-0200-000001000000}">
      <text>
        <r>
          <rPr>
            <b/>
            <sz val="9"/>
            <color indexed="81"/>
            <rFont val="Tahoma"/>
            <family val="2"/>
          </rPr>
          <t>bruno merven:</t>
        </r>
        <r>
          <rPr>
            <sz val="9"/>
            <color indexed="81"/>
            <rFont val="Tahoma"/>
            <family val="2"/>
          </rPr>
          <t xml:space="preserve">
This relates to distribution infrastructure. Need to populate this properly</t>
        </r>
      </text>
    </comment>
    <comment ref="AY12" authorId="1" shapeId="0" xr:uid="{77BB5465-28E6-45DB-B821-62C01E7D0C4F}">
      <text>
        <t>[Threaded comment]
Your version of Excel allows you to read this threaded comment; however, any edits to it will get removed if the file is opened in a newer version of Excel. Learn more: https://go.microsoft.com/fwlink/?linkid=870924
Comment:
    Accounted for in process emissions</t>
      </text>
    </comment>
    <comment ref="N16" authorId="2" shapeId="0" xr:uid="{00000000-0006-0000-0200-000002000000}">
      <text>
        <r>
          <rPr>
            <b/>
            <sz val="9"/>
            <color indexed="81"/>
            <rFont val="Tahoma"/>
            <family val="2"/>
          </rPr>
          <t>Gregory:</t>
        </r>
        <r>
          <rPr>
            <sz val="9"/>
            <color indexed="81"/>
            <rFont val="Tahoma"/>
            <family val="2"/>
          </rPr>
          <t xml:space="preserve">
Updated losses to NERSA 2012 numbers included in TIME_SLICES_10
</t>
        </r>
      </text>
    </comment>
    <comment ref="P16" authorId="3" shapeId="0" xr:uid="{00000000-0006-0000-0200-000003000000}">
      <text>
        <r>
          <rPr>
            <b/>
            <sz val="9"/>
            <color indexed="81"/>
            <rFont val="Tahoma"/>
            <family val="2"/>
          </rPr>
          <t>Fadiel Ahjum:</t>
        </r>
        <r>
          <rPr>
            <sz val="9"/>
            <color indexed="81"/>
            <rFont val="Tahoma"/>
            <family val="2"/>
          </rPr>
          <t xml:space="preserve">
If full sector then efficiency =1 (i.e ETRANS &amp; subsector Dx); otherwise set to aggregated industry value.</t>
        </r>
      </text>
    </comment>
    <comment ref="AI16" authorId="0" shapeId="0" xr:uid="{00000000-0006-0000-0200-000004000000}">
      <text>
        <r>
          <rPr>
            <b/>
            <sz val="9"/>
            <color indexed="81"/>
            <rFont val="Tahoma"/>
            <family val="2"/>
          </rPr>
          <t>bruno merven:</t>
        </r>
        <r>
          <rPr>
            <sz val="9"/>
            <color indexed="81"/>
            <rFont val="Tahoma"/>
            <family val="2"/>
          </rPr>
          <t xml:space="preserve">
Rough estimates based IRENA SAPP report.</t>
        </r>
      </text>
    </comment>
    <comment ref="AC18" authorId="4" shapeId="0" xr:uid="{00000000-0006-0000-0200-000005000000}">
      <text>
        <r>
          <rPr>
            <b/>
            <sz val="9"/>
            <color indexed="81"/>
            <rFont val="Tahoma"/>
            <family val="2"/>
          </rPr>
          <t>01418624:</t>
        </r>
        <r>
          <rPr>
            <sz val="9"/>
            <color indexed="81"/>
            <rFont val="Tahoma"/>
            <family val="2"/>
          </rPr>
          <t xml:space="preserve">
According to P. Dodds and W.Mcdowall, distribution pipelines have a life time of 60 years. which is slightly lower than the transmission pipelines due to disruptions that might occur near buildings when repairs are done. </t>
        </r>
      </text>
    </comment>
    <comment ref="AD18" authorId="4" shapeId="0" xr:uid="{00000000-0006-0000-0200-000006000000}">
      <text>
        <r>
          <rPr>
            <b/>
            <sz val="9"/>
            <color indexed="81"/>
            <rFont val="Tahoma"/>
            <family val="2"/>
          </rPr>
          <t>01418624:</t>
        </r>
        <r>
          <rPr>
            <sz val="9"/>
            <color indexed="81"/>
            <rFont val="Tahoma"/>
            <family val="2"/>
          </rPr>
          <t xml:space="preserve">
Since industry can get gas from transmission and distruution network, its life may be longer than the residential and commercial sectors hence the assumed lifetime of 70 years</t>
        </r>
      </text>
    </comment>
    <comment ref="AG18" authorId="4" shapeId="0" xr:uid="{00000000-0006-0000-0200-000007000000}">
      <text>
        <r>
          <rPr>
            <b/>
            <sz val="9"/>
            <color indexed="81"/>
            <rFont val="Tahoma"/>
            <family val="2"/>
          </rPr>
          <t>Senatla:</t>
        </r>
        <r>
          <rPr>
            <sz val="9"/>
            <color indexed="81"/>
            <rFont val="Tahoma"/>
            <family val="2"/>
          </rPr>
          <t xml:space="preserve">
According to P. Dodds and W.Mcdowall, new transmission gas pipelines can last up to 80 years. The fact that most of these pipelines are still to be built it is found reasonable to assume an average life of 80 for these sectors</t>
        </r>
      </text>
    </comment>
    <comment ref="AJ20" authorId="4" shapeId="0" xr:uid="{00000000-0006-0000-0200-000008000000}">
      <text>
        <r>
          <rPr>
            <b/>
            <sz val="9"/>
            <color indexed="81"/>
            <rFont val="Tahoma"/>
            <family val="2"/>
          </rPr>
          <t>01418624:</t>
        </r>
        <r>
          <rPr>
            <sz val="9"/>
            <color indexed="81"/>
            <rFont val="Tahoma"/>
            <family val="2"/>
          </rPr>
          <t xml:space="preserve">
this estimate was derived from Western Cape LNG importation Feasibility Study</t>
        </r>
      </text>
    </comment>
    <comment ref="AY26" authorId="5" shapeId="0" xr:uid="{1042885E-3091-434D-A470-C7D1F540DEFA}">
      <text>
        <t>[Threaded comment]
Your version of Excel allows you to read this threaded comment; however, any edits to it will get removed if the file is opened in a newer version of Excel. Learn more: https://go.microsoft.com/fwlink/?linkid=870924
Comment:
    Accounted for on Technology</t>
      </text>
    </comment>
    <comment ref="AY44" authorId="3" shapeId="0" xr:uid="{00000000-0006-0000-0200-000009000000}">
      <text>
        <r>
          <rPr>
            <b/>
            <sz val="9"/>
            <color indexed="81"/>
            <rFont val="Tahoma"/>
            <family val="2"/>
          </rPr>
          <t xml:space="preserve">Fadiel Ahjum:
</t>
        </r>
        <r>
          <rPr>
            <sz val="9"/>
            <color indexed="81"/>
            <rFont val="Tahoma"/>
            <family val="2"/>
          </rPr>
          <t>IPCC default EF for municipal waste (non biomass fraction)</t>
        </r>
      </text>
    </comment>
    <comment ref="BB44" authorId="3" shapeId="0" xr:uid="{00000000-0006-0000-0200-00000A000000}">
      <text>
        <r>
          <rPr>
            <b/>
            <sz val="9"/>
            <color indexed="81"/>
            <rFont val="Tahoma"/>
            <family val="2"/>
          </rPr>
          <t>Fadiel Ahjum:</t>
        </r>
        <r>
          <rPr>
            <sz val="9"/>
            <color indexed="81"/>
            <rFont val="Tahoma"/>
            <family val="2"/>
          </rPr>
          <t xml:space="preserve">
using HFO values from here</t>
        </r>
      </text>
    </comment>
  </commentList>
</comments>
</file>

<file path=xl/comments30.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I9" authorId="0" shapeId="0" xr:uid="{00000000-0006-0000-23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1.xml><?xml version="1.0" encoding="utf-8"?>
<comments xmlns="http://schemas.openxmlformats.org/spreadsheetml/2006/main" xmlns:mc="http://schemas.openxmlformats.org/markup-compatibility/2006" xmlns:xr="http://schemas.microsoft.com/office/spreadsheetml/2014/revision" mc:Ignorable="xr">
  <authors>
    <author>bruno merven</author>
    <author>Fadiel</author>
  </authors>
  <commentList>
    <comment ref="AR7" authorId="0" shapeId="0" xr:uid="{00000000-0006-0000-2400-000001000000}">
      <text>
        <r>
          <rPr>
            <b/>
            <sz val="9"/>
            <color indexed="81"/>
            <rFont val="Tahoma"/>
            <family val="2"/>
          </rPr>
          <t>bruno merven:</t>
        </r>
        <r>
          <rPr>
            <sz val="9"/>
            <color indexed="81"/>
            <rFont val="Tahoma"/>
            <family val="2"/>
          </rPr>
          <t xml:space="preserve">
would increase this to 4 when NameConv sheet is populated.</t>
        </r>
      </text>
    </comment>
    <comment ref="N9" authorId="1" shapeId="0" xr:uid="{0829C8BE-E88F-4EBE-ABA2-1BA0D2FEF460}">
      <text>
        <r>
          <rPr>
            <b/>
            <sz val="9"/>
            <color indexed="81"/>
            <rFont val="Tahoma"/>
            <family val="2"/>
          </rPr>
          <t>Fadiel:</t>
        </r>
        <r>
          <rPr>
            <sz val="9"/>
            <color indexed="81"/>
            <rFont val="Tahoma"/>
            <family val="2"/>
          </rPr>
          <t xml:space="preserve">
Manual edit to remove ACT_EFF. Implement FLoEFF in "TS…xtras"</t>
        </r>
      </text>
    </comment>
    <comment ref="AT15" authorId="0" shapeId="0" xr:uid="{00000000-0006-0000-2400-000002000000}">
      <text>
        <r>
          <rPr>
            <b/>
            <sz val="9"/>
            <color indexed="81"/>
            <rFont val="Tahoma"/>
            <family val="2"/>
          </rPr>
          <t>bruno merven:</t>
        </r>
        <r>
          <rPr>
            <sz val="9"/>
            <color indexed="81"/>
            <rFont val="Tahoma"/>
            <family val="2"/>
          </rPr>
          <t xml:space="preserve">
Would change this to 1, when running full sector model.</t>
        </r>
      </text>
    </comment>
    <comment ref="AB133" authorId="1" shapeId="0" xr:uid="{FF57F5D2-0380-40D7-8F92-6E42A40FD28F}">
      <text>
        <r>
          <rPr>
            <b/>
            <sz val="9"/>
            <color indexed="81"/>
            <rFont val="Tahoma"/>
            <family val="2"/>
          </rPr>
          <t>Fadiel:</t>
        </r>
        <r>
          <rPr>
            <sz val="9"/>
            <color indexed="81"/>
            <rFont val="Tahoma"/>
            <family val="2"/>
          </rPr>
          <t xml:space="preserve">
see </t>
        </r>
      </text>
    </comment>
  </commentList>
</comments>
</file>

<file path=xl/comments32.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B10" authorId="0" shapeId="0" xr:uid="{00000000-0006-0000-2500-000001000000}">
      <text>
        <r>
          <rPr>
            <b/>
            <sz val="9"/>
            <color indexed="81"/>
            <rFont val="Tahoma"/>
            <family val="2"/>
          </rPr>
          <t>bruno merven:</t>
        </r>
        <r>
          <rPr>
            <sz val="9"/>
            <color indexed="81"/>
            <rFont val="Tahoma"/>
            <family val="2"/>
          </rPr>
          <t xml:space="preserve">
One must be careful about the infrastructure cost of Elec - that it must be in R/GJ/yr and not in R/kW otherwise PRC_CAPACT must be specified as 31.536 for Elc infrastructure.</t>
        </r>
      </text>
    </comment>
    <comment ref="M14" authorId="0" shapeId="0" xr:uid="{00000000-0006-0000-2500-000002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3.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H9" authorId="0" shapeId="0" xr:uid="{00000000-0006-0000-26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4.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AS12" authorId="0" shapeId="0" xr:uid="{00000000-0006-0000-27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5.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L12" authorId="0" shapeId="0" xr:uid="{00000000-0006-0000-28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6.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T8" authorId="0" shapeId="0" xr:uid="{00000000-0006-0000-2900-000001000000}">
      <text>
        <r>
          <rPr>
            <b/>
            <sz val="9"/>
            <color indexed="81"/>
            <rFont val="Tahoma"/>
            <family val="2"/>
          </rPr>
          <t>bruno merven:</t>
        </r>
        <r>
          <rPr>
            <sz val="9"/>
            <color indexed="81"/>
            <rFont val="Tahoma"/>
            <family val="2"/>
          </rPr>
          <t xml:space="preserve">
USD inflation means that we first convert the dollar to the monetary year, then use the exchange rate of that year to convert.</t>
        </r>
      </text>
    </comment>
    <comment ref="W8" authorId="0" shapeId="0" xr:uid="{00000000-0006-0000-2900-000002000000}">
      <text>
        <r>
          <rPr>
            <b/>
            <sz val="9"/>
            <color indexed="81"/>
            <rFont val="Tahoma"/>
            <family val="2"/>
          </rPr>
          <t>bruno merven:</t>
        </r>
        <r>
          <rPr>
            <sz val="9"/>
            <color indexed="81"/>
            <rFont val="Tahoma"/>
            <family val="2"/>
          </rPr>
          <t xml:space="preserve">
ZAR inflation, means we convert using the exchange rate of the desired year then make the adjustment in rand terms using rand inflation rates.</t>
        </r>
      </text>
    </comment>
  </commentList>
</comments>
</file>

<file path=xl/comments37.xml><?xml version="1.0" encoding="utf-8"?>
<comments xmlns="http://schemas.openxmlformats.org/spreadsheetml/2006/main" xmlns:mc="http://schemas.openxmlformats.org/markup-compatibility/2006" xmlns:xr="http://schemas.microsoft.com/office/spreadsheetml/2014/revision" mc:Ignorable="xr">
  <authors>
    <author>tc={EAB115BB-5D12-42C2-9041-85365A922BD4}</author>
  </authors>
  <commentList>
    <comment ref="F16" authorId="0" shapeId="0" xr:uid="{EAB115BB-5D12-42C2-9041-85365A922BD4}">
      <text>
        <t>[Threaded comment]
Your version of Excel allows you to read this threaded comment; however, any edits to it will get removed if the file is opened in a newer version of Excel. Learn more: https://go.microsoft.com/fwlink/?linkid=870924
Comment:
    Modelled as Energy for now - as not sure whether efficiency equations apply to ENV/GHG commodities</t>
      </text>
    </comment>
  </commentList>
</comments>
</file>

<file path=xl/comments38.xml><?xml version="1.0" encoding="utf-8"?>
<comments xmlns="http://schemas.openxmlformats.org/spreadsheetml/2006/main" xmlns:mc="http://schemas.openxmlformats.org/markup-compatibility/2006" xmlns:xr="http://schemas.microsoft.com/office/spreadsheetml/2014/revision" mc:Ignorable="xr">
  <authors>
    <author>01418624</author>
  </authors>
  <commentList>
    <comment ref="AW10" authorId="0" shapeId="0" xr:uid="{00000000-0006-0000-2D00-000001000000}">
      <text>
        <r>
          <rPr>
            <b/>
            <sz val="9"/>
            <color indexed="81"/>
            <rFont val="Tahoma"/>
            <family val="2"/>
          </rPr>
          <t>01418624:</t>
        </r>
        <r>
          <rPr>
            <sz val="9"/>
            <color indexed="81"/>
            <rFont val="Tahoma"/>
            <family val="2"/>
          </rPr>
          <t xml:space="preserve">
98% of emissions in conventional are in production and 2% are assumed to be in processing </t>
        </r>
      </text>
    </comment>
    <comment ref="AW13" authorId="0" shapeId="0" xr:uid="{00000000-0006-0000-2D00-000002000000}">
      <text>
        <r>
          <rPr>
            <b/>
            <sz val="9"/>
            <color indexed="81"/>
            <rFont val="Tahoma"/>
            <family val="2"/>
          </rPr>
          <t>confrim 50% lower emissions for conventional natural gas</t>
        </r>
      </text>
    </comment>
    <comment ref="J100" authorId="0" shapeId="0" xr:uid="{00000000-0006-0000-2D00-000003000000}">
      <text>
        <r>
          <rPr>
            <b/>
            <sz val="9"/>
            <color indexed="81"/>
            <rFont val="Tahoma"/>
            <family val="2"/>
          </rPr>
          <t>01418624:</t>
        </r>
        <r>
          <rPr>
            <sz val="9"/>
            <color indexed="81"/>
            <rFont val="Tahoma"/>
            <family val="2"/>
          </rPr>
          <t xml:space="preserve">
5% reduction in par with investment costs</t>
        </r>
      </text>
    </comment>
  </commentList>
</comments>
</file>

<file path=xl/comments39.xml><?xml version="1.0" encoding="utf-8"?>
<comments xmlns="http://schemas.openxmlformats.org/spreadsheetml/2006/main" xmlns:mc="http://schemas.openxmlformats.org/markup-compatibility/2006" xmlns:xr="http://schemas.microsoft.com/office/spreadsheetml/2014/revision" mc:Ignorable="xr">
  <authors>
    <author>tc={C7DF3656-7724-4333-926F-02CF5AD12752}</author>
  </authors>
  <commentList>
    <comment ref="D5" authorId="0" shapeId="0" xr:uid="{C7DF3656-7724-4333-926F-02CF5AD12752}">
      <text>
        <t>[Threaded comment]
Your version of Excel allows you to read this threaded comment; however, any edits to it will get removed if the file is opened in a newer version of Excel. Learn more: https://go.microsoft.com/fwlink/?linkid=870924
Comment:
    Changed to AR5 - August 2021</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AU8" authorId="0" shapeId="0" xr:uid="{00000000-0006-0000-0400-000001000000}">
      <text>
        <r>
          <rPr>
            <b/>
            <sz val="9"/>
            <color indexed="81"/>
            <rFont val="Tahoma"/>
            <family val="2"/>
          </rPr>
          <t>bruno merven:</t>
        </r>
        <r>
          <rPr>
            <sz val="9"/>
            <color indexed="81"/>
            <rFont val="Tahoma"/>
            <family val="2"/>
          </rPr>
          <t xml:space="preserve">
moved from prodction to import
</t>
        </r>
      </text>
    </comment>
  </commentList>
</comments>
</file>

<file path=xl/comments40.xml><?xml version="1.0" encoding="utf-8"?>
<comments xmlns="http://schemas.openxmlformats.org/spreadsheetml/2006/main" xmlns:mc="http://schemas.openxmlformats.org/markup-compatibility/2006" xmlns:xr="http://schemas.microsoft.com/office/spreadsheetml/2014/revision" mc:Ignorable="xr">
  <authors>
    <author>Fadiel</author>
  </authors>
  <commentList>
    <comment ref="J4" authorId="0" shapeId="0" xr:uid="{A3A75C3F-417D-460F-8AEF-B8984DC5743E}">
      <text>
        <r>
          <rPr>
            <b/>
            <sz val="9"/>
            <color indexed="81"/>
            <rFont val="Tahoma"/>
            <family val="2"/>
          </rPr>
          <t>Fadiel:</t>
        </r>
        <r>
          <rPr>
            <sz val="9"/>
            <color indexed="81"/>
            <rFont val="Tahoma"/>
            <family val="2"/>
          </rPr>
          <t xml:space="preserve">
losses captured in storage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fadiel</author>
    <author>ESAP PC</author>
    <author>tc={5ED86893-4688-47A2-AAA7-A0415B249DED}</author>
    <author>bruno merven</author>
  </authors>
  <commentList>
    <comment ref="E6" authorId="0" shapeId="0" xr:uid="{00000000-0006-0000-0500-000001000000}">
      <text>
        <r>
          <rPr>
            <b/>
            <sz val="9"/>
            <color indexed="81"/>
            <rFont val="Tahoma"/>
            <family val="2"/>
          </rPr>
          <t>fadiel:</t>
        </r>
        <r>
          <rPr>
            <sz val="9"/>
            <color indexed="81"/>
            <rFont val="Tahoma"/>
            <family val="2"/>
          </rPr>
          <t xml:space="preserve">
thumbsuck
</t>
        </r>
      </text>
    </comment>
    <comment ref="X8" authorId="1" shapeId="0" xr:uid="{00000000-0006-0000-0500-000002000000}">
      <text>
        <r>
          <rPr>
            <b/>
            <sz val="8"/>
            <color indexed="81"/>
            <rFont val="Tahoma"/>
            <family val="2"/>
          </rPr>
          <t>fadiel:</t>
        </r>
        <r>
          <rPr>
            <sz val="8"/>
            <color indexed="81"/>
            <rFont val="Tahoma"/>
            <family val="2"/>
          </rPr>
          <t xml:space="preserve">
infes in base year crude oil supply. Model has higher demand than historical demand in base year due to lower economic activity.</t>
        </r>
      </text>
    </comment>
    <comment ref="AE8" authorId="2" shapeId="0" xr:uid="{5ED86893-4688-47A2-AAA7-A0415B249DED}">
      <text>
        <t>[Threaded comment]
Your version of Excel allows you to read this threaded comment; however, any edits to it will get removed if the file is opened in a newer version of Excel. Learn more: https://go.microsoft.com/fwlink/?linkid=870924
Comment:
    added some to meet 2012 demand</t>
      </text>
    </comment>
    <comment ref="AU8" authorId="3" shapeId="0" xr:uid="{00000000-0006-0000-0500-000003000000}">
      <text>
        <r>
          <rPr>
            <b/>
            <sz val="9"/>
            <color indexed="81"/>
            <rFont val="Tahoma"/>
            <family val="2"/>
          </rPr>
          <t>bruno merven:</t>
        </r>
        <r>
          <rPr>
            <sz val="9"/>
            <color indexed="81"/>
            <rFont val="Tahoma"/>
            <family val="2"/>
          </rPr>
          <t xml:space="preserve">
moved from prodction to import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U15" authorId="0" shapeId="0" xr:uid="{00000000-0006-0000-0600-000001000000}">
      <text>
        <r>
          <rPr>
            <b/>
            <sz val="9"/>
            <color indexed="81"/>
            <rFont val="Tahoma"/>
            <family val="2"/>
          </rPr>
          <t>bruno merven:</t>
        </r>
        <r>
          <rPr>
            <sz val="9"/>
            <color indexed="81"/>
            <rFont val="Tahoma"/>
            <family val="2"/>
          </rPr>
          <t xml:space="preserve">
To be modelled via distribution losses</t>
        </r>
      </text>
    </comment>
    <comment ref="U16" authorId="0" shapeId="0" xr:uid="{00000000-0006-0000-0600-000002000000}">
      <text>
        <r>
          <rPr>
            <b/>
            <sz val="9"/>
            <color indexed="81"/>
            <rFont val="Tahoma"/>
            <family val="2"/>
          </rPr>
          <t>bruno merven:</t>
        </r>
        <r>
          <rPr>
            <sz val="9"/>
            <color indexed="81"/>
            <rFont val="Tahoma"/>
            <family val="2"/>
          </rPr>
          <t xml:space="preserve">
To be modelled by an activity cost in R/GJ</t>
        </r>
      </text>
    </comment>
    <comment ref="AC106" authorId="0" shapeId="0" xr:uid="{00000000-0006-0000-0600-000003000000}">
      <text>
        <r>
          <rPr>
            <b/>
            <sz val="9"/>
            <color indexed="81"/>
            <rFont val="Tahoma"/>
            <family val="2"/>
          </rPr>
          <t>bruno merven:</t>
        </r>
        <r>
          <rPr>
            <sz val="9"/>
            <color indexed="81"/>
            <rFont val="Tahoma"/>
            <family val="2"/>
          </rPr>
          <t xml:space="preserve">
Gauteng</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D32" authorId="0" shapeId="0" xr:uid="{00000000-0006-0000-0700-000001000000}">
      <text>
        <r>
          <rPr>
            <b/>
            <sz val="8"/>
            <color indexed="81"/>
            <rFont val="Tahoma"/>
            <family val="2"/>
          </rPr>
          <t>Bruno Merven:</t>
        </r>
        <r>
          <rPr>
            <sz val="8"/>
            <color indexed="81"/>
            <rFont val="Tahoma"/>
            <family val="2"/>
          </rPr>
          <t xml:space="preserve">
from IRP2010</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CF490E8D-48BD-4EF7-B0E4-8CC084719230}</author>
    <author>tc={9B57D1DB-693C-402E-98F9-1180A742499E}</author>
  </authors>
  <commentList>
    <comment ref="CM86" authorId="0" shapeId="0" xr:uid="{CF490E8D-48BD-4EF7-B0E4-8CC084719230}">
      <text>
        <t>[Threaded comment]
Your version of Excel allows you to read this threaded comment; however, any edits to it will get removed if the file is opened in a newer version of Excel. Learn more: https://go.microsoft.com/fwlink/?linkid=870924
Comment:
    average of Jan and Feb 2021</t>
      </text>
    </comment>
    <comment ref="CK91" authorId="1" shapeId="0" xr:uid="{9B57D1DB-693C-402E-98F9-1180A742499E}">
      <text>
        <t>[Threaded comment]
Your version of Excel allows you to read this threaded comment; however, any edits to it will get removed if the file is opened in a newer version of Excel. Learn more: https://go.microsoft.com/fwlink/?linkid=870924
Comment:
    Note, we're using 2021 as proxy for 2020, which is an outlier for interpolation purpose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Darryl Hunt</author>
    <author>fadiel</author>
    <author>Alison hughes</author>
    <author>bruno merven</author>
    <author>01418624</author>
  </authors>
  <commentList>
    <comment ref="K21" authorId="0" shapeId="0" xr:uid="{00000000-0006-0000-0900-000001000000}">
      <text>
        <r>
          <rPr>
            <b/>
            <sz val="9"/>
            <color indexed="81"/>
            <rFont val="Tahoma"/>
            <family val="2"/>
          </rPr>
          <t>Darryl Hunt:</t>
        </r>
        <r>
          <rPr>
            <sz val="9"/>
            <color indexed="81"/>
            <rFont val="Tahoma"/>
            <family val="2"/>
          </rPr>
          <t xml:space="preserve">
2012 FID (Final Investment Decision) + Construction = RFSU (Ready for Start-up)</t>
        </r>
      </text>
    </comment>
    <comment ref="L21" authorId="1" shapeId="0" xr:uid="{00000000-0006-0000-0900-000002000000}">
      <text>
        <r>
          <rPr>
            <b/>
            <sz val="9"/>
            <color indexed="81"/>
            <rFont val="Tahoma"/>
            <family val="2"/>
          </rPr>
          <t>fadiel:</t>
        </r>
        <r>
          <rPr>
            <sz val="9"/>
            <color indexed="81"/>
            <rFont val="Tahoma"/>
            <family val="2"/>
          </rPr>
          <t xml:space="preserve">
guess
</t>
        </r>
      </text>
    </comment>
    <comment ref="K25" authorId="0" shapeId="0" xr:uid="{00000000-0006-0000-0900-000003000000}">
      <text>
        <r>
          <rPr>
            <b/>
            <sz val="9"/>
            <color indexed="81"/>
            <rFont val="Tahoma"/>
            <family val="2"/>
          </rPr>
          <t>Darryl Hunt:</t>
        </r>
        <r>
          <rPr>
            <sz val="9"/>
            <color indexed="81"/>
            <rFont val="Tahoma"/>
            <family val="2"/>
          </rPr>
          <t xml:space="preserve">
2012 FID (Final Investment Decision) + Construction = RFSU (Ready for Start-up)</t>
        </r>
      </text>
    </comment>
    <comment ref="F39" authorId="2" shapeId="0" xr:uid="{00000000-0006-0000-0900-000004000000}">
      <text>
        <r>
          <rPr>
            <b/>
            <sz val="9"/>
            <color indexed="81"/>
            <rFont val="Calibri"/>
            <family val="2"/>
          </rPr>
          <t>Alison hughes:</t>
        </r>
        <r>
          <rPr>
            <sz val="9"/>
            <color indexed="81"/>
            <rFont val="Calibri"/>
            <family val="2"/>
          </rPr>
          <t xml:space="preserve">
0.8 2015-2018</t>
        </r>
      </text>
    </comment>
    <comment ref="G60" authorId="3" shapeId="0" xr:uid="{00000000-0006-0000-0900-000005000000}">
      <text>
        <r>
          <rPr>
            <b/>
            <sz val="9"/>
            <color indexed="81"/>
            <rFont val="Tahoma"/>
            <family val="2"/>
          </rPr>
          <t>bruno merven:</t>
        </r>
        <r>
          <rPr>
            <sz val="9"/>
            <color indexed="81"/>
            <rFont val="Tahoma"/>
            <family val="2"/>
          </rPr>
          <t xml:space="preserve">
assuming that the same plant could source gas initially from a floating terminal and then later a permanent one</t>
        </r>
      </text>
    </comment>
    <comment ref="B68" authorId="2" shapeId="0" xr:uid="{00000000-0006-0000-0900-000006000000}">
      <text>
        <r>
          <rPr>
            <b/>
            <sz val="9"/>
            <color indexed="81"/>
            <rFont val="Calibri"/>
            <family val="2"/>
          </rPr>
          <t>Alison hughes:</t>
        </r>
        <r>
          <rPr>
            <sz val="9"/>
            <color indexed="81"/>
            <rFont val="Calibri"/>
            <family val="2"/>
          </rPr>
          <t xml:space="preserve">
pipeline can supply 1600GW at 90% load factor
</t>
        </r>
      </text>
    </comment>
    <comment ref="C78" authorId="4" shapeId="0" xr:uid="{00000000-0006-0000-0900-000007000000}">
      <text>
        <r>
          <rPr>
            <b/>
            <sz val="9"/>
            <color indexed="81"/>
            <rFont val="Tahoma"/>
            <family val="2"/>
          </rPr>
          <t>Senatla:</t>
        </r>
        <r>
          <rPr>
            <sz val="9"/>
            <color indexed="81"/>
            <rFont val="Tahoma"/>
            <family val="2"/>
          </rPr>
          <t xml:space="preserve">
changed from 40 to 80 depending on Dodds Finding</t>
        </r>
      </text>
    </comment>
    <comment ref="D78" authorId="4" shapeId="0" xr:uid="{00000000-0006-0000-0900-000008000000}">
      <text>
        <r>
          <rPr>
            <b/>
            <sz val="9"/>
            <color indexed="81"/>
            <rFont val="Tahoma"/>
            <family val="2"/>
          </rPr>
          <t>Senatla:</t>
        </r>
        <r>
          <rPr>
            <sz val="9"/>
            <color indexed="81"/>
            <rFont val="Tahoma"/>
            <family val="2"/>
          </rPr>
          <t xml:space="preserve">
changed from 40 to 80 depending on Dodds Finding</t>
        </r>
      </text>
    </comment>
    <comment ref="E78" authorId="4" shapeId="0" xr:uid="{00000000-0006-0000-0900-000009000000}">
      <text>
        <r>
          <rPr>
            <b/>
            <sz val="9"/>
            <color indexed="81"/>
            <rFont val="Tahoma"/>
            <family val="2"/>
          </rPr>
          <t>Senatla:</t>
        </r>
        <r>
          <rPr>
            <sz val="9"/>
            <color indexed="81"/>
            <rFont val="Tahoma"/>
            <family val="2"/>
          </rPr>
          <t xml:space="preserve">
changed from 40 to 80 depending on Dodds Finding</t>
        </r>
      </text>
    </comment>
    <comment ref="G79" authorId="3" shapeId="0" xr:uid="{00000000-0006-0000-0900-00000A000000}">
      <text>
        <r>
          <rPr>
            <b/>
            <sz val="9"/>
            <color indexed="81"/>
            <rFont val="Tahoma"/>
            <family val="2"/>
          </rPr>
          <t>bruno merven:</t>
        </r>
        <r>
          <rPr>
            <sz val="9"/>
            <color indexed="81"/>
            <rFont val="Tahoma"/>
            <family val="2"/>
          </rPr>
          <t xml:space="preserve">
assuming the 400 million includes finance chages (IDC)</t>
        </r>
      </text>
    </comment>
    <comment ref="G83" authorId="2" shapeId="0" xr:uid="{00000000-0006-0000-0900-00000B000000}">
      <text>
        <r>
          <rPr>
            <b/>
            <sz val="9"/>
            <color indexed="81"/>
            <rFont val="Calibri"/>
            <family val="2"/>
          </rPr>
          <t>Alison hughes:</t>
        </r>
        <r>
          <rPr>
            <sz val="9"/>
            <color indexed="81"/>
            <rFont val="Calibri"/>
            <family val="2"/>
          </rPr>
          <t xml:space="preserve">
number from IPCC guidelines for natural gas</t>
        </r>
      </text>
    </comment>
    <comment ref="AA105" authorId="3" shapeId="0" xr:uid="{00000000-0006-0000-0900-00000C000000}">
      <text>
        <r>
          <rPr>
            <b/>
            <sz val="9"/>
            <color indexed="81"/>
            <rFont val="Tahoma"/>
            <family val="2"/>
          </rPr>
          <t>bruno merven:</t>
        </r>
        <r>
          <rPr>
            <sz val="9"/>
            <color indexed="81"/>
            <rFont val="Tahoma"/>
            <family val="2"/>
          </rPr>
          <t xml:space="preserve">
overnight cost calculated by taking out IDC</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9028" uniqueCount="14812">
  <si>
    <t>TJ</t>
  </si>
  <si>
    <t>Coal Boilers</t>
  </si>
  <si>
    <t>Coal</t>
  </si>
  <si>
    <t>Efficiency</t>
  </si>
  <si>
    <t xml:space="preserve"> Elc Capacity (MW)</t>
  </si>
  <si>
    <t>Co-gen Capacity (MW)</t>
  </si>
  <si>
    <t>Efficiency (CHP)</t>
  </si>
  <si>
    <t>Referenced value</t>
  </si>
  <si>
    <t>Estimated/Guessed</t>
  </si>
  <si>
    <t>Calculated</t>
  </si>
  <si>
    <t>Key</t>
  </si>
  <si>
    <t>Coal input (TJ)</t>
  </si>
  <si>
    <t>Elc output (GWh)</t>
  </si>
  <si>
    <t>Heat output (TJ)</t>
  </si>
  <si>
    <t>Lighting</t>
  </si>
  <si>
    <t>HVAC</t>
  </si>
  <si>
    <t>Other motive</t>
  </si>
  <si>
    <t>Pumping</t>
  </si>
  <si>
    <t>Fans</t>
  </si>
  <si>
    <t>Compressed Air</t>
  </si>
  <si>
    <t>Heating needs (TJ)</t>
  </si>
  <si>
    <t>Energy System for Sasol in 2006</t>
  </si>
  <si>
    <t>Electricity</t>
  </si>
  <si>
    <t>Heat</t>
  </si>
  <si>
    <t>Natref Heating needs (TJ)</t>
  </si>
  <si>
    <t>Electricity needs (GWh)</t>
  </si>
  <si>
    <t>Sasol Chemicals Other Electricity (GWh)</t>
  </si>
  <si>
    <t>Other process Elc</t>
  </si>
  <si>
    <t>Sasol Syngas Production</t>
  </si>
  <si>
    <t>Sasol FT Synthesis</t>
  </si>
  <si>
    <t>Coal Consumption (TJ)</t>
  </si>
  <si>
    <t>Sasol Gas Co-Gen</t>
  </si>
  <si>
    <t>Diesel</t>
  </si>
  <si>
    <t>Gasoline</t>
  </si>
  <si>
    <t>LPG</t>
  </si>
  <si>
    <t>Natref</t>
  </si>
  <si>
    <t>Other</t>
  </si>
  <si>
    <t>Syngas Output (TJ)</t>
  </si>
  <si>
    <t>HFO</t>
  </si>
  <si>
    <t>Gas input (TJ)</t>
  </si>
  <si>
    <t>Syngas Production Emission Factor</t>
  </si>
  <si>
    <t>Natural Gas Imports</t>
  </si>
  <si>
    <t>Coal Mining</t>
  </si>
  <si>
    <t>Jet Fuel</t>
  </si>
  <si>
    <t>Crude Oil input</t>
  </si>
  <si>
    <t>Combustion Emiss. Factor (t/TJ)</t>
  </si>
  <si>
    <t>CO2 Content (kt)</t>
  </si>
  <si>
    <t>CO2 Emissions (kt)</t>
  </si>
  <si>
    <t>Non Energy Gas Consumption</t>
  </si>
  <si>
    <t>Munic Distribution (GWh)</t>
  </si>
  <si>
    <t>Methane CO2 eq (kt)</t>
  </si>
  <si>
    <t>Net Eskom (GWh)</t>
  </si>
  <si>
    <t>Combustion Emiss. Factor (t/GWh)</t>
  </si>
  <si>
    <t>Syngas Consumption (TJ)</t>
  </si>
  <si>
    <t>Syngas and chemicals</t>
  </si>
  <si>
    <t>Purchased Steam</t>
  </si>
  <si>
    <t>Discrepensies:</t>
  </si>
  <si>
    <t>NERSA ESI Stats:</t>
  </si>
  <si>
    <t>Sasol SR:</t>
  </si>
  <si>
    <t>DOE Energy Balance</t>
  </si>
  <si>
    <t>Sum of coal cosumption</t>
  </si>
  <si>
    <t>Coal use (TJ/Mt)</t>
  </si>
  <si>
    <t>Elc generation (GWh)</t>
  </si>
  <si>
    <t>Sasol GHG Emissions Data</t>
  </si>
  <si>
    <t>Direct emissions (kt)</t>
  </si>
  <si>
    <t>Sum of GHG inv + coal cons.</t>
  </si>
  <si>
    <t>Sum of purch elc and stm</t>
  </si>
  <si>
    <t>Indirect Emissions (kt)</t>
  </si>
  <si>
    <t>Sum of oil Products</t>
  </si>
  <si>
    <t>Still missing in picture:</t>
  </si>
  <si>
    <t>Consumption of crude oil and Fuel oil</t>
  </si>
  <si>
    <t>Products vs coal use (TJ)</t>
  </si>
  <si>
    <t>Material Coal use</t>
  </si>
  <si>
    <t>Exports of Gas to others for combustion</t>
  </si>
  <si>
    <t>NH3 output</t>
  </si>
  <si>
    <t>Sasol Facts</t>
  </si>
  <si>
    <t>Ethelyne, propylene, solvents (e.g. acetone) 80% exported and monomers (35-40% of input goes to chemical products)</t>
  </si>
  <si>
    <t>Electrolysis</t>
  </si>
  <si>
    <t>Cyanide</t>
  </si>
  <si>
    <t>linked to gold mining</t>
  </si>
  <si>
    <t>linked to water purification</t>
  </si>
  <si>
    <t>gas input reformer</t>
  </si>
  <si>
    <t>HFO all goes to Natref for combustion</t>
  </si>
  <si>
    <t>Analyst Book - fuels and chemicals split from the Sasol website</t>
  </si>
  <si>
    <t>4Mton CO2 reduction potential on EE mainly coming from synfuel</t>
  </si>
  <si>
    <t>REGIONS</t>
  </si>
  <si>
    <t>_GLOBAL,REGION1</t>
  </si>
  <si>
    <t>RSA  2006  (Version 1)</t>
  </si>
  <si>
    <t>(TJ)</t>
  </si>
  <si>
    <t>Hard</t>
  </si>
  <si>
    <t>Brown</t>
  </si>
  <si>
    <t>Coking</t>
  </si>
  <si>
    <t>Bituminous</t>
  </si>
  <si>
    <t>Sub-</t>
  </si>
  <si>
    <t>Lignite</t>
  </si>
  <si>
    <t>Peat</t>
  </si>
  <si>
    <t>Patent</t>
  </si>
  <si>
    <t>Coke oven</t>
  </si>
  <si>
    <t>Gas Coke</t>
  </si>
  <si>
    <t xml:space="preserve">     BKB</t>
  </si>
  <si>
    <t>Gasworks</t>
  </si>
  <si>
    <t>Blast</t>
  </si>
  <si>
    <t>Oxygen</t>
  </si>
  <si>
    <t>Renewables</t>
  </si>
  <si>
    <t>SBIOMASS</t>
  </si>
  <si>
    <t>Industrial</t>
  </si>
  <si>
    <t>Muncipal</t>
  </si>
  <si>
    <t xml:space="preserve">   GLBIO</t>
  </si>
  <si>
    <t>Natural</t>
  </si>
  <si>
    <t>Crude + NGLs</t>
  </si>
  <si>
    <t>Crude Oil</t>
  </si>
  <si>
    <t>NGLs</t>
  </si>
  <si>
    <t>Refinery</t>
  </si>
  <si>
    <t>Additives</t>
  </si>
  <si>
    <t>Non-</t>
  </si>
  <si>
    <t>Ethane</t>
  </si>
  <si>
    <t xml:space="preserve">     LPG</t>
  </si>
  <si>
    <t>Motor</t>
  </si>
  <si>
    <t>Aviation</t>
  </si>
  <si>
    <t>Jet</t>
  </si>
  <si>
    <t>Gas Diesel</t>
  </si>
  <si>
    <t>Residual</t>
  </si>
  <si>
    <t>Naphtha</t>
  </si>
  <si>
    <t>White</t>
  </si>
  <si>
    <t>Lubricants</t>
  </si>
  <si>
    <t>Bitumen</t>
  </si>
  <si>
    <t>Parrafin</t>
  </si>
  <si>
    <t>Petroleum</t>
  </si>
  <si>
    <t>Non-specified</t>
  </si>
  <si>
    <t xml:space="preserve"> NONSPEC</t>
  </si>
  <si>
    <t>Nuclear</t>
  </si>
  <si>
    <t>Hydro</t>
  </si>
  <si>
    <t>Geothermal</t>
  </si>
  <si>
    <t>Solar</t>
  </si>
  <si>
    <t>Tide</t>
  </si>
  <si>
    <t>Wind</t>
  </si>
  <si>
    <t>Heatpumps</t>
  </si>
  <si>
    <t>Boilers</t>
  </si>
  <si>
    <t>Fuel</t>
  </si>
  <si>
    <t>coke</t>
  </si>
  <si>
    <t>Gas</t>
  </si>
  <si>
    <t>Furnace Gas</t>
  </si>
  <si>
    <t>&amp; Waste</t>
  </si>
  <si>
    <t>Waste</t>
  </si>
  <si>
    <t>+ Feedstocks</t>
  </si>
  <si>
    <t>Feedstocks</t>
  </si>
  <si>
    <t>Conventional</t>
  </si>
  <si>
    <t>Kerosene</t>
  </si>
  <si>
    <t>Spirit</t>
  </si>
  <si>
    <t>Wax</t>
  </si>
  <si>
    <t>Coke</t>
  </si>
  <si>
    <t>oil products</t>
  </si>
  <si>
    <t>VERSION:</t>
  </si>
  <si>
    <t>Crude</t>
  </si>
  <si>
    <t xml:space="preserve"> Indigenous Production</t>
  </si>
  <si>
    <t xml:space="preserve"> From Other Sources</t>
  </si>
  <si>
    <t xml:space="preserve"> Import</t>
  </si>
  <si>
    <t xml:space="preserve"> Export</t>
  </si>
  <si>
    <t xml:space="preserve"> Intl. Marine Bunkers</t>
  </si>
  <si>
    <t xml:space="preserve"> Stock Changes</t>
  </si>
  <si>
    <t xml:space="preserve"> Domestic Supply</t>
  </si>
  <si>
    <t xml:space="preserve"> Transfers</t>
  </si>
  <si>
    <t xml:space="preserve"> </t>
  </si>
  <si>
    <t xml:space="preserve"> Statistical Differences</t>
  </si>
  <si>
    <t xml:space="preserve"> Transformation Sector</t>
  </si>
  <si>
    <t xml:space="preserve"> Public Electricity Plant</t>
  </si>
  <si>
    <t xml:space="preserve"> Autoproducer Electricity Plant</t>
  </si>
  <si>
    <t xml:space="preserve"> Public CHP Plant</t>
  </si>
  <si>
    <t xml:space="preserve"> Autoproducer CHP Plant</t>
  </si>
  <si>
    <t xml:space="preserve"> Public Heat Plant</t>
  </si>
  <si>
    <t xml:space="preserve"> Autoproducer Heat Plant</t>
  </si>
  <si>
    <t xml:space="preserve"> Heat pumps</t>
  </si>
  <si>
    <t xml:space="preserve"> Electric Boilers</t>
  </si>
  <si>
    <t xml:space="preserve"> Patent Fuel Plants</t>
  </si>
  <si>
    <t xml:space="preserve"> Coke Ovens</t>
  </si>
  <si>
    <t xml:space="preserve"> Gas Works</t>
  </si>
  <si>
    <t xml:space="preserve"> For Blast Furnace Gas</t>
  </si>
  <si>
    <t xml:space="preserve"> Petrochemical Industry</t>
  </si>
  <si>
    <t xml:space="preserve"> For BKB</t>
  </si>
  <si>
    <t xml:space="preserve"> Oil Refineries</t>
  </si>
  <si>
    <t xml:space="preserve"> Liquefaction</t>
  </si>
  <si>
    <t xml:space="preserve"> Non-specified (Transformation)</t>
  </si>
  <si>
    <t xml:space="preserve"> Energy Sector</t>
  </si>
  <si>
    <t xml:space="preserve"> Coal Mines</t>
  </si>
  <si>
    <t xml:space="preserve"> Oil and Gas Extraction</t>
  </si>
  <si>
    <t xml:space="preserve"> BKB</t>
  </si>
  <si>
    <t xml:space="preserve"> Ownuse in Elec., CHP and Heat plant</t>
  </si>
  <si>
    <t xml:space="preserve"> Used for Pump Storage</t>
  </si>
  <si>
    <t xml:space="preserve"> Nuclear Industry</t>
  </si>
  <si>
    <t xml:space="preserve"> Non-specified (Energy)</t>
  </si>
  <si>
    <t xml:space="preserve"> Distribution Losses</t>
  </si>
  <si>
    <t xml:space="preserve"> Final Consumption</t>
  </si>
  <si>
    <t xml:space="preserve"> Industry Sector</t>
  </si>
  <si>
    <t xml:space="preserve"> Iron and Steel</t>
  </si>
  <si>
    <t xml:space="preserve"> Chemical and Petrochemical</t>
  </si>
  <si>
    <t xml:space="preserve"> Non-Ferrous Metals</t>
  </si>
  <si>
    <t xml:space="preserve"> Non-Metallic Minerals</t>
  </si>
  <si>
    <t xml:space="preserve"> Transport Equipment</t>
  </si>
  <si>
    <t xml:space="preserve"> Machinery</t>
  </si>
  <si>
    <t xml:space="preserve"> Mining and Quarrying</t>
  </si>
  <si>
    <t xml:space="preserve"> Food and Tobacco</t>
  </si>
  <si>
    <t xml:space="preserve"> Paper Pulp and Print</t>
  </si>
  <si>
    <t xml:space="preserve"> Wood and Wood Products</t>
  </si>
  <si>
    <t xml:space="preserve"> Construction</t>
  </si>
  <si>
    <t xml:space="preserve"> Textile and Leather</t>
  </si>
  <si>
    <t xml:space="preserve"> Non-specified (Industry)</t>
  </si>
  <si>
    <t xml:space="preserve"> Transport Sector</t>
  </si>
  <si>
    <t xml:space="preserve"> International Civil Aviation</t>
  </si>
  <si>
    <t xml:space="preserve"> Domestic Air Transport</t>
  </si>
  <si>
    <t xml:space="preserve"> Road</t>
  </si>
  <si>
    <t xml:space="preserve"> Rail</t>
  </si>
  <si>
    <t xml:space="preserve"> Pipeline Transport</t>
  </si>
  <si>
    <t xml:space="preserve"> Internal Navigation</t>
  </si>
  <si>
    <t xml:space="preserve"> Non-specified (Transport)</t>
  </si>
  <si>
    <t xml:space="preserve"> Other Sectors</t>
  </si>
  <si>
    <t xml:space="preserve"> Agriculture</t>
  </si>
  <si>
    <t xml:space="preserve"> Commerce and Public Services</t>
  </si>
  <si>
    <t xml:space="preserve"> Residential</t>
  </si>
  <si>
    <t xml:space="preserve"> Non-specified (Other)</t>
  </si>
  <si>
    <t xml:space="preserve"> Non-Energy Use</t>
  </si>
  <si>
    <t xml:space="preserve"> Memo:Non-Energy Use Ind/Transf/Ener</t>
  </si>
  <si>
    <t xml:space="preserve"> Memo:Non-Energy Use in Transport</t>
  </si>
  <si>
    <t xml:space="preserve"> Memo:Non-Energy Use in Oth.Sect.</t>
  </si>
  <si>
    <t xml:space="preserve"> Memo:Feedst.Use in Petchem. Ind.</t>
  </si>
  <si>
    <t xml:space="preserve"> Elect.Output in GWh</t>
  </si>
  <si>
    <t xml:space="preserve"> Elect.Output-public elec. plant</t>
  </si>
  <si>
    <t xml:space="preserve"> Elect.Output-autoprod. elec. plant</t>
  </si>
  <si>
    <t xml:space="preserve"> Elect.Output-public CHP plant</t>
  </si>
  <si>
    <t xml:space="preserve"> Elect.Output-autoprod. CHP plant</t>
  </si>
  <si>
    <t xml:space="preserve"> Heat Output-public CHP plant</t>
  </si>
  <si>
    <t xml:space="preserve"> Heat Output-autoproducer CHP plant</t>
  </si>
  <si>
    <t xml:space="preserve"> Heat Output-public heat plant</t>
  </si>
  <si>
    <t xml:space="preserve"> Heat Output-autoprod. heat plant</t>
  </si>
  <si>
    <t xml:space="preserve"> Heat Output in TJ</t>
  </si>
  <si>
    <t xml:space="preserve"> Pumped Hydro Production</t>
  </si>
  <si>
    <t xml:space="preserve"> Memo: Gas vented</t>
  </si>
  <si>
    <t xml:space="preserve"> Memo: Gas flared</t>
  </si>
  <si>
    <t xml:space="preserve"> Memo: Energy use for Gold Mining</t>
  </si>
  <si>
    <t xml:space="preserve"> Memo: Energy use for Other Mining</t>
  </si>
  <si>
    <t>South Africa</t>
  </si>
  <si>
    <t>Base Year Energy Balance</t>
  </si>
  <si>
    <t>Indigenous Production, Imports and Exports</t>
  </si>
  <si>
    <t>Base-year final energy aggregated by sector fuel</t>
  </si>
  <si>
    <t>Fuel #</t>
  </si>
  <si>
    <t>Ressources</t>
  </si>
  <si>
    <t>Total</t>
  </si>
  <si>
    <t>Sectoral Fuel Names</t>
  </si>
  <si>
    <t>Indigenous Production</t>
  </si>
  <si>
    <t>PJ</t>
  </si>
  <si>
    <t>Imports</t>
  </si>
  <si>
    <t>Exports</t>
  </si>
  <si>
    <t>Emission Factors</t>
  </si>
  <si>
    <t>kt/PJ</t>
  </si>
  <si>
    <t>Carbon Dioxide</t>
  </si>
  <si>
    <t>CO2</t>
  </si>
  <si>
    <t>Methane</t>
  </si>
  <si>
    <t>CH4</t>
  </si>
  <si>
    <t>Nitrous Oxide</t>
  </si>
  <si>
    <t>N2O</t>
  </si>
  <si>
    <t>Sulphur Gases</t>
  </si>
  <si>
    <t>SOX</t>
  </si>
  <si>
    <t>Nitrogen Gases</t>
  </si>
  <si>
    <t>NOX</t>
  </si>
  <si>
    <t>SUP Prefixes</t>
  </si>
  <si>
    <t>Code</t>
  </si>
  <si>
    <t>Types</t>
  </si>
  <si>
    <t>MIN</t>
  </si>
  <si>
    <t>OP</t>
  </si>
  <si>
    <t>UG</t>
  </si>
  <si>
    <t>SH</t>
  </si>
  <si>
    <t>CB</t>
  </si>
  <si>
    <t>IMP</t>
  </si>
  <si>
    <t>EXP</t>
  </si>
  <si>
    <t>Elc Upstream Commodities</t>
  </si>
  <si>
    <t>Electricity upstream of Transmission</t>
  </si>
  <si>
    <t>ELCC</t>
  </si>
  <si>
    <t>Electricity downstream of Transmission</t>
  </si>
  <si>
    <t>ELC</t>
  </si>
  <si>
    <t>~FI_T</t>
  </si>
  <si>
    <t>TechDesc</t>
  </si>
  <si>
    <t>TechName</t>
  </si>
  <si>
    <t>Comm-IN</t>
  </si>
  <si>
    <t>Comm-Out</t>
  </si>
  <si>
    <t>*Technology Description</t>
  </si>
  <si>
    <t>Technology Name</t>
  </si>
  <si>
    <t>Input Commodity</t>
  </si>
  <si>
    <t>Output</t>
  </si>
  <si>
    <t>\I:Units</t>
  </si>
  <si>
    <t>\I: Indegenous Production of Primary Energy - Fossil</t>
  </si>
  <si>
    <t>\I: Indegenous Production of Primary Energy - Renewable</t>
  </si>
  <si>
    <t>\I: Imports</t>
  </si>
  <si>
    <t>\I: Exports</t>
  </si>
  <si>
    <t>\I:</t>
  </si>
  <si>
    <t>Other Transformation</t>
  </si>
  <si>
    <t>Water</t>
  </si>
  <si>
    <t>WAT</t>
  </si>
  <si>
    <t>%</t>
  </si>
  <si>
    <t>Stock</t>
  </si>
  <si>
    <t>EFF</t>
  </si>
  <si>
    <t>AFA</t>
  </si>
  <si>
    <t>FIXOM</t>
  </si>
  <si>
    <t>VAROM</t>
  </si>
  <si>
    <t>Utilisation factor</t>
  </si>
  <si>
    <t>Input Share</t>
  </si>
  <si>
    <t>Fixed O&amp;M Cost</t>
  </si>
  <si>
    <t>Variable O&amp;M Cost</t>
  </si>
  <si>
    <t>(sum OUT/IN)</t>
  </si>
  <si>
    <t xml:space="preserve">Annual </t>
  </si>
  <si>
    <t>REGION1</t>
  </si>
  <si>
    <t>* Fuel #</t>
  </si>
  <si>
    <t>*</t>
  </si>
  <si>
    <t>Comp</t>
  </si>
  <si>
    <t>Name</t>
  </si>
  <si>
    <t>Description</t>
  </si>
  <si>
    <t>Unit(s)</t>
  </si>
  <si>
    <t>Set Memberships</t>
  </si>
  <si>
    <t>Comment</t>
  </si>
  <si>
    <t>\I: Backstop For Fuel Production</t>
  </si>
  <si>
    <t>PJ,PJa</t>
  </si>
  <si>
    <t>PRC,PRE,ANNUAL,IRE</t>
  </si>
  <si>
    <t>Parameter #</t>
  </si>
  <si>
    <t>row #</t>
  </si>
  <si>
    <t>Col #</t>
  </si>
  <si>
    <t>Parameter</t>
  </si>
  <si>
    <t>Arg1</t>
  </si>
  <si>
    <t>Arg2</t>
  </si>
  <si>
    <t>Arg3</t>
  </si>
  <si>
    <t>Arg4</t>
  </si>
  <si>
    <t>Arg5</t>
  </si>
  <si>
    <t>Arg6</t>
  </si>
  <si>
    <t>I/E Opt
or Value</t>
  </si>
  <si>
    <t>*1</t>
  </si>
  <si>
    <t>ACT_COST</t>
  </si>
  <si>
    <t>Process</t>
  </si>
  <si>
    <t>-</t>
  </si>
  <si>
    <t>*2</t>
  </si>
  <si>
    <t>ACT_BND</t>
  </si>
  <si>
    <t>ANNUAL</t>
  </si>
  <si>
    <t>UP</t>
  </si>
  <si>
    <t>Value</t>
  </si>
  <si>
    <t>PRC_ACTUNT</t>
  </si>
  <si>
    <t>CommGroup</t>
  </si>
  <si>
    <t>PRC_CAPACT</t>
  </si>
  <si>
    <t>*3</t>
  </si>
  <si>
    <t>TOP-OUT</t>
  </si>
  <si>
    <t>Commodity</t>
  </si>
  <si>
    <t>*4</t>
  </si>
  <si>
    <t>ACT_CUM</t>
  </si>
  <si>
    <t>BOH</t>
  </si>
  <si>
    <t>EOH</t>
  </si>
  <si>
    <t>* Entry #</t>
  </si>
  <si>
    <t>Fuel Commodities</t>
  </si>
  <si>
    <t>E</t>
  </si>
  <si>
    <t>COM,NRG,ANNUAL,FOSSIL</t>
  </si>
  <si>
    <t>Emission Commodities</t>
  </si>
  <si>
    <t>KT</t>
  </si>
  <si>
    <t>COM,ENV,ANNUAL,GHG</t>
  </si>
  <si>
    <t>FLO_EMIS</t>
  </si>
  <si>
    <t>*5</t>
  </si>
  <si>
    <t>ACT_EFF</t>
  </si>
  <si>
    <t>ACTGRP</t>
  </si>
  <si>
    <t>TOP-IN</t>
  </si>
  <si>
    <t>eps</t>
  </si>
  <si>
    <t>COA</t>
  </si>
  <si>
    <t>BIO</t>
  </si>
  <si>
    <t>COK</t>
  </si>
  <si>
    <t>GAS</t>
  </si>
  <si>
    <t>HYD</t>
  </si>
  <si>
    <t>SOL</t>
  </si>
  <si>
    <t>WND</t>
  </si>
  <si>
    <t>NUC</t>
  </si>
  <si>
    <t>Country Name</t>
  </si>
  <si>
    <t>Multiplier</t>
  </si>
  <si>
    <t>GDP deflator (annual change %) for South Africa from "The World Bank"</t>
  </si>
  <si>
    <t>http://search.worldbank.org/data?qterm=gdp%20deflator%20%22south%20africa%22&amp;language=EN</t>
  </si>
  <si>
    <t>Year to Convert from</t>
  </si>
  <si>
    <t>Rands</t>
  </si>
  <si>
    <t>Year to Convert to</t>
  </si>
  <si>
    <t>Conversion factor</t>
  </si>
  <si>
    <t>multipy by</t>
  </si>
  <si>
    <t>or divide by</t>
  </si>
  <si>
    <t>GDP deflator (annual change %) for US from "The World Bank"</t>
  </si>
  <si>
    <t>United States</t>
  </si>
  <si>
    <t xml:space="preserve">Official Exchange Rate (LCU per US$, period average) </t>
  </si>
  <si>
    <t>Real effective exchange rate index (2005 = 100)</t>
  </si>
  <si>
    <t>Volume basis</t>
  </si>
  <si>
    <t xml:space="preserve">Crude refineries </t>
  </si>
  <si>
    <t>PetroSA/Mossgas</t>
  </si>
  <si>
    <t>Sasol</t>
  </si>
  <si>
    <r>
      <t>(m</t>
    </r>
    <r>
      <rPr>
        <vertAlign val="superscript"/>
        <sz val="10"/>
        <color indexed="8"/>
        <rFont val="Arial"/>
        <family val="2"/>
      </rPr>
      <t>3</t>
    </r>
    <r>
      <rPr>
        <sz val="10"/>
        <rFont val="Arial"/>
        <family val="2"/>
      </rPr>
      <t>/year)</t>
    </r>
  </si>
  <si>
    <t>Avgas</t>
  </si>
  <si>
    <t>Fuel oil sales</t>
  </si>
  <si>
    <t>Jet fuel/Kerosene</t>
  </si>
  <si>
    <t>Power paraffin</t>
  </si>
  <si>
    <t>Petrol</t>
  </si>
  <si>
    <t>Subtotal</t>
  </si>
  <si>
    <t>TOTAL</t>
  </si>
  <si>
    <t>Mass basis</t>
  </si>
  <si>
    <t>(t/year)</t>
  </si>
  <si>
    <t>Energy basis</t>
  </si>
  <si>
    <t>Crude refineries coastal</t>
    <phoneticPr fontId="5" type="noConversion"/>
  </si>
  <si>
    <t>Crude refineries inland</t>
    <phoneticPr fontId="5" type="noConversion"/>
  </si>
  <si>
    <t>(TJ/year)</t>
  </si>
  <si>
    <t>Gas</t>
    <phoneticPr fontId="5" type="noConversion"/>
  </si>
  <si>
    <t>Energy basis (Full product split)</t>
    <phoneticPr fontId="5" type="noConversion"/>
  </si>
  <si>
    <t>Fuel alcohols</t>
    <phoneticPr fontId="5" type="noConversion"/>
  </si>
  <si>
    <t>-</t>
    <phoneticPr fontId="5" type="noConversion"/>
  </si>
  <si>
    <t>Total</t>
    <phoneticPr fontId="5" type="noConversion"/>
  </si>
  <si>
    <t>Coastal</t>
  </si>
  <si>
    <t>Inland</t>
  </si>
  <si>
    <t>CHEVREF</t>
  </si>
  <si>
    <t>SAPREF</t>
  </si>
  <si>
    <t>ENREF</t>
  </si>
  <si>
    <t>NATREF</t>
  </si>
  <si>
    <t>References</t>
  </si>
  <si>
    <t>Feed (Crude)</t>
  </si>
  <si>
    <t>m³/yr</t>
  </si>
  <si>
    <t>bbl/d</t>
  </si>
  <si>
    <t>SAPIA, 2006</t>
  </si>
  <si>
    <t>tpd</t>
  </si>
  <si>
    <t>SAPREF, 2006</t>
  </si>
  <si>
    <t>Average S.G</t>
  </si>
  <si>
    <t>Plant availability</t>
  </si>
  <si>
    <t>d/y</t>
  </si>
  <si>
    <r>
      <t>Products, m</t>
    </r>
    <r>
      <rPr>
        <b/>
        <vertAlign val="superscript"/>
        <sz val="10"/>
        <rFont val="Arial"/>
        <family val="2"/>
      </rPr>
      <t>3</t>
    </r>
    <r>
      <rPr>
        <b/>
        <sz val="10"/>
        <rFont val="Arial"/>
        <family val="2"/>
      </rPr>
      <t>/year</t>
    </r>
  </si>
  <si>
    <r>
      <t>Mass density (kg/m</t>
    </r>
    <r>
      <rPr>
        <vertAlign val="superscript"/>
        <sz val="10"/>
        <rFont val="Arial"/>
        <family val="2"/>
      </rPr>
      <t>3</t>
    </r>
    <r>
      <rPr>
        <sz val="10"/>
        <rFont val="Arial"/>
        <family val="2"/>
      </rPr>
      <t>)</t>
    </r>
  </si>
  <si>
    <t>Energy density (kJ/kg)</t>
  </si>
  <si>
    <r>
      <t>Volumetric flow (m</t>
    </r>
    <r>
      <rPr>
        <b/>
        <vertAlign val="superscript"/>
        <sz val="10"/>
        <rFont val="Arial"/>
        <family val="2"/>
      </rPr>
      <t>3</t>
    </r>
    <r>
      <rPr>
        <b/>
        <sz val="10"/>
        <rFont val="Arial"/>
        <family val="2"/>
      </rPr>
      <t>pa) - coastal refineries</t>
    </r>
  </si>
  <si>
    <r>
      <t>Volumetric flow (m</t>
    </r>
    <r>
      <rPr>
        <b/>
        <vertAlign val="superscript"/>
        <sz val="10"/>
        <rFont val="Arial"/>
        <family val="2"/>
      </rPr>
      <t>3</t>
    </r>
    <r>
      <rPr>
        <b/>
        <sz val="10"/>
        <rFont val="Arial"/>
        <family val="2"/>
      </rPr>
      <t>pa) - inland refineries</t>
    </r>
  </si>
  <si>
    <t>Massflow coastal (tpa)</t>
    <phoneticPr fontId="2" type="noConversion"/>
  </si>
  <si>
    <t>Massflow inland (tpa)</t>
    <phoneticPr fontId="2" type="noConversion"/>
  </si>
  <si>
    <t>Energy flow coastal refineries (TJ/year)</t>
  </si>
  <si>
    <t>Energy flow Inland refineries (TJ/year)</t>
  </si>
  <si>
    <t>Reece, 2004</t>
  </si>
  <si>
    <t>Bitumen/asphalt</t>
  </si>
  <si>
    <t>Chemical naphtha</t>
  </si>
  <si>
    <t>Engineering Toolbox, 2011</t>
  </si>
  <si>
    <t>Kaye &amp; Laby, 2011</t>
  </si>
  <si>
    <t>Kerosene/jet fuel</t>
  </si>
  <si>
    <t>Lube oil feedstock</t>
  </si>
  <si>
    <r>
      <t>Mogas 91</t>
    </r>
    <r>
      <rPr>
        <vertAlign val="superscript"/>
        <sz val="10"/>
        <rFont val="Arial"/>
        <family val="2"/>
      </rPr>
      <t>6</t>
    </r>
  </si>
  <si>
    <t>DME, 2005</t>
  </si>
  <si>
    <r>
      <t>Mogas 93</t>
    </r>
    <r>
      <rPr>
        <vertAlign val="superscript"/>
        <sz val="10"/>
        <rFont val="Arial"/>
        <family val="2"/>
      </rPr>
      <t>5</t>
    </r>
  </si>
  <si>
    <r>
      <t>Mogas 95</t>
    </r>
    <r>
      <rPr>
        <vertAlign val="superscript"/>
        <sz val="10"/>
        <rFont val="Arial"/>
        <family val="2"/>
      </rPr>
      <t>4</t>
    </r>
  </si>
  <si>
    <r>
      <t>Mogas 97</t>
    </r>
    <r>
      <rPr>
        <vertAlign val="superscript"/>
        <sz val="10"/>
        <rFont val="Arial"/>
        <family val="2"/>
      </rPr>
      <t>3</t>
    </r>
  </si>
  <si>
    <t>MJ/L</t>
  </si>
  <si>
    <t>Pavlinovic, 2011</t>
  </si>
  <si>
    <t>Solvents</t>
  </si>
  <si>
    <t>TOTALS</t>
    <phoneticPr fontId="2" type="noConversion"/>
  </si>
  <si>
    <t>References and footnotes</t>
  </si>
  <si>
    <t xml:space="preserve">All 1997 data from Lloyd, PJD, 2001. The South African Petroleum Industry: A Review, Energy Research Institute, University of Cape Town
</t>
  </si>
  <si>
    <t>kJ/m3</t>
    <phoneticPr fontId="2" type="noConversion"/>
  </si>
  <si>
    <t>m3/a</t>
    <phoneticPr fontId="2" type="noConversion"/>
  </si>
  <si>
    <t>Engineering Toolbox, 2011. Fuels - Densities and specific volumes, [Online], http://www.engineeringtoolbox.com/fuels-densities-specific-volumes-d_166.html</t>
  </si>
  <si>
    <t>Kaye &amp; Laby, 2011. Tables of Physical &amp; Chemical constants, National Physical Laboratory, [Online], http://www.kayelaby.npl.co.uk/chemistry/3_11/3_11_4.html</t>
  </si>
  <si>
    <t>Pavlinovic, P, 2011. Power Kerosene Recipes, Steam &amp; Engine of Australia, [Online], http://www.steamengine.com.au/index.php/ic/faq/173-power-kerosene-recipies</t>
  </si>
  <si>
    <t>Reece, M, 2004. Proposal for Oil Densities, Special Issue Paper 9, Energy Statistics Working Group Meeting, Energy Statistics Division, 16-17 November, International Energy Agency, Paris</t>
  </si>
  <si>
    <t>SAPREF, 2006. Sustainability in Focus Report, [Online], http://www.sapref.co.za/news%20publications/publications/stakeholder2006.pdf</t>
  </si>
  <si>
    <t>TOTAL TJ</t>
    <phoneticPr fontId="2" type="noConversion"/>
  </si>
  <si>
    <t>TJ/a</t>
    <phoneticPr fontId="2" type="noConversion"/>
  </si>
  <si>
    <t>bbl/a</t>
    <phoneticPr fontId="2" type="noConversion"/>
  </si>
  <si>
    <t>bbl/tonne</t>
  </si>
  <si>
    <t>TJ/tonne</t>
    <phoneticPr fontId="2" type="noConversion"/>
  </si>
  <si>
    <t>PetroSA</t>
  </si>
  <si>
    <t>SASOL</t>
  </si>
  <si>
    <t>Feed gas</t>
  </si>
  <si>
    <t>Feed coal</t>
  </si>
  <si>
    <t>tpa</t>
  </si>
  <si>
    <t>N/A</t>
  </si>
  <si>
    <t>Feed oil equivalent</t>
  </si>
  <si>
    <t>Energy density</t>
  </si>
  <si>
    <t>Production</t>
  </si>
  <si>
    <t>MMbbl</t>
  </si>
  <si>
    <t>PetroSA, 2007</t>
  </si>
  <si>
    <t>Mossgas</t>
  </si>
  <si>
    <r>
      <t>Volflow (m</t>
    </r>
    <r>
      <rPr>
        <b/>
        <vertAlign val="superscript"/>
        <sz val="10"/>
        <rFont val="Arial"/>
        <family val="2"/>
      </rPr>
      <t>3</t>
    </r>
    <r>
      <rPr>
        <b/>
        <sz val="10"/>
        <rFont val="Arial"/>
        <family val="2"/>
      </rPr>
      <t>pa)</t>
    </r>
  </si>
  <si>
    <t>Massflow (tpa)</t>
  </si>
  <si>
    <t>Energy flow (TJ/year)</t>
  </si>
  <si>
    <t>Chevron, 2006</t>
  </si>
  <si>
    <t xml:space="preserve">Fuel alcohols  </t>
  </si>
  <si>
    <t>BFIN, 2011</t>
  </si>
  <si>
    <t>Mogas 91</t>
  </si>
  <si>
    <t>Mogas 93</t>
  </si>
  <si>
    <t>Mogas 95</t>
  </si>
  <si>
    <t>Mogas 97</t>
  </si>
  <si>
    <t>BFIN, 2001. Bioenergy Conversion Factors, Bioenergy Feedstock Information Network, [Online], http://bioenergy.ornl.gov/papers/misc/energy_conv.html</t>
  </si>
  <si>
    <t>Chevron, 2006, Aviation Fuels Technical Review, [Online], http://www.chevronglobalaviation.com/docs/aviation_tech_review.pdf</t>
  </si>
  <si>
    <t>PetroSA, 2007. Operations Review, Annual Report, [Online], http://www.petrosa.co.za/AR20062007/09_ooperations_review.html</t>
  </si>
  <si>
    <t>Energy Balance Consumption</t>
  </si>
  <si>
    <t>Energy Balance Production</t>
  </si>
  <si>
    <t>Refinery Types</t>
  </si>
  <si>
    <t>CO</t>
  </si>
  <si>
    <t>IN</t>
  </si>
  <si>
    <t>Comm-IN-A</t>
  </si>
  <si>
    <t>Auxiliary Input fuels</t>
  </si>
  <si>
    <t>\I: Total number of Refinery tech entries</t>
  </si>
  <si>
    <t>Sasol Co-Gen SSF</t>
  </si>
  <si>
    <t>23% of steam goes to power generation</t>
  </si>
  <si>
    <t>Elc Efficiency</t>
  </si>
  <si>
    <t>Process emissions from synfuel process 23.5 mtons CO2 + 353kt CH4</t>
  </si>
  <si>
    <t>Ignore for now</t>
  </si>
  <si>
    <t>Steam needs (TJ)</t>
  </si>
  <si>
    <t>1.27mtons of steam</t>
  </si>
  <si>
    <t>Sasol1</t>
  </si>
  <si>
    <t>.35 tons Co2 per tons of steam</t>
  </si>
  <si>
    <t>Energy content of steam</t>
  </si>
  <si>
    <t>MJ/ton</t>
  </si>
  <si>
    <t>CO2 content per MJ of steam</t>
  </si>
  <si>
    <t>Co2 content per MJ of coal</t>
  </si>
  <si>
    <t>ton/MJ</t>
  </si>
  <si>
    <t>efficiency</t>
  </si>
  <si>
    <t>tons/MJ</t>
  </si>
  <si>
    <t>1 ton of steam</t>
  </si>
  <si>
    <t>.35 tons CO2</t>
  </si>
  <si>
    <t>2627 MJ of steam</t>
  </si>
  <si>
    <t>1 MJ of steam</t>
  </si>
  <si>
    <t>t CO2</t>
  </si>
  <si>
    <t>Sasolburg more efficient than Secunda</t>
  </si>
  <si>
    <t>kt CO2</t>
  </si>
  <si>
    <t>35 MW</t>
  </si>
  <si>
    <t>MW</t>
  </si>
  <si>
    <t>GWh</t>
  </si>
  <si>
    <t>2% international, 6.5% goes to mining, 24% chemicals, 63.5% synfuels, 4% Natref using Indirect CO2 table)</t>
  </si>
  <si>
    <t>elc</t>
  </si>
  <si>
    <t>Coal Steam</t>
  </si>
  <si>
    <t>Being checked</t>
  </si>
  <si>
    <t>4.4 PJ</t>
  </si>
  <si>
    <t>52.4 PJ goes to export (of 19.6 is synthetic</t>
  </si>
  <si>
    <t>Gas consumption for energy use/combustion: Check DOE document</t>
  </si>
  <si>
    <t>Exports of Coal: Check coal balance from Analyst booklet</t>
  </si>
  <si>
    <t>Electricity Exports: from 2010 OCGT's -&gt; CCGT 2011 - check CDM report</t>
  </si>
  <si>
    <t>Gas Engines</t>
  </si>
  <si>
    <t>Total emissions assuming 140MW running 8760 hrs: 550</t>
  </si>
  <si>
    <t>Electricity (GWh)</t>
  </si>
  <si>
    <t>Gas consumption</t>
  </si>
  <si>
    <t>15% reduction in intensity for utilities</t>
  </si>
  <si>
    <t>Generate reduction cost curve from standard approaches - that can be circulated to Sasol</t>
  </si>
  <si>
    <t>Biogas</t>
  </si>
  <si>
    <t>BIG</t>
  </si>
  <si>
    <t>Biomass bagasse</t>
  </si>
  <si>
    <t>BIB</t>
  </si>
  <si>
    <t>BIW</t>
  </si>
  <si>
    <t>Coal Discard</t>
  </si>
  <si>
    <t>CLD</t>
  </si>
  <si>
    <t>CLE</t>
  </si>
  <si>
    <t>Biomass Wood</t>
  </si>
  <si>
    <t>Oil Gasoline</t>
  </si>
  <si>
    <t>OGS</t>
  </si>
  <si>
    <t>Oil HFO</t>
  </si>
  <si>
    <t>OHF</t>
  </si>
  <si>
    <t>Oil LPG</t>
  </si>
  <si>
    <t>OLP</t>
  </si>
  <si>
    <t>Biomass Other</t>
  </si>
  <si>
    <t>Oil Crude</t>
  </si>
  <si>
    <t>Oil Diesel</t>
  </si>
  <si>
    <t>ODS</t>
  </si>
  <si>
    <t>Coal Coking</t>
  </si>
  <si>
    <t>Oil Av Gasoline</t>
  </si>
  <si>
    <t>OAG</t>
  </si>
  <si>
    <t>OCR</t>
  </si>
  <si>
    <t>\I: Regional Production of Primary Energy</t>
  </si>
  <si>
    <t>From Energy Balance:</t>
  </si>
  <si>
    <t>Dummy Commodities</t>
  </si>
  <si>
    <t>Dummy Commodity</t>
  </si>
  <si>
    <t>Other Commodities</t>
  </si>
  <si>
    <t>PRC,PRE,ANNUAL</t>
  </si>
  <si>
    <t>Backstop for whole system</t>
  </si>
  <si>
    <t>ZZZ</t>
  </si>
  <si>
    <t>Rands/US$</t>
  </si>
  <si>
    <t>Existing Refineries</t>
  </si>
  <si>
    <t>gas input</t>
  </si>
  <si>
    <t>Crude input</t>
  </si>
  <si>
    <t>Methane Rich Gas Input</t>
  </si>
  <si>
    <t>Elc Input (TJ)</t>
  </si>
  <si>
    <t>Crude mton</t>
  </si>
  <si>
    <t>Crude TJ</t>
  </si>
  <si>
    <t>shares</t>
  </si>
  <si>
    <t>Availability</t>
  </si>
  <si>
    <t>Life</t>
  </si>
  <si>
    <t>Lifetime</t>
  </si>
  <si>
    <t>years</t>
  </si>
  <si>
    <t>Share-I~FX</t>
  </si>
  <si>
    <t>INVCOST</t>
  </si>
  <si>
    <t>Investment Cost</t>
  </si>
  <si>
    <t>Refineries</t>
  </si>
  <si>
    <t>Refinery Crude Oil</t>
  </si>
  <si>
    <t>Refinery GTL</t>
  </si>
  <si>
    <t>Refinery CTL</t>
  </si>
  <si>
    <t>Refineries Onsite Steam Generation</t>
  </si>
  <si>
    <t>Start</t>
  </si>
  <si>
    <t>Start Year</t>
  </si>
  <si>
    <t>Oil Kerosene</t>
  </si>
  <si>
    <t>OKE</t>
  </si>
  <si>
    <t>Oil Other</t>
  </si>
  <si>
    <t>OTH</t>
  </si>
  <si>
    <t>HET</t>
  </si>
  <si>
    <t>Heat-Steam</t>
  </si>
  <si>
    <t>Gas Methane Rich</t>
  </si>
  <si>
    <t>D</t>
  </si>
  <si>
    <t>COM_GRP,COM_GRPTRU</t>
  </si>
  <si>
    <t>Commodity Groups for Refineries</t>
  </si>
  <si>
    <t>New Refineries</t>
  </si>
  <si>
    <t>NCAP_AFA</t>
  </si>
  <si>
    <t>Offset Index</t>
  </si>
  <si>
    <t>RESID</t>
  </si>
  <si>
    <t>Liquid Fuel Supply Sector</t>
  </si>
  <si>
    <t>Energy Data for Existing Sasol and Other Refineries in 2006 as well as Future Projects</t>
  </si>
  <si>
    <t>Available/Sourced Data Input</t>
  </si>
  <si>
    <t>Real Discount Rate</t>
  </si>
  <si>
    <t>Assumption</t>
  </si>
  <si>
    <t>Check</t>
  </si>
  <si>
    <t>Result to be used in model</t>
  </si>
  <si>
    <t>Raw Data - SASOL Existing</t>
  </si>
  <si>
    <t>Model Input Data Sasol Existing</t>
  </si>
  <si>
    <t>LTMS model data</t>
  </si>
  <si>
    <t>Coal Use</t>
  </si>
  <si>
    <t>Unit</t>
  </si>
  <si>
    <t>Source</t>
  </si>
  <si>
    <t>emis factors (LTMS)</t>
  </si>
  <si>
    <t>ktCO2</t>
  </si>
  <si>
    <t>Mton</t>
  </si>
  <si>
    <t>Analyst Book Dec 2006</t>
  </si>
  <si>
    <t>Synthetic Fuels</t>
  </si>
  <si>
    <t>DSL</t>
  </si>
  <si>
    <t>Chemicals</t>
  </si>
  <si>
    <t>Coal Material Input</t>
  </si>
  <si>
    <t>FAL</t>
  </si>
  <si>
    <t>Synfuels</t>
  </si>
  <si>
    <t>Gas Material Input</t>
  </si>
  <si>
    <t>JFL</t>
  </si>
  <si>
    <t>Export</t>
  </si>
  <si>
    <t>Gas Heat Input</t>
  </si>
  <si>
    <t>MRG</t>
  </si>
  <si>
    <t>Coal Steam (process heat)</t>
  </si>
  <si>
    <t>PAR</t>
  </si>
  <si>
    <t>Coal Calorific Value Estimation</t>
  </si>
  <si>
    <t>Coal Steam (Stoich)</t>
  </si>
  <si>
    <t>PET</t>
  </si>
  <si>
    <t>Synfuel Material Use (DAF)</t>
  </si>
  <si>
    <t>kton</t>
  </si>
  <si>
    <t>Coal Steam (Power Gen)</t>
  </si>
  <si>
    <t>Dry Ash Free to Run of Mine ratio [DAF:ROM]</t>
  </si>
  <si>
    <t>Total Heat Input</t>
  </si>
  <si>
    <t>SSF Material Use (ROM)</t>
  </si>
  <si>
    <t>Elc from Eskom (Indirect Emissions)</t>
  </si>
  <si>
    <t>Energy Use (ROM)</t>
  </si>
  <si>
    <t>Self Generated Electricity</t>
  </si>
  <si>
    <t>Total Coal Energy Input</t>
  </si>
  <si>
    <t>Coal Calorific Value (Synfuels)</t>
  </si>
  <si>
    <t>GJ/ton</t>
  </si>
  <si>
    <t>Process Emissions</t>
  </si>
  <si>
    <t>Sasol Coal Boilers Efficiency Estimation</t>
  </si>
  <si>
    <t>Energy Products Output</t>
  </si>
  <si>
    <t>Efficiency Calculation</t>
  </si>
  <si>
    <t>Lloyd PJD 2001</t>
  </si>
  <si>
    <t>Energy Content of Steam:</t>
  </si>
  <si>
    <t>Pers Comm Sasol</t>
  </si>
  <si>
    <t>CO2 emissions from steam:</t>
  </si>
  <si>
    <t>tonsCO2/tonSt</t>
  </si>
  <si>
    <t>Methane Rich Gas</t>
  </si>
  <si>
    <t>tonsCO2/TJ</t>
  </si>
  <si>
    <t>Kerosene/Jet Fuel/paraffin</t>
  </si>
  <si>
    <t>CO2 emission from coal:</t>
  </si>
  <si>
    <t>Gasoline/Petrol</t>
  </si>
  <si>
    <t>KJ/kg</t>
  </si>
  <si>
    <t>kgC/kg</t>
  </si>
  <si>
    <t>kgCO2/kg</t>
  </si>
  <si>
    <t>kgCO2/GJ</t>
  </si>
  <si>
    <t>Non Energy (alcohols)</t>
  </si>
  <si>
    <t>Ethanol:</t>
  </si>
  <si>
    <t>Total Output</t>
  </si>
  <si>
    <t>Steam</t>
  </si>
  <si>
    <t>Total Energy Input</t>
  </si>
  <si>
    <t>Share of Steam going to Power Gen</t>
  </si>
  <si>
    <t>Steam going to Power Generation</t>
  </si>
  <si>
    <t>Overall Efficiency</t>
  </si>
  <si>
    <t>Installed Capacity Sasolburg (Chemicals)</t>
  </si>
  <si>
    <t>ESI Stats</t>
  </si>
  <si>
    <t>Input Shares (energy)</t>
  </si>
  <si>
    <t>Installed Capacity Secunda (SSF)</t>
  </si>
  <si>
    <t>Steam going to Power Gen Chem (Sasolburg)</t>
  </si>
  <si>
    <t>Other steam going to Chemicals (Sasolburg)</t>
  </si>
  <si>
    <t>Steam Input (Stoich+heat)</t>
  </si>
  <si>
    <t>Electricity Input</t>
  </si>
  <si>
    <t>Total steam going to SSF</t>
  </si>
  <si>
    <t>Output Shares (energy)</t>
  </si>
  <si>
    <t>Share of Steam used in SSF Process (Stoich)</t>
  </si>
  <si>
    <t>Steam used in SSF Process (Stoic)</t>
  </si>
  <si>
    <t>Steam used for Power Gen</t>
  </si>
  <si>
    <t>Steam used for Process heat</t>
  </si>
  <si>
    <t>Total Electricity Purchased</t>
  </si>
  <si>
    <t>International share</t>
  </si>
  <si>
    <t>Mining share</t>
  </si>
  <si>
    <t>Process emission factor CO2</t>
  </si>
  <si>
    <t>kton/PJout</t>
  </si>
  <si>
    <t>Chemicas share</t>
  </si>
  <si>
    <t>Process emission factor CH4</t>
  </si>
  <si>
    <t>Natref share</t>
  </si>
  <si>
    <t>Synfuels share</t>
  </si>
  <si>
    <t>Capacity (in terms of energy products)</t>
  </si>
  <si>
    <t>PJ/annum</t>
  </si>
  <si>
    <t>Operating Costs (excl.fuel)</t>
  </si>
  <si>
    <t>mR/PJ</t>
  </si>
  <si>
    <t>Purchased Electricity</t>
  </si>
  <si>
    <t>Levelised Cost of products (current fuel price)</t>
  </si>
  <si>
    <t>R/GJ</t>
  </si>
  <si>
    <t>International</t>
  </si>
  <si>
    <t>Levelised Cost of products (IRP fuel price)</t>
  </si>
  <si>
    <t>Mining</t>
  </si>
  <si>
    <t>Material Input: Crude (ii)</t>
  </si>
  <si>
    <t>Total Input</t>
  </si>
  <si>
    <t>Generated Electricity</t>
  </si>
  <si>
    <t>Lloyd PJD 2001 scaled by change of capacity (91-108 '000 bbl/day)</t>
  </si>
  <si>
    <t>Efficiency (steam to elc)</t>
  </si>
  <si>
    <t>Efficiency (coal to elc)</t>
  </si>
  <si>
    <t>Non Energy Products</t>
  </si>
  <si>
    <t>Total Natural Gas</t>
  </si>
  <si>
    <t>Total Energy Products Output</t>
  </si>
  <si>
    <t>Synfuel Material Use</t>
  </si>
  <si>
    <t>Chemicals Material Use</t>
  </si>
  <si>
    <t>Chemicals Heat</t>
  </si>
  <si>
    <t>Crude Oil Natref</t>
  </si>
  <si>
    <t>Material Input (Crude)</t>
  </si>
  <si>
    <t>kTons (ktoe)</t>
  </si>
  <si>
    <t>Energy Density of Crude</t>
  </si>
  <si>
    <t>TJ/ktoe</t>
  </si>
  <si>
    <t>DOE EB 2006</t>
  </si>
  <si>
    <t>Energy input Crude (i)</t>
  </si>
  <si>
    <t>m3</t>
  </si>
  <si>
    <t>Density of Crude</t>
  </si>
  <si>
    <t>t/m3</t>
  </si>
  <si>
    <t>Lloyd, PJD, 2001. The South African Petroleum Industry: A Review, Energy Research Institute, University of Cape Town</t>
  </si>
  <si>
    <t>Energy input Crude (ii)</t>
  </si>
  <si>
    <t>Capacity</t>
  </si>
  <si>
    <t>CO2 direct (kt)</t>
  </si>
  <si>
    <t>CO2 Indirect (kT)</t>
  </si>
  <si>
    <t>Operating Costs</t>
  </si>
  <si>
    <t>Levelised Cost Product (no capital - 2006)</t>
  </si>
  <si>
    <t>Levelised cost Product (100$/bbl, IRP)</t>
  </si>
  <si>
    <t>Energy Input</t>
  </si>
  <si>
    <t>Steam (process heat)</t>
  </si>
  <si>
    <t>Conversion from 2006 to 2005 Rands</t>
  </si>
  <si>
    <t>Steam (Power Gen)</t>
  </si>
  <si>
    <t>Conversion from 2010 to 2006 Rands</t>
  </si>
  <si>
    <t>Electricity Purchased</t>
  </si>
  <si>
    <t>Gas (heat)</t>
  </si>
  <si>
    <t>SSF Coal Price</t>
  </si>
  <si>
    <t>R/ton</t>
  </si>
  <si>
    <t>Natural Gas Material Input</t>
  </si>
  <si>
    <t>Emissions</t>
  </si>
  <si>
    <t>IRP Coal Price</t>
  </si>
  <si>
    <t>IRP</t>
  </si>
  <si>
    <t>Chemicals Coal Price</t>
  </si>
  <si>
    <t>Heat (natural gas)</t>
  </si>
  <si>
    <t>Mozambique Natual Gas Price</t>
  </si>
  <si>
    <t>Other Direct (Process emission?)</t>
  </si>
  <si>
    <t>kTCO2</t>
  </si>
  <si>
    <t>IRP LNG Price</t>
  </si>
  <si>
    <t>KTCH4</t>
  </si>
  <si>
    <t>Average Crude Price in 2006</t>
  </si>
  <si>
    <t>$/bbl</t>
  </si>
  <si>
    <t>http://www.marketoracle.co.uk/Article5902.html</t>
  </si>
  <si>
    <t>KTN2O</t>
  </si>
  <si>
    <t>Average Exchange Rate 2006</t>
  </si>
  <si>
    <t>R/$</t>
  </si>
  <si>
    <t>http://www.chartflow.com/fx/historybasic.asp</t>
  </si>
  <si>
    <t>1 barrel = 0.136 tons = 42.66*.136 GJ</t>
  </si>
  <si>
    <t>GJ/bbl</t>
  </si>
  <si>
    <t>Crude Price (100$/bbl)</t>
  </si>
  <si>
    <t>Electricity Price</t>
  </si>
  <si>
    <t>IRP Electricity Price</t>
  </si>
  <si>
    <t>Natref (excl. Fuel)</t>
  </si>
  <si>
    <t>LTMS</t>
  </si>
  <si>
    <t>SSF (incl. Fuel)</t>
  </si>
  <si>
    <t>mR</t>
  </si>
  <si>
    <t>Coal Costs (excl. elc gen)</t>
  </si>
  <si>
    <t>Natural Gas Costs</t>
  </si>
  <si>
    <t>Electricity Costs</t>
  </si>
  <si>
    <t>SSF (excl. Fuel)</t>
  </si>
  <si>
    <t>Raw Data - Sasol New CTL (Mafutha)</t>
  </si>
  <si>
    <t>Model Input Data - Sasol New CTL (Mafutha)</t>
  </si>
  <si>
    <t>Capacity of new CTL</t>
  </si>
  <si>
    <t>PJ/a</t>
  </si>
  <si>
    <t>bbl/day</t>
  </si>
  <si>
    <t>Assume a 5% improvement in overall efficiency compared to Secunda</t>
  </si>
  <si>
    <t>Product Split</t>
  </si>
  <si>
    <t>(in energy terms)</t>
  </si>
  <si>
    <t>Coal Steam Efficiency</t>
  </si>
  <si>
    <t>Assume a 5% improvement on boiler efficiency</t>
  </si>
  <si>
    <t>Output Product Split (energy)</t>
  </si>
  <si>
    <t>Total Investment Cost</t>
  </si>
  <si>
    <t>Billions</t>
  </si>
  <si>
    <t>First Year</t>
  </si>
  <si>
    <t>mR/Pja</t>
  </si>
  <si>
    <t>Running Cost</t>
  </si>
  <si>
    <t>Weighted avg fuel (current fuel price)</t>
  </si>
  <si>
    <t>Weighted avg fuel (IRP fuel price)</t>
  </si>
  <si>
    <t>Raw Data - Other Refineries</t>
  </si>
  <si>
    <t>Model Input Data - Other Refineries</t>
  </si>
  <si>
    <t>Coastal Crude Refineries - Existing</t>
  </si>
  <si>
    <t>Coastal Crude Refineries</t>
  </si>
  <si>
    <t>Total Crude Oil Imported</t>
  </si>
  <si>
    <t>Energy Balance 2006</t>
  </si>
  <si>
    <t>Domestic Production of Crude</t>
  </si>
  <si>
    <t>Sasol Gas Sales</t>
  </si>
  <si>
    <t>Methane Rich Gas Input Share</t>
  </si>
  <si>
    <t>Estimate based on Natref</t>
  </si>
  <si>
    <t>Electricity Input Share</t>
  </si>
  <si>
    <t>Crude Input</t>
  </si>
  <si>
    <t>Material Input Crude Share</t>
  </si>
  <si>
    <t>Energy Products Output Share</t>
  </si>
  <si>
    <t>AvGas</t>
  </si>
  <si>
    <t>Kerosene/jet fuel/paraffin</t>
  </si>
  <si>
    <t>Other non energy</t>
  </si>
  <si>
    <t>Total products</t>
  </si>
  <si>
    <t>kt/Pjout</t>
  </si>
  <si>
    <t>Running Costs</t>
  </si>
  <si>
    <t>Pja</t>
  </si>
  <si>
    <t>Capital Cost</t>
  </si>
  <si>
    <t>bR2010</t>
  </si>
  <si>
    <t>bR2005</t>
  </si>
  <si>
    <t>Energy Products Output Share (flexible)</t>
  </si>
  <si>
    <t>Diesel (up)</t>
  </si>
  <si>
    <t>Kerosene/jet fuel/paraffin (up)</t>
  </si>
  <si>
    <t>LPG (up)</t>
  </si>
  <si>
    <t>Gasoline (up)</t>
  </si>
  <si>
    <t>mR/Pj</t>
  </si>
  <si>
    <t>GTL Existing - Petro SA</t>
  </si>
  <si>
    <t>Total Domestic Gas Input</t>
  </si>
  <si>
    <t>Material Input Gas Share</t>
  </si>
  <si>
    <t>Product Output</t>
  </si>
  <si>
    <t>Summary</t>
  </si>
  <si>
    <t>Sasol CTL</t>
  </si>
  <si>
    <t>Inland Crude Existing</t>
  </si>
  <si>
    <t>Coastal Crude Existing</t>
  </si>
  <si>
    <t>PetroSA GTL</t>
  </si>
  <si>
    <t>Mafutha</t>
  </si>
  <si>
    <t>Capacity in terms of outpus</t>
  </si>
  <si>
    <t>Running Costs per unit of output</t>
  </si>
  <si>
    <t>NCAP_COST</t>
  </si>
  <si>
    <t>mR/PJa</t>
  </si>
  <si>
    <t>LC_2006</t>
  </si>
  <si>
    <t>Lev. Cost of Production (in 2006)</t>
  </si>
  <si>
    <t>LC_Future</t>
  </si>
  <si>
    <t>Lev. Cost of production (with IRP/100$/bbl)</t>
  </si>
  <si>
    <t>FLO_EMI~SUPCO2</t>
  </si>
  <si>
    <t>FLO_EMI~SUPCH4</t>
  </si>
  <si>
    <t>Technology offset</t>
  </si>
  <si>
    <t>Commodity offset</t>
  </si>
  <si>
    <t>NCAP_FOM</t>
  </si>
  <si>
    <t>NCAP_BND</t>
  </si>
  <si>
    <t>FLO_FUNC</t>
  </si>
  <si>
    <t>CommGroup-I</t>
  </si>
  <si>
    <t>CommGroup-O</t>
  </si>
  <si>
    <t>*6</t>
  </si>
  <si>
    <t>FLO_SHAR</t>
  </si>
  <si>
    <t>FX</t>
  </si>
  <si>
    <t>*7</t>
  </si>
  <si>
    <t>*8</t>
  </si>
  <si>
    <t>*9</t>
  </si>
  <si>
    <t>PRC_RESID</t>
  </si>
  <si>
    <t>NCAP_TLIFE</t>
  </si>
  <si>
    <t>COM_GMAP</t>
  </si>
  <si>
    <t>Heat-Steam Existing</t>
  </si>
  <si>
    <t>Heat-Steam New</t>
  </si>
  <si>
    <t>HEE</t>
  </si>
  <si>
    <t>HEN</t>
  </si>
  <si>
    <t>Refinery CTL Boiler Existing</t>
  </si>
  <si>
    <t>Refinery Biofuel</t>
  </si>
  <si>
    <t>Refinery CTL Boiler New</t>
  </si>
  <si>
    <t>Sector Fuel</t>
  </si>
  <si>
    <t>Supply Data</t>
  </si>
  <si>
    <t>Power Sector</t>
  </si>
  <si>
    <t>PWR</t>
  </si>
  <si>
    <t>Base Commodities and Prices</t>
  </si>
  <si>
    <t>Natural Gas</t>
  </si>
  <si>
    <t>UREF</t>
  </si>
  <si>
    <t>UGTL</t>
  </si>
  <si>
    <t>UCTL</t>
  </si>
  <si>
    <t>UBIO</t>
  </si>
  <si>
    <t>UHET</t>
  </si>
  <si>
    <t>AGR</t>
  </si>
  <si>
    <t>COM</t>
  </si>
  <si>
    <t>IND</t>
  </si>
  <si>
    <t>TRA</t>
  </si>
  <si>
    <t>RES</t>
  </si>
  <si>
    <t>Electricity Upstream Transmission</t>
  </si>
  <si>
    <t>UPS</t>
  </si>
  <si>
    <t>Carbon dioxide South Africa</t>
  </si>
  <si>
    <t>Methane South Africa</t>
  </si>
  <si>
    <t>Nitrous Oxide South Africa</t>
  </si>
  <si>
    <t>Sulphur gases South Africa</t>
  </si>
  <si>
    <t>Nitrogen gases South Africa</t>
  </si>
  <si>
    <t>Carbon monoxide South Africa</t>
  </si>
  <si>
    <t>NMVOCs South Africa</t>
  </si>
  <si>
    <t>PM10 South Africa</t>
  </si>
  <si>
    <t>Carbon dioxide Region</t>
  </si>
  <si>
    <t>Methane Region</t>
  </si>
  <si>
    <t>Nitrous Oxide Region</t>
  </si>
  <si>
    <t>Sulphur gases Region</t>
  </si>
  <si>
    <t>Nitrogen gases Region</t>
  </si>
  <si>
    <t>Carbon monoxide Region</t>
  </si>
  <si>
    <t>NMVOCs Region</t>
  </si>
  <si>
    <t>PM10 Region</t>
  </si>
  <si>
    <t>CO2S</t>
  </si>
  <si>
    <t>CH4S</t>
  </si>
  <si>
    <t>N2OS</t>
  </si>
  <si>
    <t>SOXS</t>
  </si>
  <si>
    <t>NOXS</t>
  </si>
  <si>
    <t>CMOX</t>
  </si>
  <si>
    <t>NMVS</t>
  </si>
  <si>
    <t>P10S</t>
  </si>
  <si>
    <t>CO2R</t>
  </si>
  <si>
    <t>CH4R</t>
  </si>
  <si>
    <t>N2OR</t>
  </si>
  <si>
    <t>SOXR</t>
  </si>
  <si>
    <t>NOXR</t>
  </si>
  <si>
    <t>CMOR</t>
  </si>
  <si>
    <t>NMVR</t>
  </si>
  <si>
    <t>P10R</t>
  </si>
  <si>
    <t>Total Fuels used</t>
  </si>
  <si>
    <t>Sector Fuels, Losses and Emission Factors</t>
  </si>
  <si>
    <t>Fuel Techs</t>
  </si>
  <si>
    <t>Sector Col</t>
  </si>
  <si>
    <t>Agriculture</t>
  </si>
  <si>
    <t>Commercial</t>
  </si>
  <si>
    <t>Industry</t>
  </si>
  <si>
    <t>Transport</t>
  </si>
  <si>
    <t>Residential</t>
  </si>
  <si>
    <t>Supply Sector</t>
  </si>
  <si>
    <t>Sector #</t>
  </si>
  <si>
    <t>fuel #</t>
  </si>
  <si>
    <t>Emission #</t>
  </si>
  <si>
    <t>USD/bbl</t>
  </si>
  <si>
    <t>Petrol 93 Unleaded</t>
  </si>
  <si>
    <t>Petrol 95 Unleaded</t>
  </si>
  <si>
    <t xml:space="preserve">Diesel 0.05% Sulphur </t>
  </si>
  <si>
    <t>Diesel 0.005% sulphur</t>
  </si>
  <si>
    <t>Illum Paraffin</t>
  </si>
  <si>
    <t>Exchange Rate Rands/US$</t>
  </si>
  <si>
    <t>Average Dated Brent Crude</t>
  </si>
  <si>
    <t>c/l</t>
  </si>
  <si>
    <t>c/kg</t>
  </si>
  <si>
    <t>Date</t>
  </si>
  <si>
    <t>Exchange Rate (R/$)</t>
  </si>
  <si>
    <t>$/mbtu</t>
  </si>
  <si>
    <t>Rand/ton</t>
  </si>
  <si>
    <t>Oil Products Prices</t>
  </si>
  <si>
    <t>[Other Refineries]</t>
  </si>
  <si>
    <t>Bioethanol</t>
  </si>
  <si>
    <t>BIE</t>
  </si>
  <si>
    <t>Biodiesel</t>
  </si>
  <si>
    <t>BID</t>
  </si>
  <si>
    <t>Average Estimate of Ethanol to Gasoline Price ($/liter) ratio</t>
  </si>
  <si>
    <t>Break-even ratio</t>
  </si>
  <si>
    <t>Adjusted Ethanol to Gasoilne price ratio</t>
  </si>
  <si>
    <t>Source GHG: IPPC National GHG Guideline 2006 - kTon/PJ = ton/TJ</t>
  </si>
  <si>
    <t>http://www.energy.gov.za/files/media/explained/energy_price_report2010.PDF</t>
  </si>
  <si>
    <t>FUEL PRICES GAS</t>
  </si>
  <si>
    <t>Brent</t>
  </si>
  <si>
    <t>LNG Index</t>
  </si>
  <si>
    <t>Indigenous NG Index</t>
  </si>
  <si>
    <t>Regional NG Index</t>
  </si>
  <si>
    <t>Indigenous Shale Index</t>
  </si>
  <si>
    <t>LNGC Region</t>
  </si>
  <si>
    <t>USD/MMBtu</t>
  </si>
  <si>
    <t>LNGC Global</t>
  </si>
  <si>
    <t>FSRU</t>
  </si>
  <si>
    <t>2010 RT Flat, 1610 MW CCGT, 95 MGJ/a</t>
  </si>
  <si>
    <t>500km Domestic Pipeline (MM)</t>
  </si>
  <si>
    <t>2010 RT Flat, 1610 MW CCGT, 53 MGJ/a</t>
  </si>
  <si>
    <t>500km Domestic Pipeline (BL)</t>
  </si>
  <si>
    <t>LNGT (MM)</t>
  </si>
  <si>
    <t>LNGT (BL)</t>
  </si>
  <si>
    <t>LNGT (Max Utilisation)</t>
  </si>
  <si>
    <t>2010 RT Flat, 5730 MW CCGT @ BL, 338 MGJ/a</t>
  </si>
  <si>
    <t>IRP2010 Exchange Rate</t>
  </si>
  <si>
    <t>ZAR/USD</t>
  </si>
  <si>
    <t>ZAR/GJ</t>
  </si>
  <si>
    <t>Into Power Plant</t>
  </si>
  <si>
    <t>LNG FOB</t>
  </si>
  <si>
    <t>NG</t>
  </si>
  <si>
    <t>Shale</t>
  </si>
  <si>
    <t>LNGC</t>
  </si>
  <si>
    <t>LNGT</t>
  </si>
  <si>
    <t>PL</t>
  </si>
  <si>
    <t>RFSU</t>
  </si>
  <si>
    <t>LF_50</t>
  </si>
  <si>
    <t>LF_90</t>
  </si>
  <si>
    <t>Indigenous NG 500km Pipeline (MM)</t>
  </si>
  <si>
    <t>Indigenous NG 500km Pipeline  (BL)</t>
  </si>
  <si>
    <t>Indigenous Shale 500km Pipeline (MM)</t>
  </si>
  <si>
    <t>Indigenous Shale 500km Pipeline (BL)</t>
  </si>
  <si>
    <t>Regional Import LNG + LNGT (MM)</t>
  </si>
  <si>
    <t>Regional Import LNG + LNGT (BL)</t>
  </si>
  <si>
    <t>Regional Import LNG + FSRU (BL)</t>
  </si>
  <si>
    <t>Global Import LNG + LNGT (MM)</t>
  </si>
  <si>
    <t>Global Import LNG + LNGT (BL)</t>
  </si>
  <si>
    <t>Global Import LNG + FSRU (BL)</t>
  </si>
  <si>
    <t>GAS Prices</t>
  </si>
  <si>
    <t>From model crude oil price in other years</t>
  </si>
  <si>
    <t>US$/km</t>
  </si>
  <si>
    <t>Investment cost</t>
  </si>
  <si>
    <t>Pipeline</t>
  </si>
  <si>
    <t>LNG Terminal</t>
  </si>
  <si>
    <t>Lower heating value</t>
  </si>
  <si>
    <t>Floating Terminal</t>
  </si>
  <si>
    <t>Gas Price</t>
  </si>
  <si>
    <t>UGAS</t>
  </si>
  <si>
    <t>Gas Terminals/Pipelines infrastructure</t>
  </si>
  <si>
    <t>no investment cost used, only cost of gas, because no infrastructure required</t>
  </si>
  <si>
    <t>Gas Transformation</t>
  </si>
  <si>
    <t>million$/PJ/annnum in model</t>
  </si>
  <si>
    <t>Average</t>
  </si>
  <si>
    <t>moderate</t>
  </si>
  <si>
    <t>low</t>
  </si>
  <si>
    <t>high</t>
  </si>
  <si>
    <t>life</t>
  </si>
  <si>
    <t>Source IEA data statistics handbook</t>
  </si>
  <si>
    <t>0.9 to get from gross to net</t>
  </si>
  <si>
    <t>LNG terminal capacity PJ</t>
  </si>
  <si>
    <t>conversion MJ/kg</t>
  </si>
  <si>
    <t>LNG terminal capacitybillion kg</t>
  </si>
  <si>
    <t>annualised cost million US$/annum</t>
  </si>
  <si>
    <t>pipeline size "</t>
  </si>
  <si>
    <t>Daryl says 53MGJ/a</t>
  </si>
  <si>
    <t>Total km</t>
  </si>
  <si>
    <t>Backstop for Electricity</t>
  </si>
  <si>
    <t>PRC,PRE,DAYNITE</t>
  </si>
  <si>
    <t>NCAP_PKCNT</t>
  </si>
  <si>
    <t>Shale Gas production as per email from Herman Neethling@shell.com - dated 2/11/2012</t>
  </si>
  <si>
    <t>Coal Costs</t>
  </si>
  <si>
    <t>2012/2013</t>
  </si>
  <si>
    <t>2013/2014</t>
  </si>
  <si>
    <t>2014/2015</t>
  </si>
  <si>
    <t>2015/2016</t>
  </si>
  <si>
    <t>2016/2017</t>
  </si>
  <si>
    <t>2017/2018</t>
  </si>
  <si>
    <t>Million tons</t>
  </si>
  <si>
    <t xml:space="preserve">Delivered </t>
  </si>
  <si>
    <t>R / ton</t>
  </si>
  <si>
    <t>Total Cost</t>
  </si>
  <si>
    <t>R million</t>
  </si>
  <si>
    <t>Cost 2012 R/ton</t>
  </si>
  <si>
    <t>Calorific value</t>
  </si>
  <si>
    <t>MJ/kg</t>
  </si>
  <si>
    <t>2012 R/GJ</t>
  </si>
  <si>
    <t>2010 R/GJ</t>
  </si>
  <si>
    <t>Source: MYPD 3, Pg 55</t>
  </si>
  <si>
    <t>convert from 2012 to 2010 rands</t>
  </si>
  <si>
    <t>3. Inflation (PPI)</t>
  </si>
  <si>
    <t>Economic Parameters</t>
  </si>
  <si>
    <t>Gross Domestic Product</t>
  </si>
  <si>
    <t>Consumer Price Index</t>
  </si>
  <si>
    <t>5.5</t>
  </si>
  <si>
    <t>Producer Price Index</t>
  </si>
  <si>
    <t>6.2</t>
  </si>
  <si>
    <t>Source: MYPD 3, Pg 136</t>
  </si>
  <si>
    <t>ton/MWh</t>
  </si>
  <si>
    <t>Model Check</t>
  </si>
  <si>
    <t xml:space="preserve">Coal </t>
  </si>
  <si>
    <t>Elc</t>
  </si>
  <si>
    <t>mtons</t>
  </si>
  <si>
    <t>TWh</t>
  </si>
  <si>
    <t>Burn rate</t>
  </si>
  <si>
    <t>Burn rate for Eskom coal - MYPD3</t>
  </si>
  <si>
    <t>Burn rate for Eskom coal - MYPD2</t>
  </si>
  <si>
    <t>  Moderate Low Sulfur Light (dollars per barrel)</t>
  </si>
  <si>
    <t>Gas Index Scenarios</t>
  </si>
  <si>
    <t>Oil Price Scenario</t>
  </si>
  <si>
    <t>Gas Price Index Scenario</t>
  </si>
  <si>
    <t>2009 USD</t>
  </si>
  <si>
    <t>2010 USD</t>
  </si>
  <si>
    <t>WEO 2011</t>
  </si>
  <si>
    <t>WEO 2012</t>
  </si>
  <si>
    <t>Real terms (2010 prices)</t>
  </si>
  <si>
    <t>New Policies</t>
  </si>
  <si>
    <t>Current Policies</t>
  </si>
  <si>
    <t>IEA crude oil imports</t>
  </si>
  <si>
    <t xml:space="preserve">Natural gas imports </t>
  </si>
  <si>
    <t>United States Mbtu</t>
  </si>
  <si>
    <t>Europe Mbtu</t>
  </si>
  <si>
    <t>Japan Mbtu</t>
  </si>
  <si>
    <t>OECD steam coal imports</t>
  </si>
  <si>
    <t>Oil Price growth</t>
  </si>
  <si>
    <t>Oil price</t>
  </si>
  <si>
    <t>gas - US</t>
  </si>
  <si>
    <t>Japan</t>
  </si>
  <si>
    <t>EU</t>
  </si>
  <si>
    <t>WEO 2010</t>
  </si>
  <si>
    <t>2010-2011</t>
  </si>
  <si>
    <t>2009-2010</t>
  </si>
  <si>
    <t>Real terms (2011 prices)</t>
  </si>
  <si>
    <t>Source AEO 2012, EIA - Table 21 - 2010 dollars per barrel</t>
  </si>
  <si>
    <t>Regional NG 2000km Pipeline (MM)</t>
  </si>
  <si>
    <t>2000km Import Pipeline (MM)</t>
  </si>
  <si>
    <t>2000km Import Pipeline (BL)</t>
  </si>
  <si>
    <t>Regional NG 2000km Pipeline  (BL)</t>
  </si>
  <si>
    <t>downloaded from: http://www.mapcrow.info/cgi-bin/cities_distance_airpt2.cgi?city3=-1812145%2CJ&amp;city4=-477622%2CA on Jan 25 2013</t>
  </si>
  <si>
    <t>Share-O~UP</t>
  </si>
  <si>
    <t>kton/PJ</t>
  </si>
  <si>
    <t>Table 1.4</t>
  </si>
  <si>
    <t>Oil Price</t>
  </si>
  <si>
    <t>Japan Gas price</t>
  </si>
  <si>
    <t>$/Mbtu</t>
  </si>
  <si>
    <t>Index</t>
  </si>
  <si>
    <t>Gas Infra</t>
  </si>
  <si>
    <t>PL_500</t>
  </si>
  <si>
    <t>PL_1000</t>
  </si>
  <si>
    <t>Gas Infra Description</t>
  </si>
  <si>
    <t>500 km               22 inches         compression</t>
  </si>
  <si>
    <t>500 km               22 inches         no compression</t>
  </si>
  <si>
    <t>1000 km               22 inches         compression</t>
  </si>
  <si>
    <t>1000 km               22 inches         no compression</t>
  </si>
  <si>
    <t xml:space="preserve">1 x LNGC berth               2 x 165 000 m3 tanks </t>
  </si>
  <si>
    <t xml:space="preserve">3 x FSRU units </t>
  </si>
  <si>
    <t>CCGT LF</t>
  </si>
  <si>
    <t>&gt;=50%</t>
  </si>
  <si>
    <t xml:space="preserve">CCGT  </t>
  </si>
  <si>
    <t>Development Costs</t>
  </si>
  <si>
    <t>USD m</t>
  </si>
  <si>
    <t>Owners' Team</t>
  </si>
  <si>
    <t>EPC</t>
  </si>
  <si>
    <t>CAPEX</t>
  </si>
  <si>
    <t>Capex Phasing</t>
  </si>
  <si>
    <t>Contract Term</t>
  </si>
  <si>
    <t>PL_2000</t>
  </si>
  <si>
    <t>2000 km               22 inches         compression</t>
  </si>
  <si>
    <t>2000 km               22 inches         no compression</t>
  </si>
  <si>
    <t>Exchange rate</t>
  </si>
  <si>
    <t>ODC mR</t>
  </si>
  <si>
    <t>Capital cost mR/PJ</t>
  </si>
  <si>
    <t>Pipeline cost mR/KM</t>
  </si>
  <si>
    <t>Total CAPEX</t>
  </si>
  <si>
    <t>EPC cost mR</t>
  </si>
  <si>
    <t>Lead Time</t>
  </si>
  <si>
    <t>NCAP_ILED</t>
  </si>
  <si>
    <t>http://www.engineeringnews.co.za/article/petrosa-moves-ahead-with-new-lng-import-studies-2012-12-10</t>
  </si>
  <si>
    <t>FSRU (Mossgas)</t>
  </si>
  <si>
    <t>capacity PJ/a</t>
  </si>
  <si>
    <t>volume</t>
  </si>
  <si>
    <t>'000 m3</t>
  </si>
  <si>
    <t>refil frequency</t>
  </si>
  <si>
    <t>1m3 lng</t>
  </si>
  <si>
    <t>m3 diesel</t>
  </si>
  <si>
    <t>GJ</t>
  </si>
  <si>
    <t>kg</t>
  </si>
  <si>
    <t>LNG storage volume</t>
  </si>
  <si>
    <t>Source AEO 2013, EIA - Table 21 - 2011 dollars per barrel</t>
  </si>
  <si>
    <t>Source AEO 2013, EIA - Table 21 - adjusted to 2010 dollars per barrel</t>
  </si>
  <si>
    <t xml:space="preserve">  West Texas Intermediate</t>
  </si>
  <si>
    <t>RES for Gas Supply</t>
  </si>
  <si>
    <t>Gas from Mozambique</t>
  </si>
  <si>
    <t>FSRU Terminal</t>
  </si>
  <si>
    <t>2000 km pipeline</t>
  </si>
  <si>
    <t>Gas from Ibhubezi</t>
  </si>
  <si>
    <t>500 km pipeline</t>
  </si>
  <si>
    <t>Shale Gas</t>
  </si>
  <si>
    <t>CCGT coastal</t>
  </si>
  <si>
    <t>CCGT Moz pipeline</t>
  </si>
  <si>
    <t>CCGT Shale</t>
  </si>
  <si>
    <t>OCGT Shale</t>
  </si>
  <si>
    <t>OCGT Moz pipeline</t>
  </si>
  <si>
    <t>OCGT coastal</t>
  </si>
  <si>
    <t>LNG from Region</t>
  </si>
  <si>
    <t>LNG from Elsewhere</t>
  </si>
  <si>
    <t>GMM</t>
  </si>
  <si>
    <t>START</t>
  </si>
  <si>
    <t>#1</t>
  </si>
  <si>
    <t>Commodities</t>
  </si>
  <si>
    <t xml:space="preserve">Pipeline </t>
  </si>
  <si>
    <t>MNZZZ</t>
  </si>
  <si>
    <t>Gas Southern Mozambique Piped</t>
  </si>
  <si>
    <t>Gas Regional LNG</t>
  </si>
  <si>
    <t>Gas International LNG</t>
  </si>
  <si>
    <t>Gas Regasified LNG</t>
  </si>
  <si>
    <t>Gas Northern Mozambique</t>
  </si>
  <si>
    <t>Gas Northern Mozambique Piped</t>
  </si>
  <si>
    <t>Gas Indigenous Ibhubezi</t>
  </si>
  <si>
    <t>Gas Indigenous Ibhubezi Piped</t>
  </si>
  <si>
    <t>Gas Indigenous Shale</t>
  </si>
  <si>
    <t>Gas Indigenous Piped Shale</t>
  </si>
  <si>
    <t>Efficiency(Losses)</t>
  </si>
  <si>
    <t>Default Value</t>
  </si>
  <si>
    <t>Gas South Africa</t>
  </si>
  <si>
    <t>emission number</t>
  </si>
  <si>
    <t>sector</t>
  </si>
  <si>
    <t>emission counter</t>
  </si>
  <si>
    <t>commodity counter</t>
  </si>
  <si>
    <t>OCGT Ankerlig</t>
  </si>
  <si>
    <t>Ankerlig CCGT convertion</t>
  </si>
  <si>
    <t>discount rate</t>
  </si>
  <si>
    <t>lead time</t>
  </si>
  <si>
    <t>IDC factor</t>
  </si>
  <si>
    <t>LO</t>
  </si>
  <si>
    <t>Pipeline in Palma</t>
  </si>
  <si>
    <t>IRP21010 Gas</t>
  </si>
  <si>
    <t>Sasol: 1Mton terminal: 900 MW</t>
  </si>
  <si>
    <t>Hydrogen</t>
  </si>
  <si>
    <t>HGN</t>
  </si>
  <si>
    <t>Check codes for duplicates</t>
  </si>
  <si>
    <t xml:space="preserve">Other Transformation </t>
  </si>
  <si>
    <t>Production Plant Hydrogen SMR</t>
  </si>
  <si>
    <t>Production Plant Hydrogen Coal Gas</t>
  </si>
  <si>
    <t>USMR</t>
  </si>
  <si>
    <t>UCOG</t>
  </si>
  <si>
    <t>Ram B.Gupta, 2009. Hydrogen Fuel: Production, Transport and Storage.ISBN 978-1-4200-4575-8</t>
  </si>
  <si>
    <t>used to produce 40% of world hydrogen</t>
  </si>
  <si>
    <t>Capacity range (100 t/h of H2&lt;H&lt;1t/h of H2. 100 t/h for ammonia manufacturing plants and &lt;1 t/h for small decentralised systems</t>
  </si>
  <si>
    <t xml:space="preserve">95% of hydrogen produced in the world comes from fossil fuels. </t>
  </si>
  <si>
    <t>Hydrogen produced by SMR at distributed scale is assumed to be more economical than central SMR production</t>
  </si>
  <si>
    <t xml:space="preserve">The cost is estimated at $5/gasoline gallon equivalent (gge) 2003 US dollar </t>
  </si>
  <si>
    <t>1 gge is equivalent to 1 kg of hydrogen</t>
  </si>
  <si>
    <t>Steam Methane Reforming (SMR)</t>
  </si>
  <si>
    <t>Source: Rand &amp; Dell (2008), "Hydrogen Energy Challenges and Prospects"</t>
  </si>
  <si>
    <t>The overall thermal efficiencies of steam reformer plants are, at best, only 75-80% and thus, in the absence of CCS the conversion of methane to hydrogen releases significantly more CO2 than burning the methane.</t>
  </si>
  <si>
    <t>Type</t>
  </si>
  <si>
    <t>micro</t>
  </si>
  <si>
    <t>medium scale for distributed production</t>
  </si>
  <si>
    <t>Volume Production (m3 H2)</t>
  </si>
  <si>
    <t>50 - 3000</t>
  </si>
  <si>
    <t>3000 - 30000</t>
  </si>
  <si>
    <t>75-80%</t>
  </si>
  <si>
    <t>67-73%</t>
  </si>
  <si>
    <t>Gupta (2009)</t>
  </si>
  <si>
    <t>Rand &amp; Dell (2008)</t>
  </si>
  <si>
    <t>EIA (2008)</t>
  </si>
  <si>
    <t>Volume</t>
  </si>
  <si>
    <t>Volume Units</t>
  </si>
  <si>
    <t>Nm3/day</t>
  </si>
  <si>
    <t>Nm3/day = normal m3/day ie: assuming gas at standard temperature and pressure</t>
  </si>
  <si>
    <t>Scholz in Gupta(2009)</t>
  </si>
  <si>
    <t>Comments</t>
  </si>
  <si>
    <t>HHV basis (steam output can't be used)</t>
  </si>
  <si>
    <t>HHV basis (steam input requires energy in)</t>
  </si>
  <si>
    <t>HHV basis - steam inputs and outputs included. Exothermic reaction to oxidsise CO can produce steam for input internally</t>
  </si>
  <si>
    <t>hydrogen plant efficiency</t>
  </si>
  <si>
    <t>Lower</t>
  </si>
  <si>
    <t>Upper</t>
  </si>
  <si>
    <t>GHG Emissions</t>
  </si>
  <si>
    <t>Spath &amp; Mann in Gupta:</t>
  </si>
  <si>
    <t>GHG Emissions of SMR =</t>
  </si>
  <si>
    <t>Nm3/Nm3 H2 produced</t>
  </si>
  <si>
    <t>Water Electrolysis</t>
  </si>
  <si>
    <t>The efficiency of water electrolyzers lies in the range 58-87%</t>
  </si>
  <si>
    <t>Adrian</t>
  </si>
  <si>
    <t>Crude Oil (OCR) that is input to conventional refineries is no longer prefixed with "UPS". This is because the crude oil is not actually burned and we don't want to track CO2 emissions against its consumption as feedstock for refineries.</t>
  </si>
  <si>
    <t>Coking Coal mapped to Industry Sector in Sheet("NameConv")</t>
  </si>
  <si>
    <t>Modeller</t>
  </si>
  <si>
    <t>Change</t>
  </si>
  <si>
    <t>Change History _ Fill this in when anything is changed in this workbook</t>
  </si>
  <si>
    <t>HHV basis (Case when steam output can't be used)</t>
  </si>
  <si>
    <t>HHV basis (Case when steam input requires energy in)</t>
  </si>
  <si>
    <t>Steam methane reforming (SMR), the most widely used being Catalytic steam reforming - it is the least expensive</t>
  </si>
  <si>
    <t>Note: The SMR processes both uses and produces steam</t>
  </si>
  <si>
    <t>General Notes</t>
  </si>
  <si>
    <t>There are many laboratory proven hydrogen production processes ranging from large scale gasification of coal similar to the SASOL process to photosynthesis by specially bio-engineered algae. Commercially proven technologies however fall into one of the following 3 families of processes:</t>
  </si>
  <si>
    <t>(Adapted from NREL (2002), "Hydrogen Supply: Cost Estimate for Hydrogen Pathways Scoping Analysis")</t>
  </si>
  <si>
    <r>
      <rPr>
        <b/>
        <sz val="11"/>
        <color indexed="8"/>
        <rFont val="Calibri"/>
        <family val="2"/>
      </rPr>
      <t>Reforming</t>
    </r>
    <r>
      <rPr>
        <sz val="11"/>
        <color theme="1"/>
        <rFont val="Calibri"/>
        <family val="2"/>
        <scheme val="minor"/>
      </rPr>
      <t xml:space="preserve"> is the technology of choice for converting gaseous and light liquid hydrocarbons</t>
    </r>
  </si>
  <si>
    <r>
      <rPr>
        <b/>
        <sz val="11"/>
        <color indexed="8"/>
        <rFont val="Calibri"/>
        <family val="2"/>
      </rPr>
      <t>Gasification</t>
    </r>
    <r>
      <rPr>
        <sz val="11"/>
        <color theme="1"/>
        <rFont val="Calibri"/>
        <family val="2"/>
        <scheme val="minor"/>
      </rPr>
      <t xml:space="preserve"> or partial oxidation (PO) is more flexible than reforming - it could process a range of gaseous, liquid and solid feedstocks such as coal, residual oils, ethanol or solid biomass</t>
    </r>
  </si>
  <si>
    <r>
      <rPr>
        <b/>
        <sz val="11"/>
        <color indexed="8"/>
        <rFont val="Calibri"/>
        <family val="2"/>
      </rPr>
      <t>Electrolysis</t>
    </r>
    <r>
      <rPr>
        <sz val="11"/>
        <color theme="1"/>
        <rFont val="Calibri"/>
        <family val="2"/>
        <scheme val="minor"/>
      </rPr>
      <t xml:space="preserve"> to split hydrogen and water</t>
    </r>
  </si>
  <si>
    <t>Contents</t>
  </si>
  <si>
    <t>UK SHEC PROJECT MARKAL MODEL HYDROGEN SUPPLY TECHNOLOGY TABLES</t>
  </si>
  <si>
    <r>
      <rPr>
        <b/>
        <sz val="9"/>
        <color indexed="49"/>
        <rFont val="Calibri"/>
        <family val="2"/>
      </rPr>
      <t>Table 3. Recommended UK MARKAL investment cost and energy efficiency data for hydrogen production technologies</t>
    </r>
  </si>
  <si>
    <r>
      <rPr>
        <b/>
        <sz val="9"/>
        <color indexed="49"/>
        <rFont val="Calibri"/>
        <family val="2"/>
      </rPr>
      <t>for the period 2000–2050, for use in energy systems models. Technologies with CCS should reduce the energy efficiencies by 0.05. Investment costs have units £(2000)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except for those denoted by * that have units</t>
    </r>
  </si>
  <si>
    <r>
      <rPr>
        <b/>
        <sz val="9"/>
        <color indexed="49"/>
        <rFont val="Calibri"/>
        <family val="2"/>
      </rPr>
      <t>£m(2000) GW</t>
    </r>
    <r>
      <rPr>
        <b/>
        <sz val="6"/>
        <color indexed="49"/>
        <rFont val="Calibri"/>
        <family val="2"/>
      </rPr>
      <t>-1</t>
    </r>
    <r>
      <rPr>
        <b/>
        <sz val="9"/>
        <color indexed="49"/>
        <rFont val="Calibri"/>
        <family val="2"/>
      </rPr>
      <t>.  See the text for a description of the data source.</t>
    </r>
  </si>
  <si>
    <r>
      <rPr>
        <sz val="11"/>
        <rFont val="Calibri"/>
        <family val="2"/>
      </rPr>
      <t>Coal gasification</t>
    </r>
  </si>
  <si>
    <r>
      <rPr>
        <sz val="11"/>
        <rFont val="Calibri"/>
        <family val="2"/>
      </rPr>
      <t>Large</t>
    </r>
  </si>
  <si>
    <r>
      <rPr>
        <sz val="11"/>
        <rFont val="Calibri"/>
        <family val="2"/>
      </rPr>
      <t>65%</t>
    </r>
  </si>
  <si>
    <r>
      <rPr>
        <sz val="11"/>
        <rFont val="Calibri"/>
        <family val="2"/>
      </rPr>
      <t>126*</t>
    </r>
  </si>
  <si>
    <r>
      <rPr>
        <sz val="11"/>
        <rFont val="Calibri"/>
        <family val="2"/>
      </rPr>
      <t>60%</t>
    </r>
  </si>
  <si>
    <r>
      <rPr>
        <sz val="11"/>
        <rFont val="Calibri"/>
        <family val="2"/>
      </rPr>
      <t>SMR</t>
    </r>
  </si>
  <si>
    <r>
      <rPr>
        <sz val="11"/>
        <rFont val="Calibri"/>
        <family val="2"/>
      </rPr>
      <t>80%</t>
    </r>
  </si>
  <si>
    <r>
      <rPr>
        <sz val="11"/>
        <rFont val="Calibri"/>
        <family val="2"/>
      </rPr>
      <t>85%</t>
    </r>
  </si>
  <si>
    <r>
      <rPr>
        <sz val="11"/>
        <rFont val="Calibri"/>
        <family val="2"/>
      </rPr>
      <t>Medium</t>
    </r>
  </si>
  <si>
    <r>
      <rPr>
        <sz val="11"/>
        <rFont val="Calibri"/>
        <family val="2"/>
      </rPr>
      <t>75%</t>
    </r>
  </si>
  <si>
    <r>
      <rPr>
        <sz val="11"/>
        <rFont val="Calibri"/>
        <family val="2"/>
      </rPr>
      <t>Small</t>
    </r>
  </si>
  <si>
    <r>
      <rPr>
        <sz val="11"/>
        <rFont val="Calibri"/>
        <family val="2"/>
      </rPr>
      <t>Biomass gasification</t>
    </r>
  </si>
  <si>
    <r>
      <rPr>
        <sz val="11"/>
        <rFont val="Calibri"/>
        <family val="2"/>
      </rPr>
      <t>50%</t>
    </r>
  </si>
  <si>
    <r>
      <rPr>
        <sz val="11"/>
        <rFont val="Calibri"/>
        <family val="2"/>
      </rPr>
      <t>Biomass oil pyrolysis</t>
    </r>
  </si>
  <si>
    <r>
      <rPr>
        <sz val="11"/>
        <rFont val="Calibri"/>
        <family val="2"/>
      </rPr>
      <t>Waste gasification</t>
    </r>
  </si>
  <si>
    <r>
      <rPr>
        <sz val="11"/>
        <rFont val="Calibri"/>
        <family val="2"/>
      </rPr>
      <t>Nuclear</t>
    </r>
  </si>
  <si>
    <r>
      <rPr>
        <sz val="11"/>
        <rFont val="Calibri"/>
        <family val="2"/>
      </rPr>
      <t>Electrolysis</t>
    </r>
  </si>
  <si>
    <r>
      <rPr>
        <sz val="11"/>
        <rFont val="Calibri"/>
        <family val="2"/>
      </rPr>
      <t>90%</t>
    </r>
  </si>
  <si>
    <t>Table 4. Recommended TIAM-UCL investment cost and energy efficiency data for hydrogen production technologies for</t>
  </si>
  <si>
    <r>
      <rPr>
        <b/>
        <sz val="9"/>
        <color indexed="49"/>
        <rFont val="Calibri"/>
        <family val="2"/>
      </rPr>
      <t>the period 2000–2050, for use in energy systems models. Technologies with CCS should reduce the energy efficiencies</t>
    </r>
  </si>
  <si>
    <r>
      <rPr>
        <b/>
        <sz val="9"/>
        <color indexed="49"/>
        <rFont val="Calibri"/>
        <family val="2"/>
      </rPr>
      <t>by 0.05. Investment costs have units $(2005)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except for those denoted by * that have units $m(2005) GW</t>
    </r>
    <r>
      <rPr>
        <b/>
        <sz val="6"/>
        <color indexed="49"/>
        <rFont val="Calibri"/>
        <family val="2"/>
      </rPr>
      <t>-1</t>
    </r>
    <r>
      <rPr>
        <b/>
        <sz val="9"/>
        <color indexed="49"/>
        <rFont val="Calibri"/>
        <family val="2"/>
      </rPr>
      <t>. See the text for a description of the data source.</t>
    </r>
  </si>
  <si>
    <t xml:space="preserve">Technology                                </t>
  </si>
  <si>
    <t xml:space="preserve">  Size       </t>
  </si>
  <si>
    <t xml:space="preserve"> First year   </t>
  </si>
  <si>
    <t xml:space="preserve"> Energy efficiency</t>
  </si>
  <si>
    <r>
      <rPr>
        <sz val="10"/>
        <rFont val="Cambria"/>
        <family val="1"/>
      </rPr>
      <t>Coal gasification</t>
    </r>
  </si>
  <si>
    <r>
      <rPr>
        <sz val="10"/>
        <rFont val="Cambria"/>
        <family val="1"/>
      </rPr>
      <t>Large</t>
    </r>
  </si>
  <si>
    <r>
      <rPr>
        <sz val="10"/>
        <rFont val="Cambria"/>
        <family val="1"/>
      </rPr>
      <t>65%</t>
    </r>
  </si>
  <si>
    <r>
      <rPr>
        <sz val="10"/>
        <rFont val="Cambria"/>
        <family val="1"/>
      </rPr>
      <t>IGCC generation (after</t>
    </r>
  </si>
  <si>
    <r>
      <rPr>
        <sz val="10"/>
        <rFont val="Cambria"/>
        <family val="1"/>
      </rPr>
      <t>60%</t>
    </r>
  </si>
  <si>
    <r>
      <rPr>
        <sz val="10"/>
        <rFont val="Cambria"/>
        <family val="1"/>
      </rPr>
      <t>coal gasification)</t>
    </r>
  </si>
  <si>
    <r>
      <rPr>
        <sz val="10"/>
        <rFont val="Cambria"/>
        <family val="1"/>
      </rPr>
      <t>SMR</t>
    </r>
  </si>
  <si>
    <r>
      <rPr>
        <sz val="10"/>
        <rFont val="Cambria"/>
        <family val="1"/>
      </rPr>
      <t>80%</t>
    </r>
  </si>
  <si>
    <r>
      <rPr>
        <sz val="10"/>
        <rFont val="Cambria"/>
        <family val="1"/>
      </rPr>
      <t>85%</t>
    </r>
  </si>
  <si>
    <r>
      <rPr>
        <sz val="10"/>
        <rFont val="Cambria"/>
        <family val="1"/>
      </rPr>
      <t>Medium</t>
    </r>
  </si>
  <si>
    <r>
      <rPr>
        <sz val="10"/>
        <rFont val="Cambria"/>
        <family val="1"/>
      </rPr>
      <t>75%</t>
    </r>
  </si>
  <si>
    <r>
      <rPr>
        <sz val="10"/>
        <rFont val="Cambria"/>
        <family val="1"/>
      </rPr>
      <t>Small</t>
    </r>
  </si>
  <si>
    <r>
      <rPr>
        <sz val="10"/>
        <rFont val="Cambria"/>
        <family val="1"/>
      </rPr>
      <t>Biomass gasification</t>
    </r>
  </si>
  <si>
    <r>
      <rPr>
        <sz val="10"/>
        <rFont val="Cambria"/>
        <family val="1"/>
      </rPr>
      <t>50%</t>
    </r>
  </si>
  <si>
    <r>
      <rPr>
        <sz val="10"/>
        <rFont val="Cambria"/>
        <family val="1"/>
      </rPr>
      <t>Biomass oil pyrolysis</t>
    </r>
  </si>
  <si>
    <r>
      <rPr>
        <sz val="10"/>
        <rFont val="Cambria"/>
        <family val="1"/>
      </rPr>
      <t>Waste gasification</t>
    </r>
  </si>
  <si>
    <r>
      <rPr>
        <sz val="10"/>
        <rFont val="Cambria"/>
        <family val="1"/>
      </rPr>
      <t>Nuclear</t>
    </r>
  </si>
  <si>
    <r>
      <rPr>
        <sz val="10"/>
        <rFont val="Cambria"/>
        <family val="1"/>
      </rPr>
      <t>Electrolysis</t>
    </r>
  </si>
  <si>
    <r>
      <rPr>
        <sz val="10"/>
        <rFont val="Cambria"/>
        <family val="1"/>
      </rPr>
      <t>90%</t>
    </r>
  </si>
  <si>
    <t>Size</t>
  </si>
  <si>
    <t xml:space="preserve">Technology    </t>
  </si>
  <si>
    <t>First year</t>
  </si>
  <si>
    <t>Investment costs</t>
  </si>
  <si>
    <r>
      <rPr>
        <b/>
        <sz val="10"/>
        <color indexed="49"/>
        <rFont val="Cambria"/>
        <family val="1"/>
      </rPr>
      <t>Table 5. Recommended UK MARKAL annual fixed O&amp;M cost data for hydrogen production technologies for the period</t>
    </r>
  </si>
  <si>
    <r>
      <rPr>
        <b/>
        <sz val="10"/>
        <color indexed="49"/>
        <rFont val="Cambria"/>
        <family val="1"/>
      </rPr>
      <t>2000–2050, for use in energy systems models. O&amp;M costs have units £(2000) GJ-1 y-1, except for those denoted by * that have units £m(2000) GW-1. See the text for a description of the data source.</t>
    </r>
  </si>
  <si>
    <t xml:space="preserve">Technology       </t>
  </si>
  <si>
    <t>Fixed O&amp;M (% of investment costs)</t>
  </si>
  <si>
    <r>
      <rPr>
        <b/>
        <sz val="10"/>
        <rFont val="Cambria"/>
        <family val="1"/>
      </rPr>
      <t>Fixed O&amp;M costs</t>
    </r>
  </si>
  <si>
    <r>
      <rPr>
        <sz val="10"/>
        <rFont val="Cambria"/>
        <family val="1"/>
      </rPr>
      <t>5%</t>
    </r>
  </si>
  <si>
    <r>
      <rPr>
        <sz val="10"/>
        <rFont val="Cambria"/>
        <family val="1"/>
      </rPr>
      <t>6.3*</t>
    </r>
  </si>
  <si>
    <r>
      <rPr>
        <sz val="10"/>
        <rFont val="Cambria"/>
        <family val="1"/>
      </rPr>
      <t>4%</t>
    </r>
  </si>
  <si>
    <r>
      <rPr>
        <sz val="10"/>
        <rFont val="Cambria"/>
        <family val="1"/>
      </rPr>
      <t>7%</t>
    </r>
  </si>
  <si>
    <r>
      <rPr>
        <sz val="10"/>
        <rFont val="Cambria"/>
        <family val="1"/>
      </rPr>
      <t>6%</t>
    </r>
  </si>
  <si>
    <r>
      <rPr>
        <b/>
        <sz val="10"/>
        <color indexed="49"/>
        <rFont val="Cambria"/>
        <family val="1"/>
      </rPr>
      <t>Table 6. Recommended TIAM-UCL annual fixed O&amp;M cost data for hydrogen production technologies for the period</t>
    </r>
  </si>
  <si>
    <r>
      <rPr>
        <b/>
        <sz val="10"/>
        <color indexed="49"/>
        <rFont val="Cambria"/>
        <family val="1"/>
      </rPr>
      <t>2000–2050, for use in energy systems models. O&amp;M costs have units $(2005) GJ-1 y-1, except for those denoted by * that</t>
    </r>
  </si>
  <si>
    <r>
      <rPr>
        <b/>
        <sz val="10"/>
        <color indexed="49"/>
        <rFont val="Cambria"/>
        <family val="1"/>
      </rPr>
      <t>have units $m(2005) GW-1. See the text for a description of the data source.</t>
    </r>
  </si>
  <si>
    <r>
      <rPr>
        <b/>
        <sz val="10"/>
        <color indexed="49"/>
        <rFont val="Cambria"/>
        <family val="1"/>
      </rPr>
      <t>Table 7. Recommended energy source input and output data for hydrogen production technologies for use in energy</t>
    </r>
  </si>
  <si>
    <r>
      <rPr>
        <b/>
        <sz val="10"/>
        <color indexed="49"/>
        <rFont val="Cambria"/>
        <family val="1"/>
      </rPr>
      <t>systems models. Technologies with CCS should increase the electricity input and reduce the feedstock by 4%. See the</t>
    </r>
  </si>
  <si>
    <r>
      <rPr>
        <b/>
        <sz val="10"/>
        <color indexed="49"/>
        <rFont val="Cambria"/>
        <family val="1"/>
      </rPr>
      <t>text for a description of the data source.</t>
    </r>
  </si>
  <si>
    <r>
      <rPr>
        <b/>
        <sz val="10"/>
        <rFont val="Cambria"/>
        <family val="1"/>
      </rPr>
      <t>Technology</t>
    </r>
  </si>
  <si>
    <r>
      <rPr>
        <b/>
        <sz val="10"/>
        <rFont val="Cambria"/>
        <family val="1"/>
      </rPr>
      <t>Energy input</t>
    </r>
  </si>
  <si>
    <r>
      <rPr>
        <b/>
        <sz val="10"/>
        <rFont val="Cambria"/>
        <family val="1"/>
      </rPr>
      <t>Energy output</t>
    </r>
  </si>
  <si>
    <r>
      <rPr>
        <b/>
        <sz val="10"/>
        <rFont val="Cambria"/>
        <family val="1"/>
      </rPr>
      <t>Feedstock</t>
    </r>
  </si>
  <si>
    <r>
      <rPr>
        <b/>
        <sz val="10"/>
        <rFont val="Cambria"/>
        <family val="1"/>
      </rPr>
      <t>Electricity</t>
    </r>
  </si>
  <si>
    <r>
      <rPr>
        <b/>
        <sz val="10"/>
        <rFont val="Cambria"/>
        <family val="1"/>
      </rPr>
      <t>GH2</t>
    </r>
  </si>
  <si>
    <r>
      <rPr>
        <b/>
        <sz val="10"/>
        <rFont val="Cambria"/>
        <family val="1"/>
      </rPr>
      <t>Coal gasification</t>
    </r>
  </si>
  <si>
    <r>
      <rPr>
        <sz val="10"/>
        <rFont val="Cambria"/>
        <family val="1"/>
      </rPr>
      <t>100%</t>
    </r>
  </si>
  <si>
    <r>
      <rPr>
        <sz val="10"/>
        <rFont val="Cambria"/>
        <family val="1"/>
      </rPr>
      <t>0%</t>
    </r>
  </si>
  <si>
    <r>
      <rPr>
        <b/>
        <sz val="10"/>
        <rFont val="Cambria"/>
        <family val="1"/>
      </rPr>
      <t>IGCC generation (after
coal gasification)</t>
    </r>
  </si>
  <si>
    <r>
      <rPr>
        <b/>
        <sz val="10"/>
        <rFont val="Cambria"/>
        <family val="1"/>
      </rPr>
      <t>SMR</t>
    </r>
  </si>
  <si>
    <r>
      <rPr>
        <b/>
        <sz val="10"/>
        <rFont val="Cambria"/>
        <family val="1"/>
      </rPr>
      <t>Biomass and waste</t>
    </r>
  </si>
  <si>
    <r>
      <rPr>
        <sz val="10"/>
        <rFont val="Cambria"/>
        <family val="1"/>
      </rPr>
      <t>97%</t>
    </r>
  </si>
  <si>
    <r>
      <rPr>
        <sz val="10"/>
        <rFont val="Cambria"/>
        <family val="1"/>
      </rPr>
      <t>3%</t>
    </r>
  </si>
  <si>
    <r>
      <rPr>
        <b/>
        <sz val="10"/>
        <rFont val="Cambria"/>
        <family val="1"/>
      </rPr>
      <t>Nuclear</t>
    </r>
  </si>
  <si>
    <r>
      <rPr>
        <sz val="10"/>
        <rFont val="Cambria"/>
        <family val="1"/>
      </rPr>
      <t>70%</t>
    </r>
  </si>
  <si>
    <r>
      <rPr>
        <sz val="10"/>
        <rFont val="Cambria"/>
        <family val="1"/>
      </rPr>
      <t>30%</t>
    </r>
  </si>
  <si>
    <r>
      <rPr>
        <b/>
        <sz val="10"/>
        <rFont val="Cambria"/>
        <family val="1"/>
      </rPr>
      <t>Electrolysis</t>
    </r>
  </si>
  <si>
    <t>IGCC generation (after coal gasification)</t>
  </si>
  <si>
    <t>UK_SHEC II (2012)</t>
  </si>
  <si>
    <t>Large SMR Plant</t>
  </si>
  <si>
    <t>Medium SMR Plant</t>
  </si>
  <si>
    <t>Small SMR Plant</t>
  </si>
  <si>
    <t>Medium Plant</t>
  </si>
  <si>
    <t>Small Plant</t>
  </si>
  <si>
    <t xml:space="preserve"> Investment costs   ( $(2005) GJ-1 y-1)</t>
  </si>
  <si>
    <t xml:space="preserve"> Investment costs   ( million ZAR(2010) PJ-1 y-1)</t>
  </si>
  <si>
    <t>Units of R/kW</t>
  </si>
  <si>
    <t>Units of $m(2005) GW-1</t>
  </si>
  <si>
    <t>Fixed O&amp;M costs ($(2005) GJ-1 y-1)</t>
  </si>
  <si>
    <t>Fixed O&amp;M costs (million ZAR(2010) PJ-1 y-1)</t>
  </si>
  <si>
    <t>Learning Rate</t>
  </si>
  <si>
    <t>2000 - 2025</t>
  </si>
  <si>
    <t>2025 - 2050</t>
  </si>
  <si>
    <t>Production Plant Hydrogen - Large Coal Gasification</t>
  </si>
  <si>
    <t>Hydrogen Production Technologies</t>
  </si>
  <si>
    <t>CO2 emissions(77.65% of GHG):</t>
  </si>
  <si>
    <t>kg CO2 eq/kg net H2 Produced</t>
  </si>
  <si>
    <t>CONSTANTS</t>
  </si>
  <si>
    <t>Ideal Gas Constant R</t>
  </si>
  <si>
    <t>kJ/(kg.K)</t>
  </si>
  <si>
    <t>Molar Mass</t>
  </si>
  <si>
    <t>kg/kmol</t>
  </si>
  <si>
    <t>Boiling Point</t>
  </si>
  <si>
    <t>deg. C</t>
  </si>
  <si>
    <t>density at standard conditions</t>
  </si>
  <si>
    <t>density of liquid hydrogen</t>
  </si>
  <si>
    <t>g/litre</t>
  </si>
  <si>
    <t>HHV</t>
  </si>
  <si>
    <t>LHV</t>
  </si>
  <si>
    <t>Octane Rating</t>
  </si>
  <si>
    <t>120 - 140</t>
  </si>
  <si>
    <t>kg/m3</t>
  </si>
  <si>
    <t>kton CO2 eq/PJ out</t>
  </si>
  <si>
    <t>kton CO2/PJ out</t>
  </si>
  <si>
    <t>Emission Factor</t>
  </si>
  <si>
    <t>kton CH4/PJ out</t>
  </si>
  <si>
    <t>kton CO2/PJ IN</t>
  </si>
  <si>
    <t>kton CH4/PJ IN</t>
  </si>
  <si>
    <t>Calculations</t>
  </si>
  <si>
    <t>Suffix -I = Input; Suffix -O + output; see mapping of commodities in TID_Ttech</t>
  </si>
  <si>
    <t>New Hydrogen Production</t>
  </si>
  <si>
    <t>New Hydrogen Production Technology</t>
  </si>
  <si>
    <t>New Hydrogen Production Plant</t>
  </si>
  <si>
    <t>Molar Mass O:</t>
  </si>
  <si>
    <t>Molar Mass H:</t>
  </si>
  <si>
    <t>kg H2O/kg H2</t>
  </si>
  <si>
    <t>kg H2O/MJ (HHV)</t>
  </si>
  <si>
    <t>kg H2O/MJ (LHV)</t>
  </si>
  <si>
    <t>WATER CONSUMPTION CALCS - INLAND ELECTROLYSIS</t>
  </si>
  <si>
    <t>Coal Gasification</t>
  </si>
  <si>
    <t>Source:</t>
  </si>
  <si>
    <t>CO2 out from WSG Unit:</t>
  </si>
  <si>
    <t>overall effic coal to H2</t>
  </si>
  <si>
    <t xml:space="preserve"> kg CO2/kg H2</t>
  </si>
  <si>
    <t>kg CO2/MJ (H2 HHV)</t>
  </si>
  <si>
    <t>kg CO2/MJ (H2 LHV)</t>
  </si>
  <si>
    <t>kton CO2/PJ (H2 HHV)</t>
  </si>
  <si>
    <t>kton CO2/PJ (H2 LHV)</t>
  </si>
  <si>
    <t>(Pg 53)</t>
  </si>
  <si>
    <t>kg/MJ (LHV)</t>
  </si>
  <si>
    <t>D. Simbeck and E. Chang (2002) "Hydrogen Supply: Cost Estimate for Hydrogen Pathways Scoping Analysis", NREL, NREL/SR-540-32525</t>
  </si>
  <si>
    <t>Alternative</t>
  </si>
  <si>
    <t>Power Sector - PS Dummy Commodity - Existing' &amp; 'Power Sector - PS Dummy Commodity - New' removed from Sheet("NameConv")</t>
  </si>
  <si>
    <t>Sheet("ITEMS_Stech") and Sheet("ITEMS_Comm") now read directly from Sheet("NameConv")</t>
  </si>
  <si>
    <t>Hydrogen added to Fuels</t>
  </si>
  <si>
    <t>SMR, Coal Gas and Electrolysis techs fro Hydrogen Production added as Technologies</t>
  </si>
  <si>
    <t>5 Transformation technologies added to transform gas to hydrogen feedstock added. Initially these have zero cost and 100% efficiency</t>
  </si>
  <si>
    <t>4.2.1 Liquid hydrogen delivery</t>
  </si>
  <si>
    <r>
      <rPr>
        <b/>
        <sz val="9"/>
        <color indexed="49"/>
        <rFont val="Calibri"/>
        <family val="2"/>
      </rPr>
      <t>Table 10. Recommended UK MARKAL investment cost and energy efficiency data for LH</t>
    </r>
    <r>
      <rPr>
        <b/>
        <sz val="6"/>
        <color indexed="49"/>
        <rFont val="Calibri"/>
        <family val="2"/>
      </rPr>
      <t xml:space="preserve">2 </t>
    </r>
    <r>
      <rPr>
        <b/>
        <sz val="9"/>
        <color indexed="49"/>
        <rFont val="Calibri"/>
        <family val="2"/>
      </rPr>
      <t>delivery technologies for the</t>
    </r>
  </si>
  <si>
    <r>
      <rPr>
        <b/>
        <sz val="9"/>
        <color indexed="49"/>
        <rFont val="Calibri"/>
        <family val="2"/>
      </rPr>
      <t>period 2000–2050, for use in energy systems models. Investment costs have units GB£(2000)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See the text for a</t>
    </r>
  </si>
  <si>
    <r>
      <rPr>
        <b/>
        <sz val="9"/>
        <color indexed="49"/>
        <rFont val="Calibri"/>
        <family val="2"/>
      </rPr>
      <t>description of the data source. * Ship and road tanker investment costs and efficiencies are influenced by the delivery distance.</t>
    </r>
  </si>
  <si>
    <r>
      <rPr>
        <b/>
        <sz val="11"/>
        <rFont val="Calibri"/>
        <family val="2"/>
      </rPr>
      <t>Technology</t>
    </r>
  </si>
  <si>
    <r>
      <rPr>
        <b/>
        <sz val="11"/>
        <rFont val="Calibri"/>
        <family val="2"/>
      </rPr>
      <t>Size</t>
    </r>
  </si>
  <si>
    <r>
      <rPr>
        <b/>
        <sz val="11"/>
        <rFont val="Calibri"/>
        <family val="2"/>
      </rPr>
      <t>First year</t>
    </r>
  </si>
  <si>
    <r>
      <rPr>
        <b/>
        <sz val="11"/>
        <rFont val="Calibri"/>
        <family val="2"/>
      </rPr>
      <t>INVCOST</t>
    </r>
  </si>
  <si>
    <r>
      <rPr>
        <b/>
        <sz val="11"/>
        <rFont val="Calibri"/>
        <family val="2"/>
      </rPr>
      <t>EFF</t>
    </r>
  </si>
  <si>
    <r>
      <rPr>
        <b/>
        <sz val="11"/>
        <rFont val="Calibri"/>
        <family val="2"/>
      </rPr>
      <t>Liquefaction</t>
    </r>
  </si>
  <si>
    <r>
      <rPr>
        <sz val="11"/>
        <rFont val="Calibri"/>
        <family val="2"/>
      </rPr>
      <t>Large</t>
    </r>
  </si>
  <si>
    <r>
      <rPr>
        <sz val="11"/>
        <rFont val="Calibri"/>
        <family val="2"/>
      </rPr>
      <t>Medium</t>
    </r>
  </si>
  <si>
    <r>
      <rPr>
        <b/>
        <sz val="11"/>
        <rFont val="Calibri"/>
        <family val="2"/>
      </rPr>
      <t>Ship*</t>
    </r>
  </si>
  <si>
    <r>
      <rPr>
        <b/>
        <sz val="11"/>
        <rFont val="Calibri"/>
        <family val="2"/>
      </rPr>
      <t>Road tanker*</t>
    </r>
  </si>
  <si>
    <r>
      <rPr>
        <sz val="11"/>
        <rFont val="Calibri"/>
        <family val="2"/>
      </rPr>
      <t>Small</t>
    </r>
  </si>
  <si>
    <r>
      <rPr>
        <b/>
        <sz val="9"/>
        <color indexed="49"/>
        <rFont val="Calibri"/>
        <family val="2"/>
      </rPr>
      <t>Table 11. Recommended TIAM-UCL investment cost and energy efficiency data for LH</t>
    </r>
    <r>
      <rPr>
        <b/>
        <sz val="6"/>
        <color indexed="49"/>
        <rFont val="Calibri"/>
        <family val="2"/>
      </rPr>
      <t xml:space="preserve">2 </t>
    </r>
    <r>
      <rPr>
        <b/>
        <sz val="9"/>
        <color indexed="49"/>
        <rFont val="Calibri"/>
        <family val="2"/>
      </rPr>
      <t>delivery technologies for the</t>
    </r>
  </si>
  <si>
    <r>
      <rPr>
        <b/>
        <sz val="9"/>
        <color indexed="49"/>
        <rFont val="Calibri"/>
        <family val="2"/>
      </rPr>
      <t>period 2000–2050, for use in energy systems models. Investment costs have units US$(2005)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See the text for a</t>
    </r>
  </si>
  <si>
    <r>
      <rPr>
        <b/>
        <sz val="9"/>
        <color indexed="49"/>
        <rFont val="Calibri"/>
        <family val="2"/>
      </rPr>
      <t>description of the data source. * Ship and road tanker investment costs and efficiencies are influenced by the delivery</t>
    </r>
  </si>
  <si>
    <r>
      <rPr>
        <b/>
        <sz val="9"/>
        <color indexed="49"/>
        <rFont val="Calibri"/>
        <family val="2"/>
      </rPr>
      <t>distance.</t>
    </r>
  </si>
  <si>
    <r>
      <rPr>
        <b/>
        <sz val="11"/>
        <color indexed="8"/>
        <rFont val="Cambria"/>
        <family val="1"/>
      </rPr>
      <t>4.2.2    Tube trailer delivery</t>
    </r>
  </si>
  <si>
    <r>
      <rPr>
        <b/>
        <sz val="9"/>
        <color indexed="49"/>
        <rFont val="Calibri"/>
        <family val="2"/>
      </rPr>
      <t>Table 12. Recommended energy system model investment cost and energy efficiency data for tube trailers for the period</t>
    </r>
  </si>
  <si>
    <r>
      <rPr>
        <b/>
        <sz val="9"/>
        <color indexed="49"/>
        <rFont val="Calibri"/>
        <family val="2"/>
      </rPr>
      <t>2000–2050. These costs and efficiencies are only valid for short delivery distances (i.e. approximately 100 km). See the text for a description of the data source.</t>
    </r>
  </si>
  <si>
    <r>
      <rPr>
        <b/>
        <sz val="11"/>
        <rFont val="Calibri"/>
        <family val="2"/>
      </rPr>
      <t>First</t>
    </r>
  </si>
  <si>
    <r>
      <rPr>
        <b/>
        <sz val="11"/>
        <rFont val="Calibri"/>
        <family val="2"/>
      </rPr>
      <t>year</t>
    </r>
  </si>
  <si>
    <r>
      <rPr>
        <b/>
        <sz val="11"/>
        <rFont val="Calibri"/>
        <family val="2"/>
      </rPr>
      <t>UK MARKAL (UK£(2000) GJ</t>
    </r>
    <r>
      <rPr>
        <b/>
        <sz val="7"/>
        <rFont val="Calibri"/>
        <family val="2"/>
      </rPr>
      <t xml:space="preserve">-1 </t>
    </r>
    <r>
      <rPr>
        <b/>
        <sz val="11"/>
        <rFont val="Calibri"/>
        <family val="2"/>
      </rPr>
      <t>y</t>
    </r>
    <r>
      <rPr>
        <b/>
        <sz val="7"/>
        <rFont val="Calibri"/>
        <family val="2"/>
      </rPr>
      <t>-1</t>
    </r>
    <r>
      <rPr>
        <b/>
        <sz val="11"/>
        <rFont val="Calibri"/>
        <family val="2"/>
      </rPr>
      <t>)</t>
    </r>
  </si>
  <si>
    <r>
      <rPr>
        <b/>
        <sz val="11"/>
        <rFont val="Calibri"/>
        <family val="2"/>
      </rPr>
      <t>TIAM-UCL (US$(2005) GJ</t>
    </r>
    <r>
      <rPr>
        <b/>
        <sz val="7"/>
        <rFont val="Calibri"/>
        <family val="2"/>
      </rPr>
      <t xml:space="preserve">-1 </t>
    </r>
    <r>
      <rPr>
        <b/>
        <sz val="11"/>
        <rFont val="Calibri"/>
        <family val="2"/>
      </rPr>
      <t>y</t>
    </r>
    <r>
      <rPr>
        <b/>
        <sz val="7"/>
        <rFont val="Calibri"/>
        <family val="2"/>
      </rPr>
      <t>-1</t>
    </r>
    <r>
      <rPr>
        <b/>
        <sz val="11"/>
        <rFont val="Calibri"/>
        <family val="2"/>
      </rPr>
      <t>)</t>
    </r>
  </si>
  <si>
    <t>The UK MARKAL model does not directly account for the road tanker investment cost. For transmission, it assumes an energy efficiency of 98%. The investment costs are simulated as a variable O&amp;M distribution cost of £1.17 GJ-1, which is an output of the transmission model of Yang and Ogden (2007). The US9R MARKAL model has an optimistically-low investment cost (£0.6 GJ-1 y-1) but pessimistically assumes an energy efficiency of 90%.</t>
  </si>
  <si>
    <r>
      <rPr>
        <b/>
        <sz val="9"/>
        <color indexed="49"/>
        <rFont val="Calibri"/>
        <family val="2"/>
      </rPr>
      <t>Table 13. UK MARKAL hydrogen fuelling station best-estimate costs (GB£(2000)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t>
    </r>
  </si>
  <si>
    <r>
      <rPr>
        <b/>
        <sz val="11"/>
        <rFont val="Calibri"/>
        <family val="2"/>
      </rPr>
      <t>Year</t>
    </r>
  </si>
  <si>
    <r>
      <rPr>
        <b/>
        <sz val="11"/>
        <rFont val="Calibri"/>
        <family val="2"/>
      </rPr>
      <t>LH</t>
    </r>
    <r>
      <rPr>
        <b/>
        <sz val="7"/>
        <rFont val="Calibri"/>
        <family val="2"/>
      </rPr>
      <t>2</t>
    </r>
    <r>
      <rPr>
        <b/>
        <sz val="11"/>
        <rFont val="Calibri"/>
        <family val="2"/>
      </rPr>
      <t>-LH</t>
    </r>
    <r>
      <rPr>
        <b/>
        <sz val="7"/>
        <rFont val="Calibri"/>
        <family val="2"/>
      </rPr>
      <t xml:space="preserve">2
</t>
    </r>
    <r>
      <rPr>
        <b/>
        <sz val="11"/>
        <rFont val="Calibri"/>
        <family val="2"/>
      </rPr>
      <t>tanker</t>
    </r>
  </si>
  <si>
    <r>
      <rPr>
        <b/>
        <sz val="11"/>
        <rFont val="Calibri"/>
        <family val="2"/>
      </rPr>
      <t>LH</t>
    </r>
    <r>
      <rPr>
        <b/>
        <sz val="7"/>
        <rFont val="Calibri"/>
        <family val="2"/>
      </rPr>
      <t>2</t>
    </r>
    <r>
      <rPr>
        <b/>
        <sz val="11"/>
        <rFont val="Calibri"/>
        <family val="2"/>
      </rPr>
      <t>-GH</t>
    </r>
    <r>
      <rPr>
        <b/>
        <sz val="7"/>
        <rFont val="Calibri"/>
        <family val="2"/>
      </rPr>
      <t xml:space="preserve">2
</t>
    </r>
    <r>
      <rPr>
        <b/>
        <sz val="11"/>
        <rFont val="Calibri"/>
        <family val="2"/>
      </rPr>
      <t>tanker</t>
    </r>
  </si>
  <si>
    <r>
      <rPr>
        <b/>
        <sz val="11"/>
        <rFont val="Calibri"/>
        <family val="2"/>
      </rPr>
      <t>GH</t>
    </r>
    <r>
      <rPr>
        <b/>
        <sz val="7"/>
        <rFont val="Calibri"/>
        <family val="2"/>
      </rPr>
      <t>2</t>
    </r>
    <r>
      <rPr>
        <b/>
        <sz val="11"/>
        <rFont val="Calibri"/>
        <family val="2"/>
      </rPr>
      <t>-GH</t>
    </r>
    <r>
      <rPr>
        <b/>
        <sz val="7"/>
        <rFont val="Calibri"/>
        <family val="2"/>
      </rPr>
      <t xml:space="preserve">2 </t>
    </r>
    <r>
      <rPr>
        <b/>
        <sz val="11"/>
        <rFont val="Calibri"/>
        <family val="2"/>
      </rPr>
      <t xml:space="preserve">pipeline
</t>
    </r>
    <r>
      <rPr>
        <b/>
        <sz val="11"/>
        <rFont val="Calibri"/>
        <family val="2"/>
      </rPr>
      <t>(1)</t>
    </r>
  </si>
  <si>
    <r>
      <rPr>
        <b/>
        <sz val="11"/>
        <rFont val="Calibri"/>
        <family val="2"/>
      </rPr>
      <t>GH</t>
    </r>
    <r>
      <rPr>
        <b/>
        <sz val="7"/>
        <rFont val="Calibri"/>
        <family val="2"/>
      </rPr>
      <t>2</t>
    </r>
    <r>
      <rPr>
        <b/>
        <sz val="11"/>
        <rFont val="Calibri"/>
        <family val="2"/>
      </rPr>
      <t>-GH</t>
    </r>
    <r>
      <rPr>
        <b/>
        <sz val="7"/>
        <rFont val="Calibri"/>
        <family val="2"/>
      </rPr>
      <t xml:space="preserve">2 </t>
    </r>
    <r>
      <rPr>
        <b/>
        <sz val="11"/>
        <rFont val="Calibri"/>
        <family val="2"/>
      </rPr>
      <t xml:space="preserve">pipeline
</t>
    </r>
    <r>
      <rPr>
        <b/>
        <sz val="11"/>
        <rFont val="Calibri"/>
        <family val="2"/>
      </rPr>
      <t>(2)</t>
    </r>
  </si>
  <si>
    <r>
      <rPr>
        <b/>
        <sz val="11"/>
        <rFont val="Calibri"/>
        <family val="2"/>
      </rPr>
      <t>GH</t>
    </r>
    <r>
      <rPr>
        <b/>
        <sz val="7"/>
        <rFont val="Calibri"/>
        <family val="2"/>
      </rPr>
      <t>2</t>
    </r>
    <r>
      <rPr>
        <b/>
        <sz val="11"/>
        <rFont val="Calibri"/>
        <family val="2"/>
      </rPr>
      <t>-GH</t>
    </r>
    <r>
      <rPr>
        <b/>
        <sz val="7"/>
        <rFont val="Calibri"/>
        <family val="2"/>
      </rPr>
      <t xml:space="preserve">2 </t>
    </r>
    <r>
      <rPr>
        <b/>
        <sz val="11"/>
        <rFont val="Calibri"/>
        <family val="2"/>
      </rPr>
      <t>on- site</t>
    </r>
  </si>
  <si>
    <r>
      <rPr>
        <b/>
        <sz val="9"/>
        <color indexed="49"/>
        <rFont val="Calibri"/>
        <family val="2"/>
      </rPr>
      <t>Table 14. TIAM-UCL hydrogen fuelling station best-estimate costs (US$(2005)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t>
    </r>
  </si>
  <si>
    <t>Capital</t>
  </si>
  <si>
    <t>CO2 Price</t>
  </si>
  <si>
    <t>R/kton</t>
  </si>
  <si>
    <t>VOM</t>
  </si>
  <si>
    <t>LCOE</t>
  </si>
  <si>
    <t>boiler</t>
  </si>
  <si>
    <t>Elec (Nuc)</t>
  </si>
  <si>
    <t>(switch from COG to SMR occurs at R68/GJ)</t>
  </si>
  <si>
    <t>Bruno</t>
  </si>
  <si>
    <t>Added missing EPE and EPN fuels for pump storage</t>
  </si>
  <si>
    <t>Fixed Emission Factors that were previously broken by mistake</t>
  </si>
  <si>
    <t>Added losses by sector - linked to TIMESLICES</t>
  </si>
  <si>
    <t>Fuel Selection</t>
  </si>
  <si>
    <t>Existing Infrastructure</t>
  </si>
  <si>
    <t>Sasol Coal Power Gen</t>
  </si>
  <si>
    <t>Fixed Broken link of natural gas for material use into CTL plants: GMM-&gt;GMS (GMM is for mossgas, GMS is the gas for material use from southern mozambique</t>
  </si>
  <si>
    <t>Fixed the total coal input for material use in CTL - was using wrong calorific value</t>
  </si>
  <si>
    <t>WAS</t>
  </si>
  <si>
    <t>Fadiel</t>
  </si>
  <si>
    <t>Added waste as industrial fuel with IPCC  municipal waste  EF (non biomass fraction)</t>
  </si>
  <si>
    <t>In full sector/industry mode, xINDELC adjusted for zero infrastructure cost and 100% efficiency.</t>
  </si>
  <si>
    <t>Selected Sectors</t>
  </si>
  <si>
    <r>
      <t xml:space="preserve">Added option for activating specific demand sectors  and linked to DMD_PRJ. </t>
    </r>
    <r>
      <rPr>
        <sz val="11"/>
        <color rgb="FFFF0000"/>
        <rFont val="Calibri"/>
        <family val="2"/>
        <scheme val="minor"/>
      </rPr>
      <t>A separate control worksheet is required which contains all switches and links to apropriate sheets</t>
    </r>
  </si>
  <si>
    <t>SATIM codes</t>
  </si>
  <si>
    <t>Model RUN code</t>
  </si>
  <si>
    <t>Model Description</t>
  </si>
  <si>
    <t>Indigenous GTL refinery production</t>
  </si>
  <si>
    <t>MMbbls</t>
  </si>
  <si>
    <t>Mmboe</t>
  </si>
  <si>
    <t>Production capacity</t>
  </si>
  <si>
    <t>Electricity Import</t>
  </si>
  <si>
    <t xml:space="preserve">Crude </t>
  </si>
  <si>
    <t>tonne of oil equivalent (toe)</t>
  </si>
  <si>
    <t>barrels per tonne</t>
  </si>
  <si>
    <t>The Energy and Fuel Data Sheet</t>
  </si>
  <si>
    <t>2006/07</t>
  </si>
  <si>
    <t>2011/12</t>
  </si>
  <si>
    <t>Bscf</t>
  </si>
  <si>
    <t>Material ratio</t>
  </si>
  <si>
    <t>Plant capacity:</t>
  </si>
  <si>
    <t>Condensate</t>
  </si>
  <si>
    <t>Oribi-Oryx</t>
  </si>
  <si>
    <t>Sable</t>
  </si>
  <si>
    <t>GJ (LHV)</t>
  </si>
  <si>
    <t>Total Oil Input</t>
  </si>
  <si>
    <t>Revised 2006  GTL energy figures based on PetroSA annual reports. Energy inputs. Should production capacity be revised as well to reflect reduced poerating capacity?</t>
  </si>
  <si>
    <t>1 billion cubic feet NG</t>
  </si>
  <si>
    <t>MMBoe</t>
  </si>
  <si>
    <t>http://www.bp.com/conversionfactors.jsp</t>
  </si>
  <si>
    <t>Ngas</t>
  </si>
  <si>
    <t>Mass (kg):</t>
  </si>
  <si>
    <t>Steam Production:</t>
  </si>
  <si>
    <t>Not captured as yet. Would derive from GMM amount</t>
  </si>
  <si>
    <t>Material ratio (%mass)</t>
  </si>
  <si>
    <t>Actual Production - PetroSA</t>
  </si>
  <si>
    <t>Crude Oil ($/bbl Real)</t>
  </si>
  <si>
    <t>$/bbl Real</t>
  </si>
  <si>
    <t>mlitres</t>
  </si>
  <si>
    <t>downloaded July 2013</t>
  </si>
  <si>
    <t>http://www.energy.gov.za/files/petroleum_frame.html</t>
  </si>
  <si>
    <t>Paraffin</t>
  </si>
  <si>
    <t>Coast</t>
  </si>
  <si>
    <t>Reef</t>
  </si>
  <si>
    <t>-&gt; Petrol Price Archive</t>
  </si>
  <si>
    <t>Inland 93</t>
  </si>
  <si>
    <t>Coast 95</t>
  </si>
  <si>
    <t>Check Date</t>
  </si>
  <si>
    <t>Check input</t>
  </si>
  <si>
    <t>R/bbl</t>
  </si>
  <si>
    <t>Simple Regression Models</t>
  </si>
  <si>
    <t>Model Inputs for Import Prices - BFP (R/GJ)</t>
  </si>
  <si>
    <t>Calorific Values</t>
  </si>
  <si>
    <t>Checks for price paid by Eskom for Diesel</t>
  </si>
  <si>
    <t>Crude Price (R/bbl) to BFP (c/l) Model</t>
  </si>
  <si>
    <t>MJ/l</t>
  </si>
  <si>
    <t>IRP 2010 price of Diesel</t>
  </si>
  <si>
    <t>standard error</t>
  </si>
  <si>
    <t>Offset</t>
  </si>
  <si>
    <t>R square</t>
  </si>
  <si>
    <t>Check 2 (c/l)</t>
  </si>
  <si>
    <t>Crude Price (R/bbl) to Pump Price (c/l) Model</t>
  </si>
  <si>
    <t>Comparison (c/l)</t>
  </si>
  <si>
    <t>Other Unit Conversions</t>
  </si>
  <si>
    <t>http://www.politicsweb.co.za/politicsweb/view/politicsweb/en/page71654?oid=290797&amp;sn=Detail&amp;pid=71654</t>
  </si>
  <si>
    <t>litres in a bbl</t>
  </si>
  <si>
    <t>l/bbl</t>
  </si>
  <si>
    <t>Average Generation cost of OCGT's in August 2011-feb 2012</t>
  </si>
  <si>
    <t>c/kWh</t>
  </si>
  <si>
    <t>litres in a ton of crude oil</t>
  </si>
  <si>
    <t>l/ton</t>
  </si>
  <si>
    <t>Litres consumed</t>
  </si>
  <si>
    <t>Electricity produced</t>
  </si>
  <si>
    <t>l/kWh</t>
  </si>
  <si>
    <t>BFP (c/l) to Pump Price (c/l) Model</t>
  </si>
  <si>
    <t>Cost per litre</t>
  </si>
  <si>
    <t>Average basic price of diesel (same period)</t>
  </si>
  <si>
    <t>Average pump price of diesel</t>
  </si>
  <si>
    <t>Basic Fuel Price (BFP) Data</t>
  </si>
  <si>
    <t>Actual Pump Price Data</t>
  </si>
  <si>
    <t>Raw Data From DOE website</t>
  </si>
  <si>
    <t>Raw Data from same DOE website</t>
  </si>
  <si>
    <t>Pump Price</t>
  </si>
  <si>
    <t>Averages</t>
  </si>
  <si>
    <t>Model Check on crude oil</t>
  </si>
  <si>
    <t>Model Check on Crude Oil</t>
  </si>
  <si>
    <t>Model check on basic price</t>
  </si>
  <si>
    <t>Crude in Rands</t>
  </si>
  <si>
    <t>Average Petrol</t>
  </si>
  <si>
    <t>average diesel</t>
  </si>
  <si>
    <t>Crude Price Model Petrol</t>
  </si>
  <si>
    <t>Crude Price Model Diesel</t>
  </si>
  <si>
    <t>Average Diesel</t>
  </si>
  <si>
    <t>Average Paraffin</t>
  </si>
  <si>
    <t>Crude Price Model Paraffin</t>
  </si>
  <si>
    <t>BFP Model Petrol</t>
  </si>
  <si>
    <t>BFP Model Diesel</t>
  </si>
  <si>
    <t>BFP Model Paraffin</t>
  </si>
  <si>
    <t>Model Inputs for Sector (except power) Prices (R/GJ)</t>
  </si>
  <si>
    <t>sometime in between</t>
  </si>
  <si>
    <t>NB: Since the SATIM Methodology workbook is linked to some of the sheets in this workbook, make sure you get hold of the latest version and have it open if you are moving cells around, adding rows, column, etc… to linked sheets</t>
  </si>
  <si>
    <t>Updated Liquid fuel prices and method of calculation have replaced the old fuel prices sheet with "liq fuels prices"</t>
  </si>
  <si>
    <t>R/USD</t>
  </si>
  <si>
    <t>Basic Fuel Price</t>
  </si>
  <si>
    <t>Crude Price Model LPG</t>
  </si>
  <si>
    <t>Average LPG</t>
  </si>
  <si>
    <t>BFP Model LPG</t>
  </si>
  <si>
    <t>Reg.Coeff</t>
  </si>
  <si>
    <t>Prices at the pump (except for power sector)</t>
  </si>
  <si>
    <t>Coal Prices IRP2010</t>
  </si>
  <si>
    <t>Coal Price Assumptions:</t>
  </si>
  <si>
    <t>- IRP price for new plants used for CLN, COA ~300R/ton in 2010.</t>
  </si>
  <si>
    <t>- IRP price for discard coal used for CLD, CLE ~ 150R/ton in 2010.</t>
  </si>
  <si>
    <t>Discard Coal</t>
  </si>
  <si>
    <t>taken from the IRP 2010 table 28</t>
  </si>
  <si>
    <t>Fuel Prices (2010 Rands)</t>
  </si>
  <si>
    <t>Conversion from 2003 to 2010 Rands</t>
  </si>
  <si>
    <t>Coal price from SAM in 2007 (R/ton)</t>
  </si>
  <si>
    <t>Alternative path</t>
  </si>
  <si>
    <t>PQ0</t>
  </si>
  <si>
    <t>ccoal-low</t>
  </si>
  <si>
    <t>ccoal-hgh</t>
  </si>
  <si>
    <t>low grade coal</t>
  </si>
  <si>
    <t>2007 R / ton</t>
  </si>
  <si>
    <t>high grade coal</t>
  </si>
  <si>
    <t>Coal Price</t>
  </si>
  <si>
    <t>Average growth 2007-2012</t>
  </si>
  <si>
    <t>Export Price Estimates from figure 34 for the middle scenario for high grade coal</t>
  </si>
  <si>
    <t>2010 USD/ton</t>
  </si>
  <si>
    <t>2010 R/ton</t>
  </si>
  <si>
    <t>Calorific value MJ/kg</t>
  </si>
  <si>
    <t>Real growth</t>
  </si>
  <si>
    <t>2007 price from SAM</t>
  </si>
  <si>
    <t>2007 price in 2010 rands</t>
  </si>
  <si>
    <t>Ratio of price of low grade coal to high grade coal from table 20</t>
  </si>
  <si>
    <t>Export price estimates of low grade coal based on constant ratio</t>
  </si>
  <si>
    <t>Projections of the price of low and high grade coal from the Coal Road Map OUTLOOK FOR
THE COAL VALUE CHAIN:
SCENARIOS TO 2040
TECHNICAL REPORT - July 2013</t>
  </si>
  <si>
    <t>Coal Prices from MYPD3 for power plants and CTL plants</t>
  </si>
  <si>
    <t>Coal Prices from coal road map for demand sectors and exports</t>
  </si>
  <si>
    <t>Updated  gas consumption data for synfuels based on recent data provided by SASOL (Derek Bultitude)</t>
  </si>
  <si>
    <t>Real terms (2012 prices)</t>
  </si>
  <si>
    <t>WEO2013</t>
  </si>
  <si>
    <t>Conversion Methane Rich Gas Natural Gas for use in industry and refineries</t>
  </si>
  <si>
    <t>Table 6: Possible Karoo Pipeline Infrastructure</t>
  </si>
  <si>
    <t>Other studies</t>
  </si>
  <si>
    <t>From</t>
  </si>
  <si>
    <t>To</t>
  </si>
  <si>
    <t>Distance</t>
  </si>
  <si>
    <t>Cost (USA dollar) millions</t>
  </si>
  <si>
    <t>Million Rands (2013)</t>
  </si>
  <si>
    <t>Karoo</t>
  </si>
  <si>
    <t>Cape Town</t>
  </si>
  <si>
    <t>Mossel Bay</t>
  </si>
  <si>
    <t>Coega</t>
  </si>
  <si>
    <t>KZN</t>
  </si>
  <si>
    <t>Gauteng</t>
  </si>
  <si>
    <t>(Hunt, 2014) - Presentation in Shale gas debate</t>
  </si>
  <si>
    <t xml:space="preserve">To get gas from the Karooto major cities will need a pipeline network of 2480 km at an estimated cost of R33.5 billion </t>
  </si>
  <si>
    <t>Assuming these are transmission lines ranging from 20 cm to above 600 cm, the average cost of R14 million per km is as shown by different studies in Prepare for TIMES worksheet</t>
  </si>
  <si>
    <t xml:space="preserve">To get the investment cost of these facilities, we need to know their capacities. The only thing that can be done at this point is to assume based on other developments. </t>
  </si>
  <si>
    <t>A number of factors are involved in calculating how much natural gas a pipeline can carry.  However, the most important factors are the diameter of the pipe and its operating pressure. (IEA,2014) http://www.eia.gov/pub/oil_gas/natural_gas/analysis_publications/ngpipeline/transsys_design.html</t>
  </si>
  <si>
    <t xml:space="preserve">Indicative Pipeline Capacity from (International Gas Union, 2014), </t>
  </si>
  <si>
    <t>Diametre</t>
  </si>
  <si>
    <t>Diametre (inches)</t>
  </si>
  <si>
    <t>Capacity (/year)</t>
  </si>
  <si>
    <t xml:space="preserve">Investment Costs </t>
  </si>
  <si>
    <t xml:space="preserve">1 bcm = </t>
  </si>
  <si>
    <t>cm</t>
  </si>
  <si>
    <t>inches</t>
  </si>
  <si>
    <t>bcm (billion cubic metres)</t>
  </si>
  <si>
    <t>mR/PJ/annum</t>
  </si>
  <si>
    <t xml:space="preserve">Estimated total length of pipelines will be 2480km related to shale and + 500 km </t>
  </si>
  <si>
    <t xml:space="preserve">Distribution </t>
  </si>
  <si>
    <t>diameter is in the range of 1.3 cm to 15 cm</t>
  </si>
  <si>
    <t>Indicative capacity</t>
  </si>
  <si>
    <t>diametre (cm)</t>
  </si>
  <si>
    <t xml:space="preserve">Distance to be built </t>
  </si>
  <si>
    <t>Million Rands</t>
  </si>
  <si>
    <t>Investment Costs (Million Rand/PJ/annum0</t>
  </si>
  <si>
    <t>Urban charge (2000 US $)</t>
  </si>
  <si>
    <t>Service</t>
  </si>
  <si>
    <t xml:space="preserve">Mains </t>
  </si>
  <si>
    <t>These calculation are based on the indicative capacity from International Gas Union, 2014)</t>
  </si>
  <si>
    <t>FOM</t>
  </si>
  <si>
    <t>Liquid Fuels</t>
  </si>
  <si>
    <t>capacity</t>
  </si>
  <si>
    <t>tanks, pumps and pipes</t>
  </si>
  <si>
    <t>Capital Costs</t>
  </si>
  <si>
    <t>Length of planned transmission pipelines</t>
  </si>
  <si>
    <t>Distribution pipelines</t>
  </si>
  <si>
    <t>Planned/feasibility study</t>
  </si>
  <si>
    <t>USA$ million</t>
  </si>
  <si>
    <t>km</t>
  </si>
  <si>
    <t>Saldhana Bay LNG teminal land based</t>
  </si>
  <si>
    <t>Details of LNG feasibility in Cape Town</t>
  </si>
  <si>
    <t>Length</t>
  </si>
  <si>
    <t>Cost</t>
  </si>
  <si>
    <t>assumed diametre</t>
  </si>
  <si>
    <t xml:space="preserve">Investment Cost </t>
  </si>
  <si>
    <t>Type of Pipeline</t>
  </si>
  <si>
    <t xml:space="preserve">From </t>
  </si>
  <si>
    <t>to</t>
  </si>
  <si>
    <t>US$ million</t>
  </si>
  <si>
    <t>PRC-NOFF</t>
  </si>
  <si>
    <t>Phase 1</t>
  </si>
  <si>
    <t>LNG offshore facility - btwn (Duynefontein &amp; Yzerfontein)</t>
  </si>
  <si>
    <t>Atlantis and Milnerton City Gates</t>
  </si>
  <si>
    <t>Phase 2</t>
  </si>
  <si>
    <t>Saldhana Bay City gate</t>
  </si>
  <si>
    <t>DIS</t>
  </si>
  <si>
    <t>Paarl</t>
  </si>
  <si>
    <t>Wellington</t>
  </si>
  <si>
    <t>Distribution pipeline for Cape Town, Paarl and Wellington</t>
  </si>
  <si>
    <t>Distribution pipeline for Atlantis industry</t>
  </si>
  <si>
    <t>Distribution pipeline for Saldanha industry</t>
  </si>
  <si>
    <t>Investments Costs</t>
  </si>
  <si>
    <t>ACT_Cost</t>
  </si>
  <si>
    <t>FOM costs</t>
  </si>
  <si>
    <t>XTRAGAS</t>
  </si>
  <si>
    <t>XINDGAS</t>
  </si>
  <si>
    <t>XCOMGAS</t>
  </si>
  <si>
    <t>XRESGAS</t>
  </si>
  <si>
    <t>XTRAOGS</t>
  </si>
  <si>
    <t>XTRAODS</t>
  </si>
  <si>
    <t>Demand (PJ)</t>
  </si>
  <si>
    <t>GTL</t>
  </si>
  <si>
    <t>CTL</t>
  </si>
  <si>
    <t>gasoline</t>
  </si>
  <si>
    <t>diesel</t>
  </si>
  <si>
    <t>Density</t>
  </si>
  <si>
    <t>CH4SF</t>
  </si>
  <si>
    <t>Fugitive Emissions South Africa</t>
  </si>
  <si>
    <t>Fugitive Emissions Region</t>
  </si>
  <si>
    <t>CH4RF</t>
  </si>
  <si>
    <t>GAS Distribution Processes</t>
  </si>
  <si>
    <t>CO2SF</t>
  </si>
  <si>
    <t>Reference is found is TCH_RES sheet</t>
  </si>
  <si>
    <t>CPI Index</t>
  </si>
  <si>
    <t>Reference</t>
  </si>
  <si>
    <t>Year</t>
  </si>
  <si>
    <t>downloaded July 2011</t>
  </si>
  <si>
    <t>Distribution Infrastructure Coost</t>
  </si>
  <si>
    <t>Secondary Storage</t>
  </si>
  <si>
    <t>Secondary Distribution</t>
  </si>
  <si>
    <t>Cents/Litre</t>
  </si>
  <si>
    <t>cents/MJ</t>
  </si>
  <si>
    <t>mR/MJ</t>
  </si>
  <si>
    <t>Cents/MJ</t>
  </si>
  <si>
    <t>Distribution Investemnt Costs</t>
  </si>
  <si>
    <t>Coastal Gas</t>
  </si>
  <si>
    <t>Table 1: Summary from DEA (2014)</t>
  </si>
  <si>
    <t>Original source</t>
  </si>
  <si>
    <t>Cited in</t>
  </si>
  <si>
    <t>GHG emissions estimates for Stages i - iii  as defoned by DoE (2014)                           (gCO2e per MJ)</t>
  </si>
  <si>
    <t>Total  shale gas life cycle GHG emissions (100 year time scale)                                                        (gCO2e per MJ)</t>
  </si>
  <si>
    <r>
      <rPr>
        <b/>
        <u/>
        <sz val="11"/>
        <color theme="1"/>
        <rFont val="Calibri"/>
        <family val="2"/>
        <scheme val="minor"/>
      </rPr>
      <t>Notes :</t>
    </r>
    <r>
      <rPr>
        <sz val="11"/>
        <color theme="1"/>
        <rFont val="Calibri"/>
        <family val="2"/>
        <scheme val="minor"/>
      </rPr>
      <t xml:space="preserve"> </t>
    </r>
  </si>
  <si>
    <t>Low</t>
  </si>
  <si>
    <t>High</t>
  </si>
  <si>
    <t>Average*</t>
  </si>
  <si>
    <t>1. * own calculation</t>
  </si>
  <si>
    <t>Stephenson et al. (2011)</t>
  </si>
  <si>
    <t>DEA (2014)</t>
  </si>
  <si>
    <t xml:space="preserve">2. The five stages of natural gas life cycle as defined by DoE (2014): </t>
  </si>
  <si>
    <t>Jiang et al. ( 2011)</t>
  </si>
  <si>
    <t xml:space="preserve">i) Material acquisition and pre-production </t>
  </si>
  <si>
    <t>Skone et al. (2011)</t>
  </si>
  <si>
    <t>ii) Production</t>
  </si>
  <si>
    <t>Weber and Calvin (2012)</t>
  </si>
  <si>
    <t>iii) Storage and distribution</t>
  </si>
  <si>
    <t>Howarth et al. (2011)</t>
  </si>
  <si>
    <t>iv) Use</t>
  </si>
  <si>
    <t xml:space="preserve">Burnham et al. (2011) </t>
  </si>
  <si>
    <t>v) End of life</t>
  </si>
  <si>
    <t>NETL (2011)</t>
  </si>
  <si>
    <t xml:space="preserve">3. Studies differ in the methods they use and the stages they consider, and thus give different totals for Stages i) to iii). Table 2 highlights the stage considered by different studies. </t>
  </si>
  <si>
    <t>AEA (2012)</t>
  </si>
  <si>
    <t>Table 2: Summary from Cohen (2014)</t>
  </si>
  <si>
    <t>Breakdown of stages</t>
  </si>
  <si>
    <t>Well completion</t>
  </si>
  <si>
    <t>Jiang et al. (2011)</t>
  </si>
  <si>
    <t>Lechtenbohmer et al. (2005)</t>
  </si>
  <si>
    <t>Broderick et al. (2011)</t>
  </si>
  <si>
    <t>Venting, equipment leaks and gas processing</t>
  </si>
  <si>
    <t>Liquid unloading</t>
  </si>
  <si>
    <t>No estimates available</t>
  </si>
  <si>
    <t>Transport, storage and distribution</t>
  </si>
  <si>
    <t>From DEA, 2014 Shale Emissions Report</t>
  </si>
  <si>
    <t>Shale is composed of these gases</t>
  </si>
  <si>
    <t>IPCC 2006</t>
  </si>
  <si>
    <t>g Co2 per MJ</t>
  </si>
  <si>
    <t>Gg/PJ</t>
  </si>
  <si>
    <t>Ch4</t>
  </si>
  <si>
    <t>Natural gas</t>
  </si>
  <si>
    <t>Heating oil</t>
  </si>
  <si>
    <t>O2</t>
  </si>
  <si>
    <t>Nitrogen</t>
  </si>
  <si>
    <t>N2</t>
  </si>
  <si>
    <t>Hydrogen Sulphide</t>
  </si>
  <si>
    <t>H2S</t>
  </si>
  <si>
    <t>C2H6</t>
  </si>
  <si>
    <t>Propane</t>
  </si>
  <si>
    <t>C3H8</t>
  </si>
  <si>
    <t xml:space="preserve">96% of fugitive emissions from natural gas productio to a point of use is in the form of methane. </t>
  </si>
  <si>
    <t xml:space="preserve">     </t>
  </si>
  <si>
    <t>to high ignored</t>
  </si>
  <si>
    <t>Load factor</t>
  </si>
  <si>
    <t>GTL New</t>
  </si>
  <si>
    <t>GTL-New</t>
  </si>
  <si>
    <t>distillates</t>
  </si>
  <si>
    <t>lpg</t>
  </si>
  <si>
    <t>kero</t>
  </si>
  <si>
    <t>petrol</t>
  </si>
  <si>
    <t>alcohols</t>
  </si>
  <si>
    <t>fuel oil</t>
  </si>
  <si>
    <t>petrosa (2012)</t>
  </si>
  <si>
    <t>Steynberg&amp;Dry2004] Fischer-Tropsch Technology, Edited by Andre Steynberg (SASOL, Sasolburg,
South Afric) and Mark Dry (University of Cape Town, South Africa), Studies in Surface Science and
Catalysis, Vol. 152, Elsevier, 2004.</t>
  </si>
  <si>
    <t>[1] The total production is 1,020,000 tons per year</t>
  </si>
  <si>
    <t>TJ Vol (tch_sup)</t>
  </si>
  <si>
    <t>TJ Mass (tch_sup)</t>
  </si>
  <si>
    <t>TJ mass [1]</t>
  </si>
  <si>
    <t>Coal low grade</t>
  </si>
  <si>
    <t>Production Plant Hydrogen - Large SMR - Inland</t>
  </si>
  <si>
    <t>Production Plant Hydrogen - Large SMR - Coastal</t>
  </si>
  <si>
    <t>Gas Southern Mozambique</t>
  </si>
  <si>
    <t>Gas Input</t>
  </si>
  <si>
    <t>ULGT</t>
  </si>
  <si>
    <t>UTRN</t>
  </si>
  <si>
    <t>Gas Extraction</t>
  </si>
  <si>
    <t>GAS Distribution Lines</t>
  </si>
  <si>
    <t>Gas Namibia</t>
  </si>
  <si>
    <t>GIB</t>
  </si>
  <si>
    <t>GIH</t>
  </si>
  <si>
    <t>GIM</t>
  </si>
  <si>
    <t>GIC</t>
  </si>
  <si>
    <t>CRB</t>
  </si>
  <si>
    <t>Coal for plants in Botswana</t>
  </si>
  <si>
    <t>GRS</t>
  </si>
  <si>
    <t>GRN</t>
  </si>
  <si>
    <t>GRL</t>
  </si>
  <si>
    <t>GWL</t>
  </si>
  <si>
    <t>GRM</t>
  </si>
  <si>
    <t>Jim Petrie - Western Cape Feasibility Study</t>
  </si>
  <si>
    <t>Load on Proposed cape System:</t>
  </si>
  <si>
    <t>PJ.a</t>
  </si>
  <si>
    <t>Cost of Proposed Cape System</t>
  </si>
  <si>
    <t>million</t>
  </si>
  <si>
    <t>Cost:</t>
  </si>
  <si>
    <t>mR/PJ.a</t>
  </si>
  <si>
    <t>Dodds</t>
  </si>
  <si>
    <t>GBP CPI Index</t>
  </si>
  <si>
    <t>Current UK MARKAL costs Revised costs</t>
  </si>
  <si>
    <t>Transmission network</t>
  </si>
  <si>
    <t>Mains distribution network</t>
  </si>
  <si>
    <t>deflator</t>
  </si>
  <si>
    <t>Service distribution pipes</t>
  </si>
  <si>
    <t>Table 1: Revised investment costs for the gas system. All figures have units £(2000)m/PJ/a.</t>
  </si>
  <si>
    <t>(2010 Rands)/(2010 GBP)</t>
  </si>
  <si>
    <t>Table 1: Revised investment costs for the gas system. All figures have units £(2010)m/PJ/a.</t>
  </si>
  <si>
    <t>Share</t>
  </si>
  <si>
    <t>Table 1: Revised investment costs for the gas system. All figures have units ZAR(2010)m/PJ/a.</t>
  </si>
  <si>
    <t>Mains &amp; Service</t>
  </si>
  <si>
    <t>Location Factor:</t>
  </si>
  <si>
    <t>New Costs</t>
  </si>
  <si>
    <t>Coal Fugitive Emissions</t>
  </si>
  <si>
    <t xml:space="preserve">According to Natural Gas Conversion Pocketbook from IGU: </t>
  </si>
  <si>
    <t xml:space="preserve">1 tonne  of NG= </t>
  </si>
  <si>
    <t>Nm3</t>
  </si>
  <si>
    <t xml:space="preserve">According to SA GHG Inventory 2000 - 2010, coal has a colorific value of 0.0243 TJ/tonne. </t>
  </si>
  <si>
    <t>Mining Activities (GHG Inventory 2000 - 2010), DEA, 2013)</t>
  </si>
  <si>
    <t xml:space="preserve">Open Cast </t>
  </si>
  <si>
    <t>Underground</t>
  </si>
  <si>
    <t>Proportion</t>
  </si>
  <si>
    <t>PetroSA slate AR (2012)</t>
  </si>
  <si>
    <t>SATIM</t>
  </si>
  <si>
    <t>Product slate from Lloyd PJD 2001</t>
  </si>
  <si>
    <t>New GTL investments costs</t>
  </si>
  <si>
    <t>IEP 2013</t>
  </si>
  <si>
    <t>IEA</t>
  </si>
  <si>
    <t>Capital costs</t>
  </si>
  <si>
    <t>Fixed costs</t>
  </si>
  <si>
    <t>Edited product slate for exising and new GTL. Added ELC to new crude oil refineries based on existing refineries</t>
  </si>
  <si>
    <t>coal oil elasticity</t>
  </si>
  <si>
    <t>gas oil elasticity</t>
  </si>
  <si>
    <t>UGASGIB-N</t>
  </si>
  <si>
    <t>UGASGRM-N</t>
  </si>
  <si>
    <t>UGASGRS-N</t>
  </si>
  <si>
    <t>UGASGIH-N</t>
  </si>
  <si>
    <t>ULGTGRL-N</t>
  </si>
  <si>
    <t>ULGTGRLFSRU-N</t>
  </si>
  <si>
    <t>Transmissions pipeline systems South Africa</t>
  </si>
  <si>
    <t>Gas Transmission Processes</t>
  </si>
  <si>
    <t xml:space="preserve">LNG related terminal emissions </t>
  </si>
  <si>
    <t>FSRU terminal emisions</t>
  </si>
  <si>
    <t>USMRGASHGN</t>
  </si>
  <si>
    <t>USMRGICHGN</t>
  </si>
  <si>
    <t>Hydrogen Processes</t>
  </si>
  <si>
    <t>T</t>
  </si>
  <si>
    <t>Emission Control Technologies at production level</t>
  </si>
  <si>
    <t>MINGICFEC</t>
  </si>
  <si>
    <t>MINGIBFEC</t>
  </si>
  <si>
    <t>MINGIHFEC</t>
  </si>
  <si>
    <t>Coastal gas fugitive Emissions Control Technology</t>
  </si>
  <si>
    <t>Ibhubezi fugitive Emissions Control Technology</t>
  </si>
  <si>
    <t>Shale fugitive Emissions Control Technology</t>
  </si>
  <si>
    <t>Emission Control Technologies at Transmission Level</t>
  </si>
  <si>
    <t>UGASFEC</t>
  </si>
  <si>
    <t>UGLTFEC</t>
  </si>
  <si>
    <t>UGLTFFEC</t>
  </si>
  <si>
    <t>Emission Control Technologies at distribution Level</t>
  </si>
  <si>
    <t>XAGRFEC</t>
  </si>
  <si>
    <t>XCOMFEC</t>
  </si>
  <si>
    <t>XINDFEC</t>
  </si>
  <si>
    <t>XTRAFEC</t>
  </si>
  <si>
    <t>XRESFEC</t>
  </si>
  <si>
    <t>Agriculture Fugitive emissions control technology</t>
  </si>
  <si>
    <t>Commercial Fugitive emissions control technology</t>
  </si>
  <si>
    <t>Industrial Fugitive emissions control technology</t>
  </si>
  <si>
    <t>Transport Fugitive emissions control technology</t>
  </si>
  <si>
    <t>Residential Fugitive emissions control technology</t>
  </si>
  <si>
    <t>Power sector distribution Fugitive emissions control technology</t>
  </si>
  <si>
    <t>Refinery distribution Fugitive emissions control technology</t>
  </si>
  <si>
    <t>UPSGAS</t>
  </si>
  <si>
    <t>UPSGIC</t>
  </si>
  <si>
    <t>GIHC</t>
  </si>
  <si>
    <t>GASC</t>
  </si>
  <si>
    <t>Natural Gas Lifecycle Stages</t>
  </si>
  <si>
    <t>LOW</t>
  </si>
  <si>
    <t>HIGH</t>
  </si>
  <si>
    <t>gCO2e per MJ</t>
  </si>
  <si>
    <t xml:space="preserve">CH4 emissions </t>
  </si>
  <si>
    <t>Units</t>
  </si>
  <si>
    <t>gCH4/MJ</t>
  </si>
  <si>
    <t>All of the above factors include CO2 related emissions, during venting, flaring and leaks</t>
  </si>
  <si>
    <t>Conversion Factors</t>
  </si>
  <si>
    <t xml:space="preserve">1 Gg CH4 = </t>
  </si>
  <si>
    <t>1 Tg =</t>
  </si>
  <si>
    <t>Bcf</t>
  </si>
  <si>
    <t>1 Bcf =</t>
  </si>
  <si>
    <t>MMTCE</t>
  </si>
  <si>
    <t>1 MMT MSW =</t>
  </si>
  <si>
    <t>1 m3 CH4 =</t>
  </si>
  <si>
    <t>MJ</t>
  </si>
  <si>
    <t>1 $/TCE =</t>
  </si>
  <si>
    <t>m$/PJ</t>
  </si>
  <si>
    <t>1 kg CH4 =</t>
  </si>
  <si>
    <t>kg CO2 eq.</t>
  </si>
  <si>
    <t>Model Monetary Units</t>
  </si>
  <si>
    <t>1995$US M</t>
  </si>
  <si>
    <t>1 short ton coal =</t>
  </si>
  <si>
    <t>Million Btu</t>
  </si>
  <si>
    <t>1 million short ton coal =</t>
  </si>
  <si>
    <t>ft3 CH4/short ton coal =</t>
  </si>
  <si>
    <t>kg CH4</t>
  </si>
  <si>
    <t>1 GW =</t>
  </si>
  <si>
    <t>PJa</t>
  </si>
  <si>
    <t>M$/PJ(lfg) =</t>
  </si>
  <si>
    <t>M$/PJ(msw)</t>
  </si>
  <si>
    <t>1 million barrels oil =</t>
  </si>
  <si>
    <t>1 PJ  CH4 released =</t>
  </si>
  <si>
    <t>kt CH4</t>
  </si>
  <si>
    <t>1 PJ  CH4 burned =</t>
  </si>
  <si>
    <t>mt CO2 (carbon)</t>
  </si>
  <si>
    <t>1 PJ MSW burned =</t>
  </si>
  <si>
    <t>1 kt CH4 burned =</t>
  </si>
  <si>
    <t>kt CO2 (carbon)</t>
  </si>
  <si>
    <t>100% Venting</t>
  </si>
  <si>
    <t xml:space="preserve">CO2 emissions </t>
  </si>
  <si>
    <t>gCO2/MJ</t>
  </si>
  <si>
    <t>gCO2eper MJ</t>
  </si>
  <si>
    <t>Gas Production Processes</t>
  </si>
  <si>
    <t>Coal Production Processes</t>
  </si>
  <si>
    <t>Scenario Matrix for emissions</t>
  </si>
  <si>
    <t>Vent</t>
  </si>
  <si>
    <t>Flare</t>
  </si>
  <si>
    <t>Capture</t>
  </si>
  <si>
    <t>50% Venting, 50% Flaring</t>
  </si>
  <si>
    <t>90 Capture, 10% Flare</t>
  </si>
  <si>
    <t>100% Capture</t>
  </si>
  <si>
    <t>GHG Inventory for South Africa (1990 – 2010) [Jongi]</t>
  </si>
  <si>
    <t>1B1a Coal Mining and Handling [1B1a]</t>
  </si>
  <si>
    <t>Table 14: Comparison of country-specific and IPCC default emission factors for coal mining</t>
  </si>
  <si>
    <t>pg76</t>
  </si>
  <si>
    <t>Mining method</t>
  </si>
  <si>
    <t>Activity</t>
  </si>
  <si>
    <t>Greenhouse Gas</t>
  </si>
  <si>
    <t>Underground Mining</t>
  </si>
  <si>
    <t>Post-mining (handling and transport)</t>
  </si>
  <si>
    <t>Surface Mining</t>
  </si>
  <si>
    <t>Coal mining</t>
  </si>
  <si>
    <t>Post-mining (storage and transport)</t>
  </si>
  <si>
    <t>NA</t>
  </si>
  <si>
    <t>The major source of uncertainty in this category is activity data on coal production statistics</t>
  </si>
  <si>
    <r>
      <t>Emission Factor (South Africa specific) – m</t>
    </r>
    <r>
      <rPr>
        <b/>
        <vertAlign val="superscript"/>
        <sz val="8"/>
        <color rgb="FFFFFFFF"/>
        <rFont val="Calibri"/>
        <family val="2"/>
        <scheme val="minor"/>
      </rPr>
      <t>3</t>
    </r>
    <r>
      <rPr>
        <b/>
        <sz val="8"/>
        <color rgb="FFFFFFFF"/>
        <rFont val="Calibri"/>
        <family val="2"/>
        <scheme val="minor"/>
      </rPr>
      <t>/Tonne</t>
    </r>
  </si>
  <si>
    <r>
      <t>2006 IPCC default (m</t>
    </r>
    <r>
      <rPr>
        <b/>
        <vertAlign val="superscript"/>
        <sz val="8"/>
        <color rgb="FFFFFFFF"/>
        <rFont val="Calibri"/>
        <family val="2"/>
        <scheme val="minor"/>
      </rPr>
      <t>3</t>
    </r>
    <r>
      <rPr>
        <b/>
        <sz val="8"/>
        <color rgb="FFFFFFFF"/>
        <rFont val="Calibri"/>
        <family val="2"/>
        <scheme val="minor"/>
      </rPr>
      <t>/Tonne)</t>
    </r>
  </si>
  <si>
    <r>
      <t>CH</t>
    </r>
    <r>
      <rPr>
        <vertAlign val="subscript"/>
        <sz val="10"/>
        <color theme="1"/>
        <rFont val="Calibri"/>
        <family val="2"/>
        <scheme val="minor"/>
      </rPr>
      <t>4</t>
    </r>
  </si>
  <si>
    <r>
      <t>CO</t>
    </r>
    <r>
      <rPr>
        <vertAlign val="subscript"/>
        <sz val="10"/>
        <color theme="1"/>
        <rFont val="Calibri"/>
        <family val="2"/>
        <scheme val="minor"/>
      </rPr>
      <t>2</t>
    </r>
  </si>
  <si>
    <t>Table 13: Coal mining activity data for the period 2000 to 2010 (tonnes)</t>
  </si>
  <si>
    <t>Period</t>
  </si>
  <si>
    <t>Opencast (tons)</t>
  </si>
  <si>
    <t>Underground (tons)</t>
  </si>
  <si>
    <t>Opencast (%)</t>
  </si>
  <si>
    <t>Underground (%)</t>
  </si>
  <si>
    <t>Total (tonnes)</t>
  </si>
  <si>
    <t>% year growth</t>
  </si>
  <si>
    <t>n/a</t>
  </si>
  <si>
    <r>
      <t xml:space="preserve">p75: </t>
    </r>
    <r>
      <rPr>
        <i/>
        <sz val="11"/>
        <color theme="1"/>
        <rFont val="Calibri"/>
        <family val="2"/>
        <scheme val="minor"/>
      </rPr>
      <t>Split on coal production by mining-type, 53% surface mining and 47% underground mining, was based on the South Africa’s Mineral Industry (SAMI) report for 2008</t>
    </r>
  </si>
  <si>
    <t/>
  </si>
  <si>
    <t>For a proper accounting, We must know % of emissions that come from operations such as movement of trucks, compressor station and etc so that we can subtract them</t>
  </si>
  <si>
    <t>Gas Processing</t>
  </si>
  <si>
    <t>0% Venting, 0% Flaring</t>
  </si>
  <si>
    <t>Distribution</t>
  </si>
  <si>
    <t>Transmission</t>
  </si>
  <si>
    <t>Prod</t>
  </si>
  <si>
    <t>CO6</t>
  </si>
  <si>
    <t>CO7</t>
  </si>
  <si>
    <t>CO8</t>
  </si>
  <si>
    <t>CO9</t>
  </si>
  <si>
    <t>CO10</t>
  </si>
  <si>
    <t>CO11</t>
  </si>
  <si>
    <t>CO12</t>
  </si>
  <si>
    <t>CO13</t>
  </si>
  <si>
    <t>CO14</t>
  </si>
  <si>
    <t>CO15</t>
  </si>
  <si>
    <t>CO16</t>
  </si>
  <si>
    <t>CO17</t>
  </si>
  <si>
    <t>CO18</t>
  </si>
  <si>
    <t>CO19</t>
  </si>
  <si>
    <t>CO20</t>
  </si>
  <si>
    <t>CO21</t>
  </si>
  <si>
    <t>CO22</t>
  </si>
  <si>
    <t>CO23</t>
  </si>
  <si>
    <t>CO24</t>
  </si>
  <si>
    <t>CO25</t>
  </si>
  <si>
    <t>CO26</t>
  </si>
  <si>
    <t>CO27</t>
  </si>
  <si>
    <t>CO28</t>
  </si>
  <si>
    <t>CO29</t>
  </si>
  <si>
    <t>CO30</t>
  </si>
  <si>
    <t>CO31</t>
  </si>
  <si>
    <t>CO32</t>
  </si>
  <si>
    <t>CO33</t>
  </si>
  <si>
    <t>CO34</t>
  </si>
  <si>
    <t>CO35</t>
  </si>
  <si>
    <t>CO36</t>
  </si>
  <si>
    <t>Processing</t>
  </si>
  <si>
    <t xml:space="preserve">0.77 m3 CH4 = </t>
  </si>
  <si>
    <t xml:space="preserve">Total GHG emissions from venting and flaring </t>
  </si>
  <si>
    <t>Gg CO2 eq</t>
  </si>
  <si>
    <t>CH4 (PJ)</t>
  </si>
  <si>
    <t>CO2 eq/PJ</t>
  </si>
  <si>
    <t>CO2 (Gg)</t>
  </si>
  <si>
    <t>Fugitive emissions from coal mining</t>
  </si>
  <si>
    <t>CH4 (Gg)</t>
  </si>
  <si>
    <t>CH4 (CO2 eq Gg)</t>
  </si>
  <si>
    <t>Total CO2 eq (Gg)</t>
  </si>
  <si>
    <t>CO2 (Gg/tonne)</t>
  </si>
  <si>
    <t>CO2 (kt/PJ)</t>
  </si>
  <si>
    <t>CH4 (kt/PJ)</t>
  </si>
  <si>
    <t>kg CH4 per tonne</t>
  </si>
  <si>
    <t>kt CH4/tonne</t>
  </si>
  <si>
    <t>CH4 (m3/tonne)</t>
  </si>
  <si>
    <t>CH4 (TJ)</t>
  </si>
  <si>
    <t>kt CO2 eq</t>
  </si>
  <si>
    <t>Venting and Flaring</t>
  </si>
  <si>
    <t xml:space="preserve"> CO2 (kt/annum)</t>
  </si>
  <si>
    <t>CH4 (kt CO2 eq)</t>
  </si>
  <si>
    <t>CH4(kt/PJ)</t>
  </si>
  <si>
    <t>Percentage of emissions vs production</t>
  </si>
  <si>
    <t>PWRFEC</t>
  </si>
  <si>
    <t>UPSFEC</t>
  </si>
  <si>
    <t xml:space="preserve">RAND </t>
  </si>
  <si>
    <t>Industry Standard</t>
  </si>
  <si>
    <t>Fugitive emission factor</t>
  </si>
  <si>
    <t>Production Technologies</t>
  </si>
  <si>
    <t>US$</t>
  </si>
  <si>
    <t>Years</t>
  </si>
  <si>
    <t>kT/PJ</t>
  </si>
  <si>
    <t>mt/PJ</t>
  </si>
  <si>
    <t>Compressed air pneumatic devices (Prod)</t>
  </si>
  <si>
    <t>No</t>
  </si>
  <si>
    <t>Low-Bleed pneumatic devices</t>
  </si>
  <si>
    <t>Directed I&amp;M of Pipeline Leaks &amp; Chem Pumps (Prod)</t>
  </si>
  <si>
    <t>Reduce Glycol Circulation Rates in Dehydr (Prod)</t>
  </si>
  <si>
    <t>Flash Tank Separators (Prod)</t>
  </si>
  <si>
    <t>Prod-D I&amp;M (Offshore)</t>
  </si>
  <si>
    <t>Installing Plunger Lift Systems In Gas Wells</t>
  </si>
  <si>
    <t>Install Flares</t>
  </si>
  <si>
    <t>Processing and Transmission Technologies</t>
  </si>
  <si>
    <t>Compressed air pneumatic devices (P&amp;T)</t>
  </si>
  <si>
    <t>Low-bleed pneumatic devices (P&amp;T)</t>
  </si>
  <si>
    <t>Fuel Gas Blowdown Valve (P&amp;T)</t>
  </si>
  <si>
    <t>Catalytic Converter (P&amp;T)</t>
  </si>
  <si>
    <t>Dry Seals on Centrifugal Compressors (P&amp;T)</t>
  </si>
  <si>
    <t>Gas turbines replace reciprocating engines (P&amp;T)</t>
  </si>
  <si>
    <t>Static-Pacs on reciprocating compressors (P&amp;T)</t>
  </si>
  <si>
    <t>Portable Evac. Compressor for Pipe. Vent (P&amp;T)</t>
  </si>
  <si>
    <t>Surge Vessels for Station/Well Venting (P&amp;T)</t>
  </si>
  <si>
    <t>P&amp;T-D I&amp;M (Compressor Stations)</t>
  </si>
  <si>
    <t>P&amp;T-D I&amp;M (Compressor Stations: Enhanced)</t>
  </si>
  <si>
    <t>P&amp;T-D I&amp;M (Storage wells &amp; Pipelines)</t>
  </si>
  <si>
    <t xml:space="preserve">P&amp;T-D I&amp;M (Enhanced: Storage wells &amp; Pipelines) </t>
  </si>
  <si>
    <t xml:space="preserve">Installation of Flash Tank Separators (P&amp;T) </t>
  </si>
  <si>
    <t>ClockSpring Repair Kits (Trans&amp;Stor)</t>
  </si>
  <si>
    <t>Redesign Blowdown/ESD (Trans&amp;Stor)</t>
  </si>
  <si>
    <t>Hot Taps (Trans&amp;Stor)</t>
  </si>
  <si>
    <t>Distribution Technologies</t>
  </si>
  <si>
    <t>Directed I&amp;M (Distrib)</t>
  </si>
  <si>
    <t>Yes</t>
  </si>
  <si>
    <t>Enhanced I&amp;M (Distrib)</t>
  </si>
  <si>
    <t>Electronic Monitor at Lg Surface Fac. (Distrib)</t>
  </si>
  <si>
    <t>Use smart regulators/clocking solenoids (D)</t>
  </si>
  <si>
    <t>Replacement of Iron/Unprotected Steel Pipe. (D)</t>
  </si>
  <si>
    <t>Replacement of Unprotected Steel Services (D)</t>
  </si>
  <si>
    <t>UGASGIC-N</t>
  </si>
  <si>
    <t>Fugitive emissions scenarios</t>
  </si>
  <si>
    <t>XAGRGAS</t>
  </si>
  <si>
    <t>XPWRGAS</t>
  </si>
  <si>
    <t>XPWRGIC</t>
  </si>
  <si>
    <t>XPWRGIH</t>
  </si>
  <si>
    <t>XUPSGAS</t>
  </si>
  <si>
    <t>XPWRGRS</t>
  </si>
  <si>
    <t>XPWRGRN</t>
  </si>
  <si>
    <t>XPWRGRM</t>
  </si>
  <si>
    <t>XUPSGIC</t>
  </si>
  <si>
    <t>CO2e</t>
  </si>
  <si>
    <t>proportion</t>
  </si>
  <si>
    <t>PIPELINES</t>
  </si>
  <si>
    <t>X***GAS</t>
  </si>
  <si>
    <t>Ditribution</t>
  </si>
  <si>
    <t>GREEN COPLMETIONS</t>
  </si>
  <si>
    <t>Distribution Costs</t>
  </si>
  <si>
    <t>From Source</t>
  </si>
  <si>
    <t>External Diameter</t>
  </si>
  <si>
    <t xml:space="preserve">Capacity </t>
  </si>
  <si>
    <t>bcm/yr</t>
  </si>
  <si>
    <t>PJ/yr</t>
  </si>
  <si>
    <t xml:space="preserve">Source: </t>
  </si>
  <si>
    <r>
      <t xml:space="preserve">International Gas Union, 2014. </t>
    </r>
    <r>
      <rPr>
        <i/>
        <sz val="11"/>
        <color theme="1"/>
        <rFont val="Calibri"/>
        <family val="2"/>
      </rPr>
      <t>Natural Gas Conversion Pocketbook 1</t>
    </r>
    <r>
      <rPr>
        <sz val="11"/>
        <color theme="1"/>
        <rFont val="Calibri"/>
        <family val="2"/>
      </rPr>
      <t>, Oslo, Norway.</t>
    </r>
  </si>
  <si>
    <t>Fugitive Control Measures for supply sectors</t>
  </si>
  <si>
    <t>Gas Transformation Pipelines</t>
  </si>
  <si>
    <t>Removed upper bound on Import of coking coal to allow for demand to be met</t>
  </si>
  <si>
    <t>Added a conditional comment on UPS emissions as otherwise we would have double-counting. This could be done better.</t>
  </si>
  <si>
    <t>Reviewed the distribution cost of gas to industry - and commerce based on electricity</t>
  </si>
  <si>
    <t>Checked coal distribution costs and it seems to already be captured by the wholesale supply cost</t>
  </si>
  <si>
    <t>Cumulative Limit</t>
  </si>
  <si>
    <t>reduced minimum run on CTL and GTL plants</t>
  </si>
  <si>
    <t>Extraction of Gas Indigenous Coal Bed Methane</t>
  </si>
  <si>
    <t>added CBM as a supply of Gas</t>
  </si>
  <si>
    <t>Gas Indigenous Coal Bed Methane</t>
  </si>
  <si>
    <t>Coupled to Oil?</t>
  </si>
  <si>
    <t>Levelized Cost Check</t>
  </si>
  <si>
    <t>Discount Rate</t>
  </si>
  <si>
    <t>CO2EQS</t>
  </si>
  <si>
    <t>Sectors</t>
  </si>
  <si>
    <t>co2eq</t>
  </si>
  <si>
    <t>added 2015 to SUP</t>
  </si>
  <si>
    <t>Changed price of S Moz - as previous price included distribution costs</t>
  </si>
  <si>
    <t>Decoupled Shale and CBM from oil</t>
  </si>
  <si>
    <t>Added the emissions tracking parameters at the end of the workbook</t>
  </si>
  <si>
    <t>Shifted the parameters of gas distribution to industry sub-sectors to TCH_IND workbook</t>
  </si>
  <si>
    <t>Changed composition of CTL for 2010 and 2015 to track history</t>
  </si>
  <si>
    <t>Increased Shale Gas annual upper constraint and added a cumulative limit, also added cumul limit to other gas supply options</t>
  </si>
  <si>
    <t>Took out the emissions on XSUP* as they are already linked to U* processes</t>
  </si>
  <si>
    <t>Presentation made by Sasol in 2011 at the ERC</t>
  </si>
  <si>
    <t>NB: UPS Emissions should not be included as they are already allocated to technologies (refineries, boilers etc.)</t>
  </si>
  <si>
    <t>Unconventional</t>
  </si>
  <si>
    <t>SADC imports</t>
  </si>
  <si>
    <t>ROW imports</t>
  </si>
  <si>
    <t>CBM</t>
  </si>
  <si>
    <t>Commodity price</t>
  </si>
  <si>
    <t>Shipping costs</t>
  </si>
  <si>
    <t>Infrastructure costs</t>
  </si>
  <si>
    <t>0.5-2</t>
  </si>
  <si>
    <t>0.5-3.5</t>
  </si>
  <si>
    <t>Price into market</t>
  </si>
  <si>
    <t>11-18.5</t>
  </si>
  <si>
    <t>14-19.5</t>
  </si>
  <si>
    <t>14-21</t>
  </si>
  <si>
    <t>From Elicitation from Darryl in June 2014</t>
  </si>
  <si>
    <t>6-8</t>
  </si>
  <si>
    <t>7-10</t>
  </si>
  <si>
    <t>7-14</t>
  </si>
  <si>
    <t>3-8</t>
  </si>
  <si>
    <t>10-16</t>
  </si>
  <si>
    <t>12-16</t>
  </si>
  <si>
    <t>0</t>
  </si>
  <si>
    <t>0.5</t>
  </si>
  <si>
    <t>1.5</t>
  </si>
  <si>
    <t>1-3</t>
  </si>
  <si>
    <t>3-5</t>
  </si>
  <si>
    <t>1-4</t>
  </si>
  <si>
    <t>7-11</t>
  </si>
  <si>
    <t>10-15</t>
  </si>
  <si>
    <t>8-18</t>
  </si>
  <si>
    <t>6-16</t>
  </si>
  <si>
    <t>11-20</t>
  </si>
  <si>
    <t>Dyn H</t>
  </si>
  <si>
    <t>Dyn M</t>
  </si>
  <si>
    <t>Dyn L</t>
  </si>
  <si>
    <t>Export Prices only</t>
  </si>
  <si>
    <t>1 represents reference case =</t>
  </si>
  <si>
    <t>this is when the system has 0.5% of system wide gas leakage</t>
  </si>
  <si>
    <t>2 represents worst case =</t>
  </si>
  <si>
    <t xml:space="preserve">the overall gas system leakage is 3% </t>
  </si>
  <si>
    <t xml:space="preserve">the overall gas system leakage is 0.01% </t>
  </si>
  <si>
    <t>3 represents best practice =</t>
  </si>
  <si>
    <t>11 means you are in reference case and you are venting all the gas, 12, means you are flaring it at 50/50</t>
  </si>
  <si>
    <t>NOT implemented now</t>
  </si>
  <si>
    <t>caters for leakage</t>
  </si>
  <si>
    <t>Load cases (1 is reference,enter 2 for worst case, 3 for best practice)</t>
  </si>
  <si>
    <t>choice of SUP to import</t>
  </si>
  <si>
    <t>choice of emission cases</t>
  </si>
  <si>
    <t xml:space="preserve">Transmission </t>
  </si>
  <si>
    <t>Fixed Cost</t>
  </si>
  <si>
    <t>mR/a</t>
  </si>
  <si>
    <t>Some Changes made to efficiency of piplines linked to fugitive emissions and other small changes?</t>
  </si>
  <si>
    <t>Mamahloko</t>
  </si>
  <si>
    <t>Added Industry gasoline link</t>
  </si>
  <si>
    <t>Addded waste production</t>
  </si>
  <si>
    <t>Capped waste production to 100PJ/annum - this number should be checked</t>
  </si>
  <si>
    <t>Regional production of primary energy</t>
  </si>
  <si>
    <t>MIR</t>
  </si>
  <si>
    <t>Added a cost to distribution of hydrogen, which was missing (set it to 3 times the gas infrastructure cost)</t>
  </si>
  <si>
    <t>Added a time series on the upper limit of exports</t>
  </si>
  <si>
    <t>Changed the CTL Emissions to fugitive emissions</t>
  </si>
  <si>
    <t>COM_AGG</t>
  </si>
  <si>
    <t>Aggregating the Sectoral Emissions</t>
  </si>
  <si>
    <t>Rand per US Dollar (from the SA reserve bank)</t>
  </si>
  <si>
    <t>Weighted average of the banks' daily rates at approximately 10:30 am. Weights are based on the banks' foreign exchange transactions.</t>
  </si>
  <si>
    <t>start</t>
  </si>
  <si>
    <t>growth</t>
  </si>
  <si>
    <t>Real Exchange Rates</t>
  </si>
  <si>
    <t>Nominal Exchange Rates</t>
  </si>
  <si>
    <t>downloaded from Wold Bank data website</t>
  </si>
  <si>
    <t>date</t>
  </si>
  <si>
    <t>Actual Daily</t>
  </si>
  <si>
    <t>model1 (simple exp.func.)</t>
  </si>
  <si>
    <t>Actual Annual</t>
  </si>
  <si>
    <t>model2 (infl. Diff.)</t>
  </si>
  <si>
    <t>model3 (lending diff.)</t>
  </si>
  <si>
    <t>differential in inflation</t>
  </si>
  <si>
    <t>differential lending rate (adj)</t>
  </si>
  <si>
    <t>differential lending rate (original)</t>
  </si>
  <si>
    <t>Actual (adj.by USD infl.)</t>
  </si>
  <si>
    <t>Model 2:infl. diff (USD infl.)</t>
  </si>
  <si>
    <t>Model 3:lend.rate diff. (USD infl.)</t>
  </si>
  <si>
    <t>Actual (ZAR adj.by ZAR infl.)</t>
  </si>
  <si>
    <t>Model 2: infl.diff. (ZAR infl.)</t>
  </si>
  <si>
    <t>Model 3:lend.rate diff. (ZAR infl.)</t>
  </si>
  <si>
    <t>Country Code</t>
  </si>
  <si>
    <t>USA</t>
  </si>
  <si>
    <t>ZAF</t>
  </si>
  <si>
    <t>2014-08-29</t>
  </si>
  <si>
    <t>10.6038</t>
  </si>
  <si>
    <t>Indicator Name</t>
  </si>
  <si>
    <t>Lending interest rate (%)</t>
  </si>
  <si>
    <t>2014-08-28</t>
  </si>
  <si>
    <t>10.6435</t>
  </si>
  <si>
    <t>Indicator Code</t>
  </si>
  <si>
    <t>FR.INR.LEND</t>
  </si>
  <si>
    <t>Inflation, GDP deflator (annual %)</t>
  </si>
  <si>
    <t>Difference</t>
  </si>
  <si>
    <t>Scaled</t>
  </si>
  <si>
    <t>Inflation, consumer prices (annual %)</t>
  </si>
  <si>
    <t>2014-08-27</t>
  </si>
  <si>
    <t>10.6418</t>
  </si>
  <si>
    <t>1960</t>
  </si>
  <si>
    <t>NY.GDP.DEFL.KD.ZG</t>
  </si>
  <si>
    <t>FP.CPI.TOTL.ZG</t>
  </si>
  <si>
    <t>2014-08-26</t>
  </si>
  <si>
    <t>10.6879</t>
  </si>
  <si>
    <t>1961</t>
  </si>
  <si>
    <t>2014-08-25</t>
  </si>
  <si>
    <t>10.6920</t>
  </si>
  <si>
    <t>1962</t>
  </si>
  <si>
    <t>2014-08-22</t>
  </si>
  <si>
    <t>10.6905</t>
  </si>
  <si>
    <t>1963</t>
  </si>
  <si>
    <t>2014-08-21</t>
  </si>
  <si>
    <t>10.7064</t>
  </si>
  <si>
    <t>1964</t>
  </si>
  <si>
    <t>2014-08-20</t>
  </si>
  <si>
    <t>10.6652</t>
  </si>
  <si>
    <t>1965</t>
  </si>
  <si>
    <t>2014-08-19</t>
  </si>
  <si>
    <t>10.6320</t>
  </si>
  <si>
    <t>1966</t>
  </si>
  <si>
    <t>2014-08-18</t>
  </si>
  <si>
    <t>10.5909</t>
  </si>
  <si>
    <t>1967</t>
  </si>
  <si>
    <t>2014-08-15</t>
  </si>
  <si>
    <t>10.5469</t>
  </si>
  <si>
    <t>1968</t>
  </si>
  <si>
    <t>2014-08-14</t>
  </si>
  <si>
    <t>10.5873</t>
  </si>
  <si>
    <t>1969</t>
  </si>
  <si>
    <t>2014-08-13</t>
  </si>
  <si>
    <t>10.6268</t>
  </si>
  <si>
    <t>1970</t>
  </si>
  <si>
    <t>1971</t>
  </si>
  <si>
    <t>2014-08-12</t>
  </si>
  <si>
    <t>10.6609</t>
  </si>
  <si>
    <t>1972</t>
  </si>
  <si>
    <t>2014-08-11</t>
  </si>
  <si>
    <t>10.6983</t>
  </si>
  <si>
    <t>1973</t>
  </si>
  <si>
    <t>2014-08-08</t>
  </si>
  <si>
    <t>10.7889</t>
  </si>
  <si>
    <t>1974</t>
  </si>
  <si>
    <t>2014-08-07</t>
  </si>
  <si>
    <t>10.7312</t>
  </si>
  <si>
    <t>1975</t>
  </si>
  <si>
    <t>2014-08-06</t>
  </si>
  <si>
    <t>10.7716</t>
  </si>
  <si>
    <t>1976</t>
  </si>
  <si>
    <t>2014-08-05</t>
  </si>
  <si>
    <t>10.6295</t>
  </si>
  <si>
    <t>1977</t>
  </si>
  <si>
    <t>2014-08-04</t>
  </si>
  <si>
    <t>10.6659</t>
  </si>
  <si>
    <t>1978</t>
  </si>
  <si>
    <t>2014-08-01</t>
  </si>
  <si>
    <t>10.7297</t>
  </si>
  <si>
    <t>1979</t>
  </si>
  <si>
    <t>2014-07-31</t>
  </si>
  <si>
    <t>10.7058</t>
  </si>
  <si>
    <t>1980</t>
  </si>
  <si>
    <t>2014-07-30</t>
  </si>
  <si>
    <t>10.6001</t>
  </si>
  <si>
    <t>1981</t>
  </si>
  <si>
    <t>2014-07-29</t>
  </si>
  <si>
    <t>10.6140</t>
  </si>
  <si>
    <t>1982</t>
  </si>
  <si>
    <t>2014-07-28</t>
  </si>
  <si>
    <t>10.5317</t>
  </si>
  <si>
    <t>1983</t>
  </si>
  <si>
    <t>2014-07-25</t>
  </si>
  <si>
    <t>10.5406</t>
  </si>
  <si>
    <t>1984</t>
  </si>
  <si>
    <t>2014-07-24</t>
  </si>
  <si>
    <t>10.5202</t>
  </si>
  <si>
    <t>1985</t>
  </si>
  <si>
    <t>2014-07-23</t>
  </si>
  <si>
    <t>10.5214</t>
  </si>
  <si>
    <t>1986</t>
  </si>
  <si>
    <t>2014-07-22</t>
  </si>
  <si>
    <t>10.6254</t>
  </si>
  <si>
    <t>1987</t>
  </si>
  <si>
    <t>2014-07-21</t>
  </si>
  <si>
    <t>10.6326</t>
  </si>
  <si>
    <t>1988</t>
  </si>
  <si>
    <t>2014-07-18</t>
  </si>
  <si>
    <t>10.6972</t>
  </si>
  <si>
    <t>1989</t>
  </si>
  <si>
    <t>2014-07-17</t>
  </si>
  <si>
    <t>10.6684</t>
  </si>
  <si>
    <t>1990</t>
  </si>
  <si>
    <t>2014-07-16</t>
  </si>
  <si>
    <t>10.6940</t>
  </si>
  <si>
    <t>1991</t>
  </si>
  <si>
    <t>2014-07-15</t>
  </si>
  <si>
    <t>10.7074</t>
  </si>
  <si>
    <t>1992</t>
  </si>
  <si>
    <t>2014-07-14</t>
  </si>
  <si>
    <t>10.7268</t>
  </si>
  <si>
    <t>1993</t>
  </si>
  <si>
    <t>2014-07-11</t>
  </si>
  <si>
    <t>10.7156</t>
  </si>
  <si>
    <t>1994</t>
  </si>
  <si>
    <t>2014-07-10</t>
  </si>
  <si>
    <t>1995</t>
  </si>
  <si>
    <t>2014-07-09</t>
  </si>
  <si>
    <t>10.6729</t>
  </si>
  <si>
    <t>1996</t>
  </si>
  <si>
    <t>2014-07-08</t>
  </si>
  <si>
    <t>10.7043</t>
  </si>
  <si>
    <t>1997</t>
  </si>
  <si>
    <t>2014-07-07</t>
  </si>
  <si>
    <t>10.8215</t>
  </si>
  <si>
    <t>1998</t>
  </si>
  <si>
    <t>2014-07-04</t>
  </si>
  <si>
    <t>10.7516</t>
  </si>
  <si>
    <t>1999</t>
  </si>
  <si>
    <t>2014-07-03</t>
  </si>
  <si>
    <t>10.7787</t>
  </si>
  <si>
    <t>2000</t>
  </si>
  <si>
    <t>2014-07-02</t>
  </si>
  <si>
    <t>10.7059</t>
  </si>
  <si>
    <t>2001</t>
  </si>
  <si>
    <t>2014-07-01</t>
  </si>
  <si>
    <t>10.6172</t>
  </si>
  <si>
    <t>2002</t>
  </si>
  <si>
    <t>2014-06-30</t>
  </si>
  <si>
    <t>10.6135</t>
  </si>
  <si>
    <t>2003</t>
  </si>
  <si>
    <t>2014-06-27</t>
  </si>
  <si>
    <t>10.6177</t>
  </si>
  <si>
    <t>2004</t>
  </si>
  <si>
    <t>2014-06-26</t>
  </si>
  <si>
    <t>10.6113</t>
  </si>
  <si>
    <t>2005</t>
  </si>
  <si>
    <t>2014-06-25</t>
  </si>
  <si>
    <t>10.6137</t>
  </si>
  <si>
    <t>2006</t>
  </si>
  <si>
    <t>2014-06-24</t>
  </si>
  <si>
    <t>10.5625</t>
  </si>
  <si>
    <t>2007</t>
  </si>
  <si>
    <t>2014-06-23</t>
  </si>
  <si>
    <t>10.6537</t>
  </si>
  <si>
    <t>2008</t>
  </si>
  <si>
    <t>2014-06-20</t>
  </si>
  <si>
    <t>10.7115</t>
  </si>
  <si>
    <t>2009</t>
  </si>
  <si>
    <t>2014-06-19</t>
  </si>
  <si>
    <t>10.6188</t>
  </si>
  <si>
    <t>2010</t>
  </si>
  <si>
    <t>2014-06-18</t>
  </si>
  <si>
    <t>10.7996</t>
  </si>
  <si>
    <t>2011</t>
  </si>
  <si>
    <t>2014-06-17</t>
  </si>
  <si>
    <t>10.7422</t>
  </si>
  <si>
    <t>2012</t>
  </si>
  <si>
    <t>2014-06-13</t>
  </si>
  <si>
    <t>10.7379</t>
  </si>
  <si>
    <t>2013</t>
  </si>
  <si>
    <t>2014-06-12</t>
  </si>
  <si>
    <t>10.7429</t>
  </si>
  <si>
    <t>2014</t>
  </si>
  <si>
    <t>2014-06-11</t>
  </si>
  <si>
    <t>10.7876</t>
  </si>
  <si>
    <t>2014-06-10</t>
  </si>
  <si>
    <t>2014-06-09</t>
  </si>
  <si>
    <t>10.5698</t>
  </si>
  <si>
    <t>2014-06-06</t>
  </si>
  <si>
    <t>10.6506</t>
  </si>
  <si>
    <t>2014-06-05</t>
  </si>
  <si>
    <t>10.7430</t>
  </si>
  <si>
    <t>2014-06-04</t>
  </si>
  <si>
    <t>10.7979</t>
  </si>
  <si>
    <t>2014-06-03</t>
  </si>
  <si>
    <t>10.6638</t>
  </si>
  <si>
    <t>2014-06-02</t>
  </si>
  <si>
    <t>10.5829</t>
  </si>
  <si>
    <t>2014-05-30</t>
  </si>
  <si>
    <t>10.4422</t>
  </si>
  <si>
    <t>2014-05-29</t>
  </si>
  <si>
    <t>10.4201</t>
  </si>
  <si>
    <t>2014-05-28</t>
  </si>
  <si>
    <t>10.4906</t>
  </si>
  <si>
    <t>2014-05-27</t>
  </si>
  <si>
    <t>10.4022</t>
  </si>
  <si>
    <t>2014-05-26</t>
  </si>
  <si>
    <t>10.3364</t>
  </si>
  <si>
    <t>2014-05-23</t>
  </si>
  <si>
    <t>10.3489</t>
  </si>
  <si>
    <t>2014-05-22</t>
  </si>
  <si>
    <t>10.3808</t>
  </si>
  <si>
    <t>2014-05-21</t>
  </si>
  <si>
    <t>10.4435</t>
  </si>
  <si>
    <t>2014-05-20</t>
  </si>
  <si>
    <t>10.4459</t>
  </si>
  <si>
    <t>2014-05-19</t>
  </si>
  <si>
    <t>10.3439</t>
  </si>
  <si>
    <t>2014-05-16</t>
  </si>
  <si>
    <t>10.3988</t>
  </si>
  <si>
    <t>2014-05-15</t>
  </si>
  <si>
    <t>10.3248</t>
  </si>
  <si>
    <t>2014-05-14</t>
  </si>
  <si>
    <t>10.2815</t>
  </si>
  <si>
    <t>2014-05-13</t>
  </si>
  <si>
    <t>10.3334</t>
  </si>
  <si>
    <t>2014-05-12</t>
  </si>
  <si>
    <t>10.3528</t>
  </si>
  <si>
    <t>2014-05-09</t>
  </si>
  <si>
    <t>10.3366</t>
  </si>
  <si>
    <t>2014-05-08</t>
  </si>
  <si>
    <t>10.3730</t>
  </si>
  <si>
    <t>2014-05-06</t>
  </si>
  <si>
    <t>10.5228</t>
  </si>
  <si>
    <t>2014-05-05</t>
  </si>
  <si>
    <t>10.4776</t>
  </si>
  <si>
    <t>2014-05-02</t>
  </si>
  <si>
    <t>10.5145</t>
  </si>
  <si>
    <t>2014-04-30</t>
  </si>
  <si>
    <t>10.5525</t>
  </si>
  <si>
    <t>2014-04-29</t>
  </si>
  <si>
    <t>10.5793</t>
  </si>
  <si>
    <t>2014-04-25</t>
  </si>
  <si>
    <t>10.6279</t>
  </si>
  <si>
    <t>2014-04-24</t>
  </si>
  <si>
    <t>10.5933</t>
  </si>
  <si>
    <t>2014-04-23</t>
  </si>
  <si>
    <t>10.5916</t>
  </si>
  <si>
    <t>2014-04-22</t>
  </si>
  <si>
    <t>10.5394</t>
  </si>
  <si>
    <t>2014-04-17</t>
  </si>
  <si>
    <t>10.5257</t>
  </si>
  <si>
    <t>2014-04-16</t>
  </si>
  <si>
    <t>10.5459</t>
  </si>
  <si>
    <t>2014-04-15</t>
  </si>
  <si>
    <t>10.5219</t>
  </si>
  <si>
    <t>2014-04-14</t>
  </si>
  <si>
    <t>10.5622</t>
  </si>
  <si>
    <t>2014-04-11</t>
  </si>
  <si>
    <t>10.4505</t>
  </si>
  <si>
    <t>2014-04-10</t>
  </si>
  <si>
    <t>10.3964</t>
  </si>
  <si>
    <t>2014-04-09</t>
  </si>
  <si>
    <t>10.4359</t>
  </si>
  <si>
    <t>2014-04-08</t>
  </si>
  <si>
    <t>10.4282</t>
  </si>
  <si>
    <t>2014-04-07</t>
  </si>
  <si>
    <t>2014-04-04</t>
  </si>
  <si>
    <t>10.6495</t>
  </si>
  <si>
    <t>2014-04-03</t>
  </si>
  <si>
    <t>10.6541</t>
  </si>
  <si>
    <t>2014-04-02</t>
  </si>
  <si>
    <t>10.5997</t>
  </si>
  <si>
    <t>2014-04-01</t>
  </si>
  <si>
    <t>10.5794</t>
  </si>
  <si>
    <t>2014-03-31</t>
  </si>
  <si>
    <t>10.5953</t>
  </si>
  <si>
    <t>2014-03-28</t>
  </si>
  <si>
    <t>10.6139</t>
  </si>
  <si>
    <t>2014-03-27</t>
  </si>
  <si>
    <t>10.7219</t>
  </si>
  <si>
    <t>2014-03-26</t>
  </si>
  <si>
    <t>10.7413</t>
  </si>
  <si>
    <t>2014-03-25</t>
  </si>
  <si>
    <t>10.8205</t>
  </si>
  <si>
    <t>2014-03-24</t>
  </si>
  <si>
    <t>10.8516</t>
  </si>
  <si>
    <t>2014-03-20</t>
  </si>
  <si>
    <t>10.8729</t>
  </si>
  <si>
    <t>2014-03-19</t>
  </si>
  <si>
    <t>10.6952</t>
  </si>
  <si>
    <t>2014-03-18</t>
  </si>
  <si>
    <t>10.7722</t>
  </si>
  <si>
    <t>2014-03-17</t>
  </si>
  <si>
    <t>10.6949</t>
  </si>
  <si>
    <t>2014-03-14</t>
  </si>
  <si>
    <t>10.7768</t>
  </si>
  <si>
    <t>2014-03-13</t>
  </si>
  <si>
    <t>10.7771</t>
  </si>
  <si>
    <t>2014-03-12</t>
  </si>
  <si>
    <t>10.9062</t>
  </si>
  <si>
    <t>2014-03-11</t>
  </si>
  <si>
    <t>10.7272</t>
  </si>
  <si>
    <t>2014-03-10</t>
  </si>
  <si>
    <t>10.7354</t>
  </si>
  <si>
    <t>2014-03-07</t>
  </si>
  <si>
    <t>10.6126</t>
  </si>
  <si>
    <t>2014-03-06</t>
  </si>
  <si>
    <t>10.6680</t>
  </si>
  <si>
    <t>2014-03-05</t>
  </si>
  <si>
    <t>10.7554</t>
  </si>
  <si>
    <t>2014-03-04</t>
  </si>
  <si>
    <t>10.8299</t>
  </si>
  <si>
    <t>2014-03-03</t>
  </si>
  <si>
    <t>10.7799</t>
  </si>
  <si>
    <t>2014-02-28</t>
  </si>
  <si>
    <t>10.7175</t>
  </si>
  <si>
    <t>2014-02-27</t>
  </si>
  <si>
    <t>10.8085</t>
  </si>
  <si>
    <t>2014-02-26</t>
  </si>
  <si>
    <t>10.7483</t>
  </si>
  <si>
    <t>2014-02-25</t>
  </si>
  <si>
    <t>10.8308</t>
  </si>
  <si>
    <t>2014-02-24</t>
  </si>
  <si>
    <t>10.9475</t>
  </si>
  <si>
    <t>2014-02-21</t>
  </si>
  <si>
    <t>11.0272</t>
  </si>
  <si>
    <t>2014-02-20</t>
  </si>
  <si>
    <t>11.0848</t>
  </si>
  <si>
    <t>2014-02-19</t>
  </si>
  <si>
    <t>10.9376</t>
  </si>
  <si>
    <t>2014-02-18</t>
  </si>
  <si>
    <t>10.8761</t>
  </si>
  <si>
    <t>2014-02-17</t>
  </si>
  <si>
    <t>10.8524</t>
  </si>
  <si>
    <t>2014-02-14</t>
  </si>
  <si>
    <t>10.9946</t>
  </si>
  <si>
    <t>2014-02-13</t>
  </si>
  <si>
    <t>11.0495</t>
  </si>
  <si>
    <t>2014-02-12</t>
  </si>
  <si>
    <t>10.9492</t>
  </si>
  <si>
    <t>2014-02-11</t>
  </si>
  <si>
    <t>11.1253</t>
  </si>
  <si>
    <t>2014-02-10</t>
  </si>
  <si>
    <t>11.1395</t>
  </si>
  <si>
    <t>2014-02-07</t>
  </si>
  <si>
    <t>11.0410</t>
  </si>
  <si>
    <t>2014-02-06</t>
  </si>
  <si>
    <t>11.1428</t>
  </si>
  <si>
    <t>2014-02-05</t>
  </si>
  <si>
    <t>11.1238</t>
  </si>
  <si>
    <t>2014-02-04</t>
  </si>
  <si>
    <t>11.1804</t>
  </si>
  <si>
    <t>2014-02-03</t>
  </si>
  <si>
    <t>11.1558</t>
  </si>
  <si>
    <t>2014-01-31</t>
  </si>
  <si>
    <t>11.1715</t>
  </si>
  <si>
    <t>2014-01-30</t>
  </si>
  <si>
    <t>11.3573</t>
  </si>
  <si>
    <t>2014-01-29</t>
  </si>
  <si>
    <t>10.9749</t>
  </si>
  <si>
    <t>2014-01-28</t>
  </si>
  <si>
    <t>11.0593</t>
  </si>
  <si>
    <t>2014-01-27</t>
  </si>
  <si>
    <t>11.1939</t>
  </si>
  <si>
    <t>2014-01-24</t>
  </si>
  <si>
    <t>11.0118</t>
  </si>
  <si>
    <t>2014-01-23</t>
  </si>
  <si>
    <t>10.9175</t>
  </si>
  <si>
    <t>2014-01-22</t>
  </si>
  <si>
    <t>2014-01-21</t>
  </si>
  <si>
    <t>10.8425</t>
  </si>
  <si>
    <t>2014-01-20</t>
  </si>
  <si>
    <t>10.8811</t>
  </si>
  <si>
    <t>2014-01-17</t>
  </si>
  <si>
    <t>10.8662</t>
  </si>
  <si>
    <t>2014-01-16</t>
  </si>
  <si>
    <t>10.9422</t>
  </si>
  <si>
    <t>2014-01-15</t>
  </si>
  <si>
    <t>10.8648</t>
  </si>
  <si>
    <t>2014-01-14</t>
  </si>
  <si>
    <t>10.8629</t>
  </si>
  <si>
    <t>2014-01-13</t>
  </si>
  <si>
    <t>10.7084</t>
  </si>
  <si>
    <t>2014-01-10</t>
  </si>
  <si>
    <t>10.7647</t>
  </si>
  <si>
    <t>2014-01-09</t>
  </si>
  <si>
    <t>10.8024</t>
  </si>
  <si>
    <t>2014-01-08</t>
  </si>
  <si>
    <t>10.6668</t>
  </si>
  <si>
    <t>2014-01-07</t>
  </si>
  <si>
    <t>2014-01-06</t>
  </si>
  <si>
    <t>10.6925</t>
  </si>
  <si>
    <t>2014-01-03</t>
  </si>
  <si>
    <t>10.6148</t>
  </si>
  <si>
    <t>2014-01-02</t>
  </si>
  <si>
    <t>2013-12-31</t>
  </si>
  <si>
    <t>10.4675</t>
  </si>
  <si>
    <t>2013-12-30</t>
  </si>
  <si>
    <t>10.4623</t>
  </si>
  <si>
    <t>2013-12-27</t>
  </si>
  <si>
    <t>10.3505</t>
  </si>
  <si>
    <t>2013-12-24</t>
  </si>
  <si>
    <t>2013-12-23</t>
  </si>
  <si>
    <t>10.3442</t>
  </si>
  <si>
    <t>2013-12-20</t>
  </si>
  <si>
    <t>10.4429</t>
  </si>
  <si>
    <t>2013-12-19</t>
  </si>
  <si>
    <t>10.3313</t>
  </si>
  <si>
    <t>2013-12-18</t>
  </si>
  <si>
    <t>10.3329</t>
  </si>
  <si>
    <t>2013-12-17</t>
  </si>
  <si>
    <t>10.2982</t>
  </si>
  <si>
    <t>2013-12-13</t>
  </si>
  <si>
    <t>10.4036</t>
  </si>
  <si>
    <t>2013-12-12</t>
  </si>
  <si>
    <t>10.3885</t>
  </si>
  <si>
    <t>2013-12-11</t>
  </si>
  <si>
    <t>10.3516</t>
  </si>
  <si>
    <t>2013-12-10</t>
  </si>
  <si>
    <t>2013-12-09</t>
  </si>
  <si>
    <t>10.3311</t>
  </si>
  <si>
    <t>2013-12-06</t>
  </si>
  <si>
    <t>10.4730</t>
  </si>
  <si>
    <t>2013-12-05</t>
  </si>
  <si>
    <t>10.4849</t>
  </si>
  <si>
    <t>2013-12-04</t>
  </si>
  <si>
    <t>10.3761</t>
  </si>
  <si>
    <t>2013-12-03</t>
  </si>
  <si>
    <t>10.2942</t>
  </si>
  <si>
    <t>2013-12-02</t>
  </si>
  <si>
    <t>10.1627</t>
  </si>
  <si>
    <t>2013-11-29</t>
  </si>
  <si>
    <t>10.1911</t>
  </si>
  <si>
    <t>2013-11-28</t>
  </si>
  <si>
    <t>10.2267</t>
  </si>
  <si>
    <t>2013-11-27</t>
  </si>
  <si>
    <t>10.1488</t>
  </si>
  <si>
    <t>2013-11-26</t>
  </si>
  <si>
    <t>10.0959</t>
  </si>
  <si>
    <t>2013-11-25</t>
  </si>
  <si>
    <t>10.0708</t>
  </si>
  <si>
    <t>2013-11-22</t>
  </si>
  <si>
    <t>10.1217</t>
  </si>
  <si>
    <t>2013-11-21</t>
  </si>
  <si>
    <t>10.1658</t>
  </si>
  <si>
    <t>2013-11-20</t>
  </si>
  <si>
    <t>10.1689</t>
  </si>
  <si>
    <t>2013-11-19</t>
  </si>
  <si>
    <t>10.1004</t>
  </si>
  <si>
    <t>2013-11-18</t>
  </si>
  <si>
    <t>10.1485</t>
  </si>
  <si>
    <t>2013-11-15</t>
  </si>
  <si>
    <t>10.2163</t>
  </si>
  <si>
    <t>2013-11-14</t>
  </si>
  <si>
    <t>10.2960</t>
  </si>
  <si>
    <t>2013-11-13</t>
  </si>
  <si>
    <t>10.3584</t>
  </si>
  <si>
    <t>2013-11-12</t>
  </si>
  <si>
    <t>10.4147</t>
  </si>
  <si>
    <t>2013-11-11</t>
  </si>
  <si>
    <t>10.3288</t>
  </si>
  <si>
    <t>2013-11-08</t>
  </si>
  <si>
    <t>10.2768</t>
  </si>
  <si>
    <t>2013-11-07</t>
  </si>
  <si>
    <t>10.2698</t>
  </si>
  <si>
    <t>2013-11-06</t>
  </si>
  <si>
    <t>10.2261</t>
  </si>
  <si>
    <t>2013-11-05</t>
  </si>
  <si>
    <t>2013-11-04</t>
  </si>
  <si>
    <t>10.1638</t>
  </si>
  <si>
    <t>2013-11-01</t>
  </si>
  <si>
    <t>10.0631</t>
  </si>
  <si>
    <t>2013-10-31</t>
  </si>
  <si>
    <t>9.9560</t>
  </si>
  <si>
    <t>2013-10-30</t>
  </si>
  <si>
    <t>9.8816</t>
  </si>
  <si>
    <t>2013-10-29</t>
  </si>
  <si>
    <t>9.8553</t>
  </si>
  <si>
    <t>2013-10-28</t>
  </si>
  <si>
    <t>9.7930</t>
  </si>
  <si>
    <t>2013-10-25</t>
  </si>
  <si>
    <t>9.8168</t>
  </si>
  <si>
    <t>2013-10-24</t>
  </si>
  <si>
    <t>9.7743</t>
  </si>
  <si>
    <t>2013-10-23</t>
  </si>
  <si>
    <t>9.8018</t>
  </si>
  <si>
    <t>2013-10-22</t>
  </si>
  <si>
    <t>9.8500</t>
  </si>
  <si>
    <t>2013-10-21</t>
  </si>
  <si>
    <t>9.8315</t>
  </si>
  <si>
    <t>2013-10-18</t>
  </si>
  <si>
    <t>9.8424</t>
  </si>
  <si>
    <t>2013-10-17</t>
  </si>
  <si>
    <t>9.8592</t>
  </si>
  <si>
    <t>2013-10-16</t>
  </si>
  <si>
    <t>9.9662</t>
  </si>
  <si>
    <t>2013-10-15</t>
  </si>
  <si>
    <t>9.8960</t>
  </si>
  <si>
    <t>2013-10-14</t>
  </si>
  <si>
    <t>9.9189</t>
  </si>
  <si>
    <t>2013-10-11</t>
  </si>
  <si>
    <t>9.8931</t>
  </si>
  <si>
    <t>2013-10-10</t>
  </si>
  <si>
    <t>9.9721</t>
  </si>
  <si>
    <t>2013-10-09</t>
  </si>
  <si>
    <t>10.0001</t>
  </si>
  <si>
    <t>2013-10-08</t>
  </si>
  <si>
    <t>9.9887</t>
  </si>
  <si>
    <t>2013-10-07</t>
  </si>
  <si>
    <t>10.0384</t>
  </si>
  <si>
    <t>2013-10-04</t>
  </si>
  <si>
    <t>10.0136</t>
  </si>
  <si>
    <t>2013-10-03</t>
  </si>
  <si>
    <t>10.0572</t>
  </si>
  <si>
    <t>2013-10-02</t>
  </si>
  <si>
    <t>10.1287</t>
  </si>
  <si>
    <t>2013-10-01</t>
  </si>
  <si>
    <t>9.9807</t>
  </si>
  <si>
    <t>2013-09-30</t>
  </si>
  <si>
    <t>10.1012</t>
  </si>
  <si>
    <t>2013-09-27</t>
  </si>
  <si>
    <t>10.1036</t>
  </si>
  <si>
    <t>2013-09-26</t>
  </si>
  <si>
    <t>9.9777</t>
  </si>
  <si>
    <t>2013-09-25</t>
  </si>
  <si>
    <t>9.8540</t>
  </si>
  <si>
    <t>2013-09-23</t>
  </si>
  <si>
    <t>9.8667</t>
  </si>
  <si>
    <t>2013-09-20</t>
  </si>
  <si>
    <t>9.7323</t>
  </si>
  <si>
    <t>2013-09-19</t>
  </si>
  <si>
    <t>9.6222</t>
  </si>
  <si>
    <t>2013-09-18</t>
  </si>
  <si>
    <t>9.8341</t>
  </si>
  <si>
    <t>2013-09-17</t>
  </si>
  <si>
    <t>9.8282</t>
  </si>
  <si>
    <t>2013-09-16</t>
  </si>
  <si>
    <t>9.7614</t>
  </si>
  <si>
    <t>2013-09-13</t>
  </si>
  <si>
    <t>9.9675</t>
  </si>
  <si>
    <t>2013-09-12</t>
  </si>
  <si>
    <t>9.9333</t>
  </si>
  <si>
    <t>2013-09-11</t>
  </si>
  <si>
    <t>9.9367</t>
  </si>
  <si>
    <t>2013-09-10</t>
  </si>
  <si>
    <t>10.0149</t>
  </si>
  <si>
    <t>2013-09-09</t>
  </si>
  <si>
    <t>9.9774</t>
  </si>
  <si>
    <t>2013-09-06</t>
  </si>
  <si>
    <t>10.1845</t>
  </si>
  <si>
    <t>2013-09-05</t>
  </si>
  <si>
    <t>10.2977</t>
  </si>
  <si>
    <t>2013-09-04</t>
  </si>
  <si>
    <t>10.2557</t>
  </si>
  <si>
    <t>2013-09-03</t>
  </si>
  <si>
    <t>10.2758</t>
  </si>
  <si>
    <t>2013-09-02</t>
  </si>
  <si>
    <t>10.2059</t>
  </si>
  <si>
    <t>2013-08-30</t>
  </si>
  <si>
    <t>10.3348</t>
  </si>
  <si>
    <t>2013-08-29</t>
  </si>
  <si>
    <t>10.3204</t>
  </si>
  <si>
    <t>2013-08-28</t>
  </si>
  <si>
    <t>10.3969</t>
  </si>
  <si>
    <t>2013-08-27</t>
  </si>
  <si>
    <t>10.4363</t>
  </si>
  <si>
    <t>2013-08-26</t>
  </si>
  <si>
    <t>10.2417</t>
  </si>
  <si>
    <t>2013-08-23</t>
  </si>
  <si>
    <t>10.1922</t>
  </si>
  <si>
    <t>2013-08-22</t>
  </si>
  <si>
    <t>10.3141</t>
  </si>
  <si>
    <t>2013-08-21</t>
  </si>
  <si>
    <t>10.2277</t>
  </si>
  <si>
    <t>2013-08-20</t>
  </si>
  <si>
    <t>10.1825</t>
  </si>
  <si>
    <t>2013-08-19</t>
  </si>
  <si>
    <t>10.1187</t>
  </si>
  <si>
    <t>2013-08-16</t>
  </si>
  <si>
    <t>9.9840</t>
  </si>
  <si>
    <t>2013-08-15</t>
  </si>
  <si>
    <t>9.9163</t>
  </si>
  <si>
    <t>2013-08-14</t>
  </si>
  <si>
    <t>9.9920</t>
  </si>
  <si>
    <t>2013-08-13</t>
  </si>
  <si>
    <t>9.9173</t>
  </si>
  <si>
    <t>2013-08-12</t>
  </si>
  <si>
    <t>9.8575</t>
  </si>
  <si>
    <t>2013-08-08</t>
  </si>
  <si>
    <t>9.8878</t>
  </si>
  <si>
    <t>2013-08-07</t>
  </si>
  <si>
    <t>9.9347</t>
  </si>
  <si>
    <t>2013-08-06</t>
  </si>
  <si>
    <t>9.8393</t>
  </si>
  <si>
    <t>2013-08-05</t>
  </si>
  <si>
    <t>9.8098</t>
  </si>
  <si>
    <t>2013-08-02</t>
  </si>
  <si>
    <t>10.0203</t>
  </si>
  <si>
    <t>2013-08-01</t>
  </si>
  <si>
    <t>9.8915</t>
  </si>
  <si>
    <t>2013-07-31</t>
  </si>
  <si>
    <t>9.8551</t>
  </si>
  <si>
    <t>2013-07-30</t>
  </si>
  <si>
    <t>2013-07-29</t>
  </si>
  <si>
    <t>9.8185</t>
  </si>
  <si>
    <t>2013-07-26</t>
  </si>
  <si>
    <t>9.6993</t>
  </si>
  <si>
    <t>2013-07-25</t>
  </si>
  <si>
    <t>9.7847</t>
  </si>
  <si>
    <t>2013-07-24</t>
  </si>
  <si>
    <t>9.6933</t>
  </si>
  <si>
    <t>2013-07-23</t>
  </si>
  <si>
    <t>9.8170</t>
  </si>
  <si>
    <t>2013-07-22</t>
  </si>
  <si>
    <t>9.8126</t>
  </si>
  <si>
    <t>2013-07-19</t>
  </si>
  <si>
    <t>9.9104</t>
  </si>
  <si>
    <t>2013-07-18</t>
  </si>
  <si>
    <t>9.8415</t>
  </si>
  <si>
    <t>2013-07-17</t>
  </si>
  <si>
    <t>9.8604</t>
  </si>
  <si>
    <t>2013-07-16</t>
  </si>
  <si>
    <t>9.9081</t>
  </si>
  <si>
    <t>2013-07-15</t>
  </si>
  <si>
    <t>9.9116</t>
  </si>
  <si>
    <t>2013-07-12</t>
  </si>
  <si>
    <t>10.0340</t>
  </si>
  <si>
    <t>2013-07-11</t>
  </si>
  <si>
    <t>9.9380</t>
  </si>
  <si>
    <t>2013-07-10</t>
  </si>
  <si>
    <t>10.0028</t>
  </si>
  <si>
    <t>2013-07-09</t>
  </si>
  <si>
    <t>10.0620</t>
  </si>
  <si>
    <t>2013-07-08</t>
  </si>
  <si>
    <t>2013-07-05</t>
  </si>
  <si>
    <t>10.0284</t>
  </si>
  <si>
    <t>2013-07-04</t>
  </si>
  <si>
    <t>10.0562</t>
  </si>
  <si>
    <t>2013-07-03</t>
  </si>
  <si>
    <t>10.0616</t>
  </si>
  <si>
    <t>2013-07-02</t>
  </si>
  <si>
    <t>9.8980</t>
  </si>
  <si>
    <t>2013-07-01</t>
  </si>
  <si>
    <t>9.8918</t>
  </si>
  <si>
    <t>2013-06-28</t>
  </si>
  <si>
    <t>9.9655</t>
  </si>
  <si>
    <t>2013-06-27</t>
  </si>
  <si>
    <t>10.0445</t>
  </si>
  <si>
    <t>2013-06-26</t>
  </si>
  <si>
    <t>10.0604</t>
  </si>
  <si>
    <t>2013-06-25</t>
  </si>
  <si>
    <t>9.9696</t>
  </si>
  <si>
    <t>2013-06-24</t>
  </si>
  <si>
    <t>10.2195</t>
  </si>
  <si>
    <t>2013-06-21</t>
  </si>
  <si>
    <t>10.2354</t>
  </si>
  <si>
    <t>2013-06-20</t>
  </si>
  <si>
    <t>10.2832</t>
  </si>
  <si>
    <t>2013-06-19</t>
  </si>
  <si>
    <t>9.9223</t>
  </si>
  <si>
    <t>2013-06-18</t>
  </si>
  <si>
    <t>10.0265</t>
  </si>
  <si>
    <t>2013-06-14</t>
  </si>
  <si>
    <t>9.8735</t>
  </si>
  <si>
    <t>2013-06-13</t>
  </si>
  <si>
    <t>10.0322</t>
  </si>
  <si>
    <t>2013-06-12</t>
  </si>
  <si>
    <t>9.9853</t>
  </si>
  <si>
    <t>2013-06-11</t>
  </si>
  <si>
    <t>10.2511</t>
  </si>
  <si>
    <t>2013-06-10</t>
  </si>
  <si>
    <t>10.1561</t>
  </si>
  <si>
    <t>2013-06-07</t>
  </si>
  <si>
    <t>9.9308</t>
  </si>
  <si>
    <t>2013-06-06</t>
  </si>
  <si>
    <t>9.9987</t>
  </si>
  <si>
    <t>2013-06-05</t>
  </si>
  <si>
    <t>9.8587</t>
  </si>
  <si>
    <t>2013-06-04</t>
  </si>
  <si>
    <t>9.7660</t>
  </si>
  <si>
    <t>2013-06-03</t>
  </si>
  <si>
    <t>10.0406</t>
  </si>
  <si>
    <t>2013-05-31</t>
  </si>
  <si>
    <t>10.1985</t>
  </si>
  <si>
    <t>2013-05-30</t>
  </si>
  <si>
    <t>9.7869</t>
  </si>
  <si>
    <t>2013-05-29</t>
  </si>
  <si>
    <t>9.8325</t>
  </si>
  <si>
    <t>2013-05-28</t>
  </si>
  <si>
    <t>9.6863</t>
  </si>
  <si>
    <t>2013-05-27</t>
  </si>
  <si>
    <t>9.6032</t>
  </si>
  <si>
    <t>2013-05-24</t>
  </si>
  <si>
    <t>9.5356</t>
  </si>
  <si>
    <t>2013-05-23</t>
  </si>
  <si>
    <t>9.6623</t>
  </si>
  <si>
    <t>2013-05-22</t>
  </si>
  <si>
    <t>9.5215</t>
  </si>
  <si>
    <t>2013-05-21</t>
  </si>
  <si>
    <t>9.4979</t>
  </si>
  <si>
    <t>2013-05-20</t>
  </si>
  <si>
    <t>9.3931</t>
  </si>
  <si>
    <t>2013-05-17</t>
  </si>
  <si>
    <t>9.4113</t>
  </si>
  <si>
    <t>2013-05-16</t>
  </si>
  <si>
    <t>9.3094</t>
  </si>
  <si>
    <t>2013-05-15</t>
  </si>
  <si>
    <t>9.2575</t>
  </si>
  <si>
    <t>2013-05-14</t>
  </si>
  <si>
    <t>9.1962</t>
  </si>
  <si>
    <t>2013-05-13</t>
  </si>
  <si>
    <t>9.0973</t>
  </si>
  <si>
    <t>2013-05-10</t>
  </si>
  <si>
    <t>9.0547</t>
  </si>
  <si>
    <t>2013-05-09</t>
  </si>
  <si>
    <t>8.9974</t>
  </si>
  <si>
    <t>2013-05-08</t>
  </si>
  <si>
    <t>9.0483</t>
  </si>
  <si>
    <t>2013-05-07</t>
  </si>
  <si>
    <t>9.0356</t>
  </si>
  <si>
    <t>2013-05-06</t>
  </si>
  <si>
    <t>8.9623</t>
  </si>
  <si>
    <t>2013-05-03</t>
  </si>
  <si>
    <t>8.9527</t>
  </si>
  <si>
    <t>2013-05-02</t>
  </si>
  <si>
    <t>9.0441</t>
  </si>
  <si>
    <t>2013-04-30</t>
  </si>
  <si>
    <t>8.9686</t>
  </si>
  <si>
    <t>2013-04-29</t>
  </si>
  <si>
    <t>9.0641</t>
  </si>
  <si>
    <t>2013-04-26</t>
  </si>
  <si>
    <t>9.1508</t>
  </si>
  <si>
    <t>2013-04-25</t>
  </si>
  <si>
    <t>9.0875</t>
  </si>
  <si>
    <t>2013-04-24</t>
  </si>
  <si>
    <t>9.2177</t>
  </si>
  <si>
    <t>2013-04-23</t>
  </si>
  <si>
    <t>9.3004</t>
  </si>
  <si>
    <t>2013-04-22</t>
  </si>
  <si>
    <t>9.2977</t>
  </si>
  <si>
    <t>2013-04-19</t>
  </si>
  <si>
    <t>9.1533</t>
  </si>
  <si>
    <t>2013-04-18</t>
  </si>
  <si>
    <t>9.1755</t>
  </si>
  <si>
    <t>2013-04-17</t>
  </si>
  <si>
    <t>9.1411</t>
  </si>
  <si>
    <t>2013-04-16</t>
  </si>
  <si>
    <t>9.2137</t>
  </si>
  <si>
    <t>2013-04-15</t>
  </si>
  <si>
    <t>9.0170</t>
  </si>
  <si>
    <t>2013-04-12</t>
  </si>
  <si>
    <t>8.9339</t>
  </si>
  <si>
    <t>2013-04-11</t>
  </si>
  <si>
    <t>8.8762</t>
  </si>
  <si>
    <t>2013-04-10</t>
  </si>
  <si>
    <t>8.9074</t>
  </si>
  <si>
    <t>2013-04-09</t>
  </si>
  <si>
    <t>8.9786</t>
  </si>
  <si>
    <t>2013-04-08</t>
  </si>
  <si>
    <t>9.0625</t>
  </si>
  <si>
    <t>2013-04-05</t>
  </si>
  <si>
    <t>9.1574</t>
  </si>
  <si>
    <t>2013-04-04</t>
  </si>
  <si>
    <t>9.2699</t>
  </si>
  <si>
    <t>2013-04-03</t>
  </si>
  <si>
    <t>9.2332</t>
  </si>
  <si>
    <t>2013-04-02</t>
  </si>
  <si>
    <t>9.1912</t>
  </si>
  <si>
    <t>2013-03-28</t>
  </si>
  <si>
    <t>9.2521</t>
  </si>
  <si>
    <t>2013-03-27</t>
  </si>
  <si>
    <t>9.2861</t>
  </si>
  <si>
    <t>2013-03-26</t>
  </si>
  <si>
    <t>9.2576</t>
  </si>
  <si>
    <t>2013-03-25</t>
  </si>
  <si>
    <t>9.2372</t>
  </si>
  <si>
    <t>2013-03-22</t>
  </si>
  <si>
    <t>9.3247</t>
  </si>
  <si>
    <t>2013-03-20</t>
  </si>
  <si>
    <t>9.2178</t>
  </si>
  <si>
    <t>2013-03-19</t>
  </si>
  <si>
    <t>9.2023</t>
  </si>
  <si>
    <t>2013-03-18</t>
  </si>
  <si>
    <t>9.2196</t>
  </si>
  <si>
    <t>2013-03-15</t>
  </si>
  <si>
    <t>9.1910</t>
  </si>
  <si>
    <t>2013-03-14</t>
  </si>
  <si>
    <t>9.2442</t>
  </si>
  <si>
    <t>2013-03-13</t>
  </si>
  <si>
    <t>9.1464</t>
  </si>
  <si>
    <t>2013-03-12</t>
  </si>
  <si>
    <t>9.2005</t>
  </si>
  <si>
    <t>2013-03-11</t>
  </si>
  <si>
    <t>9.1116</t>
  </si>
  <si>
    <t>2013-03-08</t>
  </si>
  <si>
    <t>9.1336</t>
  </si>
  <si>
    <t>2013-03-07</t>
  </si>
  <si>
    <t>9.1014</t>
  </si>
  <si>
    <t>2013-03-06</t>
  </si>
  <si>
    <t>9.0333</t>
  </si>
  <si>
    <t>2013-03-05</t>
  </si>
  <si>
    <t>9.0591</t>
  </si>
  <si>
    <t>2013-03-04</t>
  </si>
  <si>
    <t>9.0864</t>
  </si>
  <si>
    <t>2013-03-01</t>
  </si>
  <si>
    <t>9.0296</t>
  </si>
  <si>
    <t>2013-02-28</t>
  </si>
  <si>
    <t>8.8410</t>
  </si>
  <si>
    <t>2013-02-27</t>
  </si>
  <si>
    <t>8.8387</t>
  </si>
  <si>
    <t>2013-02-26</t>
  </si>
  <si>
    <t>8.8343</t>
  </si>
  <si>
    <t>2013-02-25</t>
  </si>
  <si>
    <t>8.8673</t>
  </si>
  <si>
    <t>2013-02-22</t>
  </si>
  <si>
    <t>8.8681</t>
  </si>
  <si>
    <t>2013-02-21</t>
  </si>
  <si>
    <t>8.9016</t>
  </si>
  <si>
    <t>2013-02-20</t>
  </si>
  <si>
    <t>8.8461</t>
  </si>
  <si>
    <t>2013-02-19</t>
  </si>
  <si>
    <t>8.9228</t>
  </si>
  <si>
    <t>2013-02-18</t>
  </si>
  <si>
    <t>8.8402</t>
  </si>
  <si>
    <t>2013-02-15</t>
  </si>
  <si>
    <t>8.8109</t>
  </si>
  <si>
    <t>2013-02-14</t>
  </si>
  <si>
    <t>8.8742</t>
  </si>
  <si>
    <t>2013-02-13</t>
  </si>
  <si>
    <t>8.9070</t>
  </si>
  <si>
    <t>2013-02-12</t>
  </si>
  <si>
    <t>8.9690</t>
  </si>
  <si>
    <t>2013-02-11</t>
  </si>
  <si>
    <t>8.8811</t>
  </si>
  <si>
    <t>2013-02-08</t>
  </si>
  <si>
    <t>8.9401</t>
  </si>
  <si>
    <t>2013-02-07</t>
  </si>
  <si>
    <t>8.8888</t>
  </si>
  <si>
    <t>2013-02-06</t>
  </si>
  <si>
    <t>8.8542</t>
  </si>
  <si>
    <t>2013-02-05</t>
  </si>
  <si>
    <t>8.9181</t>
  </si>
  <si>
    <t>2013-02-04</t>
  </si>
  <si>
    <t>8.8862</t>
  </si>
  <si>
    <t>2013-02-01</t>
  </si>
  <si>
    <t>8.9682</t>
  </si>
  <si>
    <t>2013-01-31</t>
  </si>
  <si>
    <t>9.0582</t>
  </si>
  <si>
    <t>2013-01-30</t>
  </si>
  <si>
    <t>9.0366</t>
  </si>
  <si>
    <t>2013-01-29</t>
  </si>
  <si>
    <t>9.0908</t>
  </si>
  <si>
    <t>2013-01-28</t>
  </si>
  <si>
    <t>8.9655</t>
  </si>
  <si>
    <t>2013-01-25</t>
  </si>
  <si>
    <t>8.9902</t>
  </si>
  <si>
    <t>2013-01-24</t>
  </si>
  <si>
    <t>9.0414</t>
  </si>
  <si>
    <t>2013-01-23</t>
  </si>
  <si>
    <t>8.8941</t>
  </si>
  <si>
    <t>2013-01-22</t>
  </si>
  <si>
    <t>8.8375</t>
  </si>
  <si>
    <t>2013-01-21</t>
  </si>
  <si>
    <t>8.8749</t>
  </si>
  <si>
    <t>2013-01-18</t>
  </si>
  <si>
    <t>8.8528</t>
  </si>
  <si>
    <t>2013-01-17</t>
  </si>
  <si>
    <t>8.7784</t>
  </si>
  <si>
    <t>2013-01-16</t>
  </si>
  <si>
    <t>8.8642</t>
  </si>
  <si>
    <t>2013-01-15</t>
  </si>
  <si>
    <t>8.7311</t>
  </si>
  <si>
    <t>2013-01-14</t>
  </si>
  <si>
    <t>8.7209</t>
  </si>
  <si>
    <t>2013-01-11</t>
  </si>
  <si>
    <t>8.6734</t>
  </si>
  <si>
    <t>2013-01-10</t>
  </si>
  <si>
    <t>8.5965</t>
  </si>
  <si>
    <t>2013-01-09</t>
  </si>
  <si>
    <t>8.5716</t>
  </si>
  <si>
    <t>2013-01-08</t>
  </si>
  <si>
    <t>8.5882</t>
  </si>
  <si>
    <t>2013-01-07</t>
  </si>
  <si>
    <t>8.6089</t>
  </si>
  <si>
    <t>2013-01-04</t>
  </si>
  <si>
    <t>8.6295</t>
  </si>
  <si>
    <t>2013-01-03</t>
  </si>
  <si>
    <t>8.5224</t>
  </si>
  <si>
    <t>2013-01-02</t>
  </si>
  <si>
    <t>8.4478</t>
  </si>
  <si>
    <t>2012-12-31</t>
  </si>
  <si>
    <t>8.4838</t>
  </si>
  <si>
    <t>2012-12-28</t>
  </si>
  <si>
    <t>8.5031</t>
  </si>
  <si>
    <t>2012-12-27</t>
  </si>
  <si>
    <t>8.5695</t>
  </si>
  <si>
    <t>2012-12-24</t>
  </si>
  <si>
    <t>8.5660</t>
  </si>
  <si>
    <t>2012-12-21</t>
  </si>
  <si>
    <t>8.5461</t>
  </si>
  <si>
    <t>2012-12-20</t>
  </si>
  <si>
    <t>8.5083</t>
  </si>
  <si>
    <t>2012-12-19</t>
  </si>
  <si>
    <t>8.4822</t>
  </si>
  <si>
    <t>2012-12-18</t>
  </si>
  <si>
    <t>8.5607</t>
  </si>
  <si>
    <t>2012-12-14</t>
  </si>
  <si>
    <t>8.6507</t>
  </si>
  <si>
    <t>2012-12-13</t>
  </si>
  <si>
    <t>8.6418</t>
  </si>
  <si>
    <t>2012-12-12</t>
  </si>
  <si>
    <t>8.6763</t>
  </si>
  <si>
    <t>2012-12-11</t>
  </si>
  <si>
    <t>8.6635</t>
  </si>
  <si>
    <t>2012-12-10</t>
  </si>
  <si>
    <t>8.6756</t>
  </si>
  <si>
    <t>2012-12-07</t>
  </si>
  <si>
    <t>8.7031</t>
  </si>
  <si>
    <t>2012-12-06</t>
  </si>
  <si>
    <t>8.7550</t>
  </si>
  <si>
    <t>2012-12-05</t>
  </si>
  <si>
    <t>8.7957</t>
  </si>
  <si>
    <t>2012-12-04</t>
  </si>
  <si>
    <t>8.8523</t>
  </si>
  <si>
    <t>2012-12-03</t>
  </si>
  <si>
    <t>8.8895</t>
  </si>
  <si>
    <t>2012-11-30</t>
  </si>
  <si>
    <t>8.7732</t>
  </si>
  <si>
    <t>2012-11-29</t>
  </si>
  <si>
    <t>8.7818</t>
  </si>
  <si>
    <t>2012-11-28</t>
  </si>
  <si>
    <t>8.8407</t>
  </si>
  <si>
    <t>2012-11-27</t>
  </si>
  <si>
    <t>8.8384</t>
  </si>
  <si>
    <t>2012-11-26</t>
  </si>
  <si>
    <t>8.8582</t>
  </si>
  <si>
    <t>2012-11-23</t>
  </si>
  <si>
    <t>8.9432</t>
  </si>
  <si>
    <t>2012-11-22</t>
  </si>
  <si>
    <t>8.9418</t>
  </si>
  <si>
    <t>2012-11-21</t>
  </si>
  <si>
    <t>8.9105</t>
  </si>
  <si>
    <t>2012-11-20</t>
  </si>
  <si>
    <t>8.8608</t>
  </si>
  <si>
    <t>2012-11-19</t>
  </si>
  <si>
    <t>8.8479</t>
  </si>
  <si>
    <t>2012-11-16</t>
  </si>
  <si>
    <t>8.8887</t>
  </si>
  <si>
    <t>2012-11-15</t>
  </si>
  <si>
    <t>8.9172</t>
  </si>
  <si>
    <t>2012-11-14</t>
  </si>
  <si>
    <t>8.8008</t>
  </si>
  <si>
    <t>2012-11-13</t>
  </si>
  <si>
    <t>8.8000</t>
  </si>
  <si>
    <t>2012-11-12</t>
  </si>
  <si>
    <t>8.7015</t>
  </si>
  <si>
    <t>2012-11-09</t>
  </si>
  <si>
    <t>8.6961</t>
  </si>
  <si>
    <t>2012-11-08</t>
  </si>
  <si>
    <t>8.6527</t>
  </si>
  <si>
    <t>2012-11-07</t>
  </si>
  <si>
    <t>8.6028</t>
  </si>
  <si>
    <t>2012-11-06</t>
  </si>
  <si>
    <t>8.7371</t>
  </si>
  <si>
    <t>2012-11-05</t>
  </si>
  <si>
    <t>8.7925</t>
  </si>
  <si>
    <t>2012-11-02</t>
  </si>
  <si>
    <t>8.6582</t>
  </si>
  <si>
    <t>2012-11-01</t>
  </si>
  <si>
    <t>8.6579</t>
  </si>
  <si>
    <t>2012-10-31</t>
  </si>
  <si>
    <t>8.6235</t>
  </si>
  <si>
    <t>2012-10-30</t>
  </si>
  <si>
    <t>8.6632</t>
  </si>
  <si>
    <t>2012-10-29</t>
  </si>
  <si>
    <t>8.6788</t>
  </si>
  <si>
    <t>2012-10-26</t>
  </si>
  <si>
    <t>8.7508</t>
  </si>
  <si>
    <t>2012-10-25</t>
  </si>
  <si>
    <t>8.7025</t>
  </si>
  <si>
    <t>2012-10-24</t>
  </si>
  <si>
    <t>8.7889</t>
  </si>
  <si>
    <t>2012-10-23</t>
  </si>
  <si>
    <t>8.7069</t>
  </si>
  <si>
    <t>2012-10-22</t>
  </si>
  <si>
    <t>8.6278</t>
  </si>
  <si>
    <t>2012-10-19</t>
  </si>
  <si>
    <t>8.6530</t>
  </si>
  <si>
    <t>2012-10-18</t>
  </si>
  <si>
    <t>8.6214</t>
  </si>
  <si>
    <t>2012-10-17</t>
  </si>
  <si>
    <t>8.7112</t>
  </si>
  <si>
    <t>2012-10-16</t>
  </si>
  <si>
    <t>8.7676</t>
  </si>
  <si>
    <t>2012-10-15</t>
  </si>
  <si>
    <t>8.7426</t>
  </si>
  <si>
    <t>2012-10-12</t>
  </si>
  <si>
    <t>8.6288</t>
  </si>
  <si>
    <t>2012-10-11</t>
  </si>
  <si>
    <t>8.6658</t>
  </si>
  <si>
    <t>2012-10-10</t>
  </si>
  <si>
    <t>8.6700</t>
  </si>
  <si>
    <t>2012-10-09</t>
  </si>
  <si>
    <t>8.8389</t>
  </si>
  <si>
    <t>2012-10-08</t>
  </si>
  <si>
    <t>8.8591</t>
  </si>
  <si>
    <t>2012-10-05</t>
  </si>
  <si>
    <t>8.6497</t>
  </si>
  <si>
    <t>2012-10-04</t>
  </si>
  <si>
    <t>8.4760</t>
  </si>
  <si>
    <t>2012-10-03</t>
  </si>
  <si>
    <t>8.4275</t>
  </si>
  <si>
    <t>2012-10-02</t>
  </si>
  <si>
    <t>8.3413</t>
  </si>
  <si>
    <t>2012-10-01</t>
  </si>
  <si>
    <t>8.2804</t>
  </si>
  <si>
    <t>2012-09-28</t>
  </si>
  <si>
    <t>8.2222</t>
  </si>
  <si>
    <t>2012-09-27</t>
  </si>
  <si>
    <t>8.2042</t>
  </si>
  <si>
    <t>2012-09-26</t>
  </si>
  <si>
    <t>8.2197</t>
  </si>
  <si>
    <t>2012-09-25</t>
  </si>
  <si>
    <t>8.1990</t>
  </si>
  <si>
    <t>2012-09-21</t>
  </si>
  <si>
    <t>8.2786</t>
  </si>
  <si>
    <t>2012-09-20</t>
  </si>
  <si>
    <t>8.3399</t>
  </si>
  <si>
    <t>2012-09-19</t>
  </si>
  <si>
    <t>8.1970</t>
  </si>
  <si>
    <t>2012-09-18</t>
  </si>
  <si>
    <t>8.2666</t>
  </si>
  <si>
    <t>2012-09-17</t>
  </si>
  <si>
    <t>8.2728</t>
  </si>
  <si>
    <t>2012-09-14</t>
  </si>
  <si>
    <t>8.2598</t>
  </si>
  <si>
    <t>2012-09-13</t>
  </si>
  <si>
    <t>8.3826</t>
  </si>
  <si>
    <t>2012-09-12</t>
  </si>
  <si>
    <t>8.1890</t>
  </si>
  <si>
    <t>2012-09-11</t>
  </si>
  <si>
    <t>8.2214</t>
  </si>
  <si>
    <t>2012-09-10</t>
  </si>
  <si>
    <t>8.2093</t>
  </si>
  <si>
    <t>2012-09-07</t>
  </si>
  <si>
    <t>8.2401</t>
  </si>
  <si>
    <t>2012-09-06</t>
  </si>
  <si>
    <t>8.3690</t>
  </si>
  <si>
    <t>2012-09-05</t>
  </si>
  <si>
    <t>8.4598</t>
  </si>
  <si>
    <t>2012-09-04</t>
  </si>
  <si>
    <t>8.3611</t>
  </si>
  <si>
    <t>2012-09-03</t>
  </si>
  <si>
    <t>8.4119</t>
  </si>
  <si>
    <t>2012-08-31</t>
  </si>
  <si>
    <t>8.4314</t>
  </si>
  <si>
    <t>2012-08-30</t>
  </si>
  <si>
    <t>8.4361</t>
  </si>
  <si>
    <t>2012-08-29</t>
  </si>
  <si>
    <t>8.4197</t>
  </si>
  <si>
    <t>2012-08-28</t>
  </si>
  <si>
    <t>8.4112</t>
  </si>
  <si>
    <t>2012-08-27</t>
  </si>
  <si>
    <t>8.3999</t>
  </si>
  <si>
    <t>2012-08-24</t>
  </si>
  <si>
    <t>8.3737</t>
  </si>
  <si>
    <t>2012-08-23</t>
  </si>
  <si>
    <t>8.2623</t>
  </si>
  <si>
    <t>2012-08-22</t>
  </si>
  <si>
    <t>8.2915</t>
  </si>
  <si>
    <t>2012-08-21</t>
  </si>
  <si>
    <t>8.2630</t>
  </si>
  <si>
    <t>2012-08-20</t>
  </si>
  <si>
    <t>8.3086</t>
  </si>
  <si>
    <t>2012-08-17</t>
  </si>
  <si>
    <t>8.2673</t>
  </si>
  <si>
    <t>2012-08-16</t>
  </si>
  <si>
    <t>8.2556</t>
  </si>
  <si>
    <t>2012-08-15</t>
  </si>
  <si>
    <t>8.2000</t>
  </si>
  <si>
    <t>2012-08-14</t>
  </si>
  <si>
    <t>8.1100</t>
  </si>
  <si>
    <t>2012-08-13</t>
  </si>
  <si>
    <t>8.1323</t>
  </si>
  <si>
    <t>2012-08-10</t>
  </si>
  <si>
    <t>8.1377</t>
  </si>
  <si>
    <t>2012-08-08</t>
  </si>
  <si>
    <t>8.1854</t>
  </si>
  <si>
    <t>2012-08-07</t>
  </si>
  <si>
    <t>8.1675</t>
  </si>
  <si>
    <t>2012-08-06</t>
  </si>
  <si>
    <t>2012-08-03</t>
  </si>
  <si>
    <t>8.3026</t>
  </si>
  <si>
    <t>2012-08-02</t>
  </si>
  <si>
    <t>8.3259</t>
  </si>
  <si>
    <t>2012-08-01</t>
  </si>
  <si>
    <t>8.2324</t>
  </si>
  <si>
    <t>2012-07-31</t>
  </si>
  <si>
    <t>8.2074</t>
  </si>
  <si>
    <t>2012-07-30</t>
  </si>
  <si>
    <t>8.2105</t>
  </si>
  <si>
    <t>2012-07-27</t>
  </si>
  <si>
    <t>8.2425</t>
  </si>
  <si>
    <t>2012-07-26</t>
  </si>
  <si>
    <t>8.4238</t>
  </si>
  <si>
    <t>2012-07-25</t>
  </si>
  <si>
    <t>8.4836</t>
  </si>
  <si>
    <t>2012-07-24</t>
  </si>
  <si>
    <t>8.4519</t>
  </si>
  <si>
    <t>2012-07-23</t>
  </si>
  <si>
    <t>8.4059</t>
  </si>
  <si>
    <t>2012-07-20</t>
  </si>
  <si>
    <t>8.1902</t>
  </si>
  <si>
    <t>2012-07-19</t>
  </si>
  <si>
    <t>8.1372</t>
  </si>
  <si>
    <t>2012-07-18</t>
  </si>
  <si>
    <t>8.1908</t>
  </si>
  <si>
    <t>2012-07-17</t>
  </si>
  <si>
    <t>8.1829</t>
  </si>
  <si>
    <t>2012-07-16</t>
  </si>
  <si>
    <t>8.2584</t>
  </si>
  <si>
    <t>2012-07-13</t>
  </si>
  <si>
    <t>8.3333</t>
  </si>
  <si>
    <t>2012-07-12</t>
  </si>
  <si>
    <t>8.3113</t>
  </si>
  <si>
    <t>2012-07-11</t>
  </si>
  <si>
    <t>8.1897</t>
  </si>
  <si>
    <t>2012-07-10</t>
  </si>
  <si>
    <t>8.2276</t>
  </si>
  <si>
    <t>2012-07-09</t>
  </si>
  <si>
    <t>8.2748</t>
  </si>
  <si>
    <t>2012-07-06</t>
  </si>
  <si>
    <t>8.1596</t>
  </si>
  <si>
    <t>2012-07-05</t>
  </si>
  <si>
    <t>8.1574</t>
  </si>
  <si>
    <t>2012-07-04</t>
  </si>
  <si>
    <t>8.1116</t>
  </si>
  <si>
    <t>2012-07-03</t>
  </si>
  <si>
    <t>8.1298</t>
  </si>
  <si>
    <t>2012-07-02</t>
  </si>
  <si>
    <t>8.1737</t>
  </si>
  <si>
    <t>2012-06-29</t>
  </si>
  <si>
    <t>8.3075</t>
  </si>
  <si>
    <t>2012-06-28</t>
  </si>
  <si>
    <t>8.4405</t>
  </si>
  <si>
    <t>2012-06-27</t>
  </si>
  <si>
    <t>8.4262</t>
  </si>
  <si>
    <t>2012-06-26</t>
  </si>
  <si>
    <t>8.4574</t>
  </si>
  <si>
    <t>2012-06-25</t>
  </si>
  <si>
    <t>8.4485</t>
  </si>
  <si>
    <t>2012-06-22</t>
  </si>
  <si>
    <t>8.3833</t>
  </si>
  <si>
    <t>2012-06-21</t>
  </si>
  <si>
    <t>8.2616</t>
  </si>
  <si>
    <t>2012-06-20</t>
  </si>
  <si>
    <t>8.2201</t>
  </si>
  <si>
    <t>2012-06-19</t>
  </si>
  <si>
    <t>8.3134</t>
  </si>
  <si>
    <t>2012-06-18</t>
  </si>
  <si>
    <t>8.3219</t>
  </si>
  <si>
    <t>2012-06-15</t>
  </si>
  <si>
    <t>8.3724</t>
  </si>
  <si>
    <t>2012-06-14</t>
  </si>
  <si>
    <t>8.4151</t>
  </si>
  <si>
    <t>2012-06-13</t>
  </si>
  <si>
    <t>8.3787</t>
  </si>
  <si>
    <t>2012-06-12</t>
  </si>
  <si>
    <t>8.4368</t>
  </si>
  <si>
    <t>2012-06-11</t>
  </si>
  <si>
    <t>8.2913</t>
  </si>
  <si>
    <t>2012-06-08</t>
  </si>
  <si>
    <t>8.4913</t>
  </si>
  <si>
    <t>2012-06-07</t>
  </si>
  <si>
    <t>8.3191</t>
  </si>
  <si>
    <t>2012-06-06</t>
  </si>
  <si>
    <t>8.3968</t>
  </si>
  <si>
    <t>2012-06-05</t>
  </si>
  <si>
    <t>8.5025</t>
  </si>
  <si>
    <t>2012-06-04</t>
  </si>
  <si>
    <t>8.5909</t>
  </si>
  <si>
    <t>2012-06-01</t>
  </si>
  <si>
    <t>8.5671</t>
  </si>
  <si>
    <t>2012-05-31</t>
  </si>
  <si>
    <t>8.5206</t>
  </si>
  <si>
    <t>2012-05-30</t>
  </si>
  <si>
    <t>8.4055</t>
  </si>
  <si>
    <t>2012-05-29</t>
  </si>
  <si>
    <t>8.3156</t>
  </si>
  <si>
    <t>2012-05-28</t>
  </si>
  <si>
    <t>8.3210</t>
  </si>
  <si>
    <t>2012-05-25</t>
  </si>
  <si>
    <t>8.3225</t>
  </si>
  <si>
    <t>2012-05-24</t>
  </si>
  <si>
    <t>8.4101</t>
  </si>
  <si>
    <t>2012-05-23</t>
  </si>
  <si>
    <t>8.4099</t>
  </si>
  <si>
    <t>2012-05-22</t>
  </si>
  <si>
    <t>8.2393</t>
  </si>
  <si>
    <t>2012-05-21</t>
  </si>
  <si>
    <t>8.2708</t>
  </si>
  <si>
    <t>2012-05-18</t>
  </si>
  <si>
    <t>8.3524</t>
  </si>
  <si>
    <t>2012-05-17</t>
  </si>
  <si>
    <t>8.2855</t>
  </si>
  <si>
    <t>2012-05-16</t>
  </si>
  <si>
    <t>8.3335</t>
  </si>
  <si>
    <t>2012-05-15</t>
  </si>
  <si>
    <t>8.1688</t>
  </si>
  <si>
    <t>2012-05-14</t>
  </si>
  <si>
    <t>8.1914</t>
  </si>
  <si>
    <t>2012-05-11</t>
  </si>
  <si>
    <t>8.0866</t>
  </si>
  <si>
    <t>2012-05-10</t>
  </si>
  <si>
    <t>8.0286</t>
  </si>
  <si>
    <t>2012-05-09</t>
  </si>
  <si>
    <t>7.9423</t>
  </si>
  <si>
    <t>2012-05-08</t>
  </si>
  <si>
    <t>7.8505</t>
  </si>
  <si>
    <t>2012-05-07</t>
  </si>
  <si>
    <t>7.8375</t>
  </si>
  <si>
    <t>2012-05-04</t>
  </si>
  <si>
    <t>7.7471</t>
  </si>
  <si>
    <t>2012-05-03</t>
  </si>
  <si>
    <t>7.7314</t>
  </si>
  <si>
    <t>2012-05-02</t>
  </si>
  <si>
    <t>7.7423</t>
  </si>
  <si>
    <t>2012-04-30</t>
  </si>
  <si>
    <t>7.7422</t>
  </si>
  <si>
    <t>2012-04-26</t>
  </si>
  <si>
    <t>7.7413</t>
  </si>
  <si>
    <t>2012-04-25</t>
  </si>
  <si>
    <t>7.7624</t>
  </si>
  <si>
    <t>2012-04-24</t>
  </si>
  <si>
    <t>7.8225</t>
  </si>
  <si>
    <t>2012-04-23</t>
  </si>
  <si>
    <t>7.8398</t>
  </si>
  <si>
    <t>2012-04-20</t>
  </si>
  <si>
    <t>7.8073</t>
  </si>
  <si>
    <t>2012-04-19</t>
  </si>
  <si>
    <t>7.8108</t>
  </si>
  <si>
    <t>2012-04-18</t>
  </si>
  <si>
    <t>7.8002</t>
  </si>
  <si>
    <t>2012-04-17</t>
  </si>
  <si>
    <t>7.9102</t>
  </si>
  <si>
    <t>2012-04-16</t>
  </si>
  <si>
    <t>8.0040</t>
  </si>
  <si>
    <t>2012-04-13</t>
  </si>
  <si>
    <t>7.9270</t>
  </si>
  <si>
    <t>2012-04-12</t>
  </si>
  <si>
    <t>7.9424</t>
  </si>
  <si>
    <t>2012-04-11</t>
  </si>
  <si>
    <t>8.0295</t>
  </si>
  <si>
    <t>2012-04-10</t>
  </si>
  <si>
    <t>7.9109</t>
  </si>
  <si>
    <t>2012-04-05</t>
  </si>
  <si>
    <t>7.8233</t>
  </si>
  <si>
    <t>2012-04-04</t>
  </si>
  <si>
    <t>7.7705</t>
  </si>
  <si>
    <t>2012-04-03</t>
  </si>
  <si>
    <t>7.6490</t>
  </si>
  <si>
    <t>2012-04-02</t>
  </si>
  <si>
    <t>7.6268</t>
  </si>
  <si>
    <t>2012-03-30</t>
  </si>
  <si>
    <t>7.6820</t>
  </si>
  <si>
    <t>2012-03-29</t>
  </si>
  <si>
    <t>7.6617</t>
  </si>
  <si>
    <t>2012-03-28</t>
  </si>
  <si>
    <t>7.6070</t>
  </si>
  <si>
    <t>2012-03-27</t>
  </si>
  <si>
    <t>7.5789</t>
  </si>
  <si>
    <t>2012-03-26</t>
  </si>
  <si>
    <t>7.6898</t>
  </si>
  <si>
    <t>2012-03-23</t>
  </si>
  <si>
    <t>7.6826</t>
  </si>
  <si>
    <t>2012-03-22</t>
  </si>
  <si>
    <t>7.6862</t>
  </si>
  <si>
    <t>2012-03-20</t>
  </si>
  <si>
    <t>7.5898</t>
  </si>
  <si>
    <t>2012-03-19</t>
  </si>
  <si>
    <t>7.5822</t>
  </si>
  <si>
    <t>2012-03-16</t>
  </si>
  <si>
    <t>7.6369</t>
  </si>
  <si>
    <t>2012-03-15</t>
  </si>
  <si>
    <t>7.6718</t>
  </si>
  <si>
    <t>2012-03-14</t>
  </si>
  <si>
    <t>7.5580</t>
  </si>
  <si>
    <t>2012-03-13</t>
  </si>
  <si>
    <t>7.5444</t>
  </si>
  <si>
    <t>2012-03-12</t>
  </si>
  <si>
    <t>7.5885</t>
  </si>
  <si>
    <t>2012-03-09</t>
  </si>
  <si>
    <t>7.5077</t>
  </si>
  <si>
    <t>2012-03-08</t>
  </si>
  <si>
    <t>7.5622</t>
  </si>
  <si>
    <t>2012-03-07</t>
  </si>
  <si>
    <t>7.6381</t>
  </si>
  <si>
    <t>2012-03-06</t>
  </si>
  <si>
    <t>7.6069</t>
  </si>
  <si>
    <t>2012-03-05</t>
  </si>
  <si>
    <t>7.5536</t>
  </si>
  <si>
    <t>2012-03-02</t>
  </si>
  <si>
    <t>7.4877</t>
  </si>
  <si>
    <t>2012-03-01</t>
  </si>
  <si>
    <t>7.4914</t>
  </si>
  <si>
    <t>2012-02-29</t>
  </si>
  <si>
    <t>7.4777</t>
  </si>
  <si>
    <t>2012-02-28</t>
  </si>
  <si>
    <t>7.5172</t>
  </si>
  <si>
    <t>2012-02-27</t>
  </si>
  <si>
    <t>7.6377</t>
  </si>
  <si>
    <t>2012-02-24</t>
  </si>
  <si>
    <t>7.6305</t>
  </si>
  <si>
    <t>2012-02-23</t>
  </si>
  <si>
    <t>7.6858</t>
  </si>
  <si>
    <t>2012-02-22</t>
  </si>
  <si>
    <t>7.7313</t>
  </si>
  <si>
    <t>2012-02-21</t>
  </si>
  <si>
    <t>7.6941</t>
  </si>
  <si>
    <t>2012-02-20</t>
  </si>
  <si>
    <t>7.6904</t>
  </si>
  <si>
    <t>2012-02-17</t>
  </si>
  <si>
    <t>7.7709</t>
  </si>
  <si>
    <t>2012-02-16</t>
  </si>
  <si>
    <t>7.8105</t>
  </si>
  <si>
    <t>2012-02-15</t>
  </si>
  <si>
    <t>7.6929</t>
  </si>
  <si>
    <t>2012-02-14</t>
  </si>
  <si>
    <t>7.7270</t>
  </si>
  <si>
    <t>2012-02-13</t>
  </si>
  <si>
    <t>7.6489</t>
  </si>
  <si>
    <t>2012-02-10</t>
  </si>
  <si>
    <t>7.6641</t>
  </si>
  <si>
    <t>2012-02-09</t>
  </si>
  <si>
    <t>7.5778</t>
  </si>
  <si>
    <t>2012-02-08</t>
  </si>
  <si>
    <t>7.5300</t>
  </si>
  <si>
    <t>2012-02-07</t>
  </si>
  <si>
    <t>7.5481</t>
  </si>
  <si>
    <t>2012-02-06</t>
  </si>
  <si>
    <t>7.5877</t>
  </si>
  <si>
    <t>2012-02-03</t>
  </si>
  <si>
    <t>7.6606</t>
  </si>
  <si>
    <t>2012-02-02</t>
  </si>
  <si>
    <t>7.6942</t>
  </si>
  <si>
    <t>2012-02-01</t>
  </si>
  <si>
    <t>7.8030</t>
  </si>
  <si>
    <t>2012-01-31</t>
  </si>
  <si>
    <t>7.8034</t>
  </si>
  <si>
    <t>2012-01-30</t>
  </si>
  <si>
    <t>7.8252</t>
  </si>
  <si>
    <t>2012-01-27</t>
  </si>
  <si>
    <t>7.8113</t>
  </si>
  <si>
    <t>2012-01-26</t>
  </si>
  <si>
    <t>7.8639</t>
  </si>
  <si>
    <t>2012-01-25</t>
  </si>
  <si>
    <t>7.9383</t>
  </si>
  <si>
    <t>2012-01-24</t>
  </si>
  <si>
    <t>7.9826</t>
  </si>
  <si>
    <t>2012-01-23</t>
  </si>
  <si>
    <t>7.9409</t>
  </si>
  <si>
    <t>2012-01-20</t>
  </si>
  <si>
    <t>7.9553</t>
  </si>
  <si>
    <t>2012-01-19</t>
  </si>
  <si>
    <t>7.9819</t>
  </si>
  <si>
    <t>2012-01-18</t>
  </si>
  <si>
    <t>8.0268</t>
  </si>
  <si>
    <t>2012-01-17</t>
  </si>
  <si>
    <t>8.0194</t>
  </si>
  <si>
    <t>2012-01-16</t>
  </si>
  <si>
    <t>8.1426</t>
  </si>
  <si>
    <t>2012-01-13</t>
  </si>
  <si>
    <t>8.0373</t>
  </si>
  <si>
    <t>2012-01-12</t>
  </si>
  <si>
    <t>8.0869</t>
  </si>
  <si>
    <t>2012-01-11</t>
  </si>
  <si>
    <t>8.0979</t>
  </si>
  <si>
    <t>2012-01-10</t>
  </si>
  <si>
    <t>8.1296</t>
  </si>
  <si>
    <t>2012-01-09</t>
  </si>
  <si>
    <t>8.1594</t>
  </si>
  <si>
    <t>2012-01-06</t>
  </si>
  <si>
    <t>8.1569</t>
  </si>
  <si>
    <t>2012-01-05</t>
  </si>
  <si>
    <t>8.1800</t>
  </si>
  <si>
    <t>2012-01-04</t>
  </si>
  <si>
    <t>8.0613</t>
  </si>
  <si>
    <t>2012-01-03</t>
  </si>
  <si>
    <t>8.0562</t>
  </si>
  <si>
    <t>2011-12-30</t>
  </si>
  <si>
    <t>8.1319</t>
  </si>
  <si>
    <t>2011-12-29</t>
  </si>
  <si>
    <t>8.1578</t>
  </si>
  <si>
    <t>2011-12-28</t>
  </si>
  <si>
    <t>8.1478</t>
  </si>
  <si>
    <t>2011-12-23</t>
  </si>
  <si>
    <t>8.1730</t>
  </si>
  <si>
    <t>2011-12-22</t>
  </si>
  <si>
    <t>8.1876</t>
  </si>
  <si>
    <t>2011-12-21</t>
  </si>
  <si>
    <t>8.1128</t>
  </si>
  <si>
    <t>2011-12-20</t>
  </si>
  <si>
    <t>8.3381</t>
  </si>
  <si>
    <t>2011-12-19</t>
  </si>
  <si>
    <t>8.3672</t>
  </si>
  <si>
    <t>2011-12-15</t>
  </si>
  <si>
    <t>8.3659</t>
  </si>
  <si>
    <t>2011-12-14</t>
  </si>
  <si>
    <t>8.3294</t>
  </si>
  <si>
    <t>2011-12-13</t>
  </si>
  <si>
    <t>8.2528</t>
  </si>
  <si>
    <t>2011-12-12</t>
  </si>
  <si>
    <t>8.1606</t>
  </si>
  <si>
    <t>2011-12-09</t>
  </si>
  <si>
    <t>8.2529</t>
  </si>
  <si>
    <t>2011-12-08</t>
  </si>
  <si>
    <t>8.0633</t>
  </si>
  <si>
    <t>2011-12-07</t>
  </si>
  <si>
    <t>7.9702</t>
  </si>
  <si>
    <t>2011-12-06</t>
  </si>
  <si>
    <t>8.0703</t>
  </si>
  <si>
    <t>2011-12-05</t>
  </si>
  <si>
    <t>8.0065</t>
  </si>
  <si>
    <t>2011-12-02</t>
  </si>
  <si>
    <t>8.0872</t>
  </si>
  <si>
    <t>2011-12-01</t>
  </si>
  <si>
    <t>8.1708</t>
  </si>
  <si>
    <t>2011-11-30</t>
  </si>
  <si>
    <t>8.4278</t>
  </si>
  <si>
    <t>2011-11-29</t>
  </si>
  <si>
    <t>8.3478</t>
  </si>
  <si>
    <t>2011-11-28</t>
  </si>
  <si>
    <t>8.3998</t>
  </si>
  <si>
    <t>2011-11-25</t>
  </si>
  <si>
    <t>8.5187</t>
  </si>
  <si>
    <t>2011-11-24</t>
  </si>
  <si>
    <t>8.5423</t>
  </si>
  <si>
    <t>2011-11-23</t>
  </si>
  <si>
    <t>8.4388</t>
  </si>
  <si>
    <t>2011-11-22</t>
  </si>
  <si>
    <t>8.2783</t>
  </si>
  <si>
    <t>2011-11-21</t>
  </si>
  <si>
    <t>8.2594</t>
  </si>
  <si>
    <t>2011-11-18</t>
  </si>
  <si>
    <t>8.2205</t>
  </si>
  <si>
    <t>2011-11-17</t>
  </si>
  <si>
    <t>8.1491</t>
  </si>
  <si>
    <t>2011-11-16</t>
  </si>
  <si>
    <t>8.1689</t>
  </si>
  <si>
    <t>2011-11-15</t>
  </si>
  <si>
    <t>8.0468</t>
  </si>
  <si>
    <t>2011-11-14</t>
  </si>
  <si>
    <t>7.9100</t>
  </si>
  <si>
    <t>2011-11-11</t>
  </si>
  <si>
    <t>7.9640</t>
  </si>
  <si>
    <t>2011-11-10</t>
  </si>
  <si>
    <t>8.0327</t>
  </si>
  <si>
    <t>2011-11-09</t>
  </si>
  <si>
    <t>7.9062</t>
  </si>
  <si>
    <t>2011-11-08</t>
  </si>
  <si>
    <t>7.9401</t>
  </si>
  <si>
    <t>2011-11-07</t>
  </si>
  <si>
    <t>7.9827</t>
  </si>
  <si>
    <t>2011-11-04</t>
  </si>
  <si>
    <t>7.8702</t>
  </si>
  <si>
    <t>2011-11-03</t>
  </si>
  <si>
    <t>8.0476</t>
  </si>
  <si>
    <t>2011-11-02</t>
  </si>
  <si>
    <t>8.0053</t>
  </si>
  <si>
    <t>2011-11-01</t>
  </si>
  <si>
    <t>8.0746</t>
  </si>
  <si>
    <t>2011-10-31</t>
  </si>
  <si>
    <t>7.8180</t>
  </si>
  <si>
    <t>2011-10-28</t>
  </si>
  <si>
    <t>7.6993</t>
  </si>
  <si>
    <t>2011-10-27</t>
  </si>
  <si>
    <t>7.8408</t>
  </si>
  <si>
    <t>2011-10-26</t>
  </si>
  <si>
    <t>7.9700</t>
  </si>
  <si>
    <t>2011-10-25</t>
  </si>
  <si>
    <t>7.9143</t>
  </si>
  <si>
    <t>2011-10-24</t>
  </si>
  <si>
    <t>8.0186</t>
  </si>
  <si>
    <t>2011-10-21</t>
  </si>
  <si>
    <t>8.1913</t>
  </si>
  <si>
    <t>2011-10-20</t>
  </si>
  <si>
    <t>8.0721</t>
  </si>
  <si>
    <t>2011-10-19</t>
  </si>
  <si>
    <t>7.9980</t>
  </si>
  <si>
    <t>2011-10-18</t>
  </si>
  <si>
    <t>8.0360</t>
  </si>
  <si>
    <t>2011-10-17</t>
  </si>
  <si>
    <t>7.8026</t>
  </si>
  <si>
    <t>2011-10-14</t>
  </si>
  <si>
    <t>7.8465</t>
  </si>
  <si>
    <t>2011-10-13</t>
  </si>
  <si>
    <t>7.8589</t>
  </si>
  <si>
    <t>2011-10-12</t>
  </si>
  <si>
    <t>7.8063</t>
  </si>
  <si>
    <t>2011-10-11</t>
  </si>
  <si>
    <t>7.9217</t>
  </si>
  <si>
    <t>2011-10-10</t>
  </si>
  <si>
    <t>7.8572</t>
  </si>
  <si>
    <t>2011-10-07</t>
  </si>
  <si>
    <t>7.9464</t>
  </si>
  <si>
    <t>2011-10-06</t>
  </si>
  <si>
    <t>2011-10-05</t>
  </si>
  <si>
    <t>8.1359</t>
  </si>
  <si>
    <t>2011-10-04</t>
  </si>
  <si>
    <t>8.2609</t>
  </si>
  <si>
    <t>2011-10-03</t>
  </si>
  <si>
    <t>8.0783</t>
  </si>
  <si>
    <t>2011-09-30</t>
  </si>
  <si>
    <t>2011-09-29</t>
  </si>
  <si>
    <t>7.8728</t>
  </si>
  <si>
    <t>2011-09-28</t>
  </si>
  <si>
    <t>7.8612</t>
  </si>
  <si>
    <t>2011-09-27</t>
  </si>
  <si>
    <t>7.9481</t>
  </si>
  <si>
    <t>2011-09-26</t>
  </si>
  <si>
    <t>8.1599</t>
  </si>
  <si>
    <t>2011-09-23</t>
  </si>
  <si>
    <t>8.2825</t>
  </si>
  <si>
    <t>2011-09-22</t>
  </si>
  <si>
    <t>8.1412</t>
  </si>
  <si>
    <t>2011-09-21</t>
  </si>
  <si>
    <t>7.7977</t>
  </si>
  <si>
    <t>2011-09-20</t>
  </si>
  <si>
    <t>7.6659</t>
  </si>
  <si>
    <t>2011-09-19</t>
  </si>
  <si>
    <t>7.5486</t>
  </si>
  <si>
    <t>2011-09-16</t>
  </si>
  <si>
    <t>7.4261</t>
  </si>
  <si>
    <t>2011-09-15</t>
  </si>
  <si>
    <t>7.4081</t>
  </si>
  <si>
    <t>2011-09-14</t>
  </si>
  <si>
    <t>7.3989</t>
  </si>
  <si>
    <t>2011-09-13</t>
  </si>
  <si>
    <t>7.4272</t>
  </si>
  <si>
    <t>2011-09-12</t>
  </si>
  <si>
    <t>7.3321</t>
  </si>
  <si>
    <t>2011-09-09</t>
  </si>
  <si>
    <t>7.2444</t>
  </si>
  <si>
    <t>2011-09-08</t>
  </si>
  <si>
    <t>7.1315</t>
  </si>
  <si>
    <t>2011-09-07</t>
  </si>
  <si>
    <t>7.0930</t>
  </si>
  <si>
    <t>2011-09-06</t>
  </si>
  <si>
    <t>7.0810</t>
  </si>
  <si>
    <t>2011-09-05</t>
  </si>
  <si>
    <t>7.0805</t>
  </si>
  <si>
    <t>2011-09-02</t>
  </si>
  <si>
    <t>7.0016</t>
  </si>
  <si>
    <t>2011-09-01</t>
  </si>
  <si>
    <t>7.0067</t>
  </si>
  <si>
    <t>2011-08-31</t>
  </si>
  <si>
    <t>7.0220</t>
  </si>
  <si>
    <t>2011-08-30</t>
  </si>
  <si>
    <t>7.0575</t>
  </si>
  <si>
    <t>2011-08-29</t>
  </si>
  <si>
    <t>7.0912</t>
  </si>
  <si>
    <t>2011-08-26</t>
  </si>
  <si>
    <t>7.2105</t>
  </si>
  <si>
    <t>2011-08-25</t>
  </si>
  <si>
    <t>7.2464</t>
  </si>
  <si>
    <t>2011-08-24</t>
  </si>
  <si>
    <t>7.2109</t>
  </si>
  <si>
    <t>2011-08-23</t>
  </si>
  <si>
    <t>7.1685</t>
  </si>
  <si>
    <t>2011-08-22</t>
  </si>
  <si>
    <t>7.1971</t>
  </si>
  <si>
    <t>2011-08-19</t>
  </si>
  <si>
    <t>7.2207</t>
  </si>
  <si>
    <t>2011-08-18</t>
  </si>
  <si>
    <t>7.1260</t>
  </si>
  <si>
    <t>2011-08-17</t>
  </si>
  <si>
    <t>7.1295</t>
  </si>
  <si>
    <t>2011-08-16</t>
  </si>
  <si>
    <t>7.1646</t>
  </si>
  <si>
    <t>2011-08-15</t>
  </si>
  <si>
    <t>7.1370</t>
  </si>
  <si>
    <t>2011-08-12</t>
  </si>
  <si>
    <t>7.2318</t>
  </si>
  <si>
    <t>2011-08-11</t>
  </si>
  <si>
    <t>7.1815</t>
  </si>
  <si>
    <t>2011-08-10</t>
  </si>
  <si>
    <t>7.1558</t>
  </si>
  <si>
    <t>2011-08-08</t>
  </si>
  <si>
    <t>6.9307</t>
  </si>
  <si>
    <t>2011-08-05</t>
  </si>
  <si>
    <t>6.9480</t>
  </si>
  <si>
    <t>2011-08-04</t>
  </si>
  <si>
    <t>6.7998</t>
  </si>
  <si>
    <t>2011-08-03</t>
  </si>
  <si>
    <t>6.7808</t>
  </si>
  <si>
    <t>2011-08-02</t>
  </si>
  <si>
    <t>6.7228</t>
  </si>
  <si>
    <t>2011-08-01</t>
  </si>
  <si>
    <t>6.6771</t>
  </si>
  <si>
    <t>2011-07-29</t>
  </si>
  <si>
    <t>6.7708</t>
  </si>
  <si>
    <t>2011-07-28</t>
  </si>
  <si>
    <t>6.6425</t>
  </si>
  <si>
    <t>2011-07-27</t>
  </si>
  <si>
    <t>6.6466</t>
  </si>
  <si>
    <t>2011-07-26</t>
  </si>
  <si>
    <t>6.7080</t>
  </si>
  <si>
    <t>2011-07-25</t>
  </si>
  <si>
    <t>6.8129</t>
  </si>
  <si>
    <t>2011-07-22</t>
  </si>
  <si>
    <t>6.7559</t>
  </si>
  <si>
    <t>2011-07-21</t>
  </si>
  <si>
    <t>6.8729</t>
  </si>
  <si>
    <t>2011-07-20</t>
  </si>
  <si>
    <t>6.9114</t>
  </si>
  <si>
    <t>2011-07-19</t>
  </si>
  <si>
    <t>6.9606</t>
  </si>
  <si>
    <t>2011-07-18</t>
  </si>
  <si>
    <t>6.9460</t>
  </si>
  <si>
    <t>2011-07-15</t>
  </si>
  <si>
    <t>6.9019</t>
  </si>
  <si>
    <t>2011-07-14</t>
  </si>
  <si>
    <t>6.8604</t>
  </si>
  <si>
    <t>2011-07-13</t>
  </si>
  <si>
    <t>6.8423</t>
  </si>
  <si>
    <t>2011-07-12</t>
  </si>
  <si>
    <t>6.8991</t>
  </si>
  <si>
    <t>2011-07-11</t>
  </si>
  <si>
    <t>6.7487</t>
  </si>
  <si>
    <t>2011-07-08</t>
  </si>
  <si>
    <t>6.6917</t>
  </si>
  <si>
    <t>2011-07-07</t>
  </si>
  <si>
    <t>6.7237</t>
  </si>
  <si>
    <t>2011-07-06</t>
  </si>
  <si>
    <t>6.7537</t>
  </si>
  <si>
    <t>2011-07-05</t>
  </si>
  <si>
    <t>6.7528</t>
  </si>
  <si>
    <t>2011-07-04</t>
  </si>
  <si>
    <t>6.7174</t>
  </si>
  <si>
    <t>2011-07-01</t>
  </si>
  <si>
    <t>6.7631</t>
  </si>
  <si>
    <t>2011-06-30</t>
  </si>
  <si>
    <t>6.7791</t>
  </si>
  <si>
    <t>2011-06-29</t>
  </si>
  <si>
    <t>6.8270</t>
  </si>
  <si>
    <t>2011-06-28</t>
  </si>
  <si>
    <t>6.8596</t>
  </si>
  <si>
    <t>2011-06-27</t>
  </si>
  <si>
    <t>6.9267</t>
  </si>
  <si>
    <t>2011-06-24</t>
  </si>
  <si>
    <t>6.8913</t>
  </si>
  <si>
    <t>2011-06-23</t>
  </si>
  <si>
    <t>6.8066</t>
  </si>
  <si>
    <t>2011-06-22</t>
  </si>
  <si>
    <t>6.7287</t>
  </si>
  <si>
    <t>2011-06-21</t>
  </si>
  <si>
    <t>6.7590</t>
  </si>
  <si>
    <t>2011-06-20</t>
  </si>
  <si>
    <t>6.8219</t>
  </si>
  <si>
    <t>2011-06-17</t>
  </si>
  <si>
    <t>6.8672</t>
  </si>
  <si>
    <t>2011-06-15</t>
  </si>
  <si>
    <t>6.7878</t>
  </si>
  <si>
    <t>2011-06-14</t>
  </si>
  <si>
    <t>6.7524</t>
  </si>
  <si>
    <t>2011-06-13</t>
  </si>
  <si>
    <t>6.7759</t>
  </si>
  <si>
    <t>2011-06-10</t>
  </si>
  <si>
    <t>6.7625</t>
  </si>
  <si>
    <t>2011-06-09</t>
  </si>
  <si>
    <t>6.7113</t>
  </si>
  <si>
    <t>2011-06-08</t>
  </si>
  <si>
    <t>6.7486</t>
  </si>
  <si>
    <t>2011-06-07</t>
  </si>
  <si>
    <t>6.7434</t>
  </si>
  <si>
    <t>2011-06-06</t>
  </si>
  <si>
    <t>6.7019</t>
  </si>
  <si>
    <t>2011-06-03</t>
  </si>
  <si>
    <t>6.7183</t>
  </si>
  <si>
    <t>2011-06-02</t>
  </si>
  <si>
    <t>6.7965</t>
  </si>
  <si>
    <t>2011-06-01</t>
  </si>
  <si>
    <t>6.7821</t>
  </si>
  <si>
    <t>2011-05-31</t>
  </si>
  <si>
    <t>6.8907</t>
  </si>
  <si>
    <t>2011-05-30</t>
  </si>
  <si>
    <t>6.9016</t>
  </si>
  <si>
    <t>2011-05-27</t>
  </si>
  <si>
    <t>6.9312</t>
  </si>
  <si>
    <t>2011-05-26</t>
  </si>
  <si>
    <t>6.9719</t>
  </si>
  <si>
    <t>2011-05-25</t>
  </si>
  <si>
    <t>7.0404</t>
  </si>
  <si>
    <t>2011-05-24</t>
  </si>
  <si>
    <t>7.0008</t>
  </si>
  <si>
    <t>2011-05-23</t>
  </si>
  <si>
    <t>2011-05-20</t>
  </si>
  <si>
    <t>6.8817</t>
  </si>
  <si>
    <t>2011-05-19</t>
  </si>
  <si>
    <t>6.9280</t>
  </si>
  <si>
    <t>2011-05-17</t>
  </si>
  <si>
    <t>6.9963</t>
  </si>
  <si>
    <t>2011-05-16</t>
  </si>
  <si>
    <t>7.0257</t>
  </si>
  <si>
    <t>2011-05-13</t>
  </si>
  <si>
    <t>6.8971</t>
  </si>
  <si>
    <t>2011-05-12</t>
  </si>
  <si>
    <t>6.9396</t>
  </si>
  <si>
    <t>2011-05-11</t>
  </si>
  <si>
    <t>6.7680</t>
  </si>
  <si>
    <t>2011-05-10</t>
  </si>
  <si>
    <t>6.7388</t>
  </si>
  <si>
    <t>2011-05-09</t>
  </si>
  <si>
    <t>6.6628</t>
  </si>
  <si>
    <t>2011-05-06</t>
  </si>
  <si>
    <t>6.7568</t>
  </si>
  <si>
    <t>2011-05-05</t>
  </si>
  <si>
    <t>6.6576</t>
  </si>
  <si>
    <t>2011-05-04</t>
  </si>
  <si>
    <t>6.6288</t>
  </si>
  <si>
    <t>2011-05-03</t>
  </si>
  <si>
    <t>6.6532</t>
  </si>
  <si>
    <t>2011-04-29</t>
  </si>
  <si>
    <t>6.6227</t>
  </si>
  <si>
    <t>2011-04-28</t>
  </si>
  <si>
    <t>6.5962</t>
  </si>
  <si>
    <t>2011-04-26</t>
  </si>
  <si>
    <t>6.7385</t>
  </si>
  <si>
    <t>2011-04-21</t>
  </si>
  <si>
    <t>6.7663</t>
  </si>
  <si>
    <t>2011-04-20</t>
  </si>
  <si>
    <t>6.7924</t>
  </si>
  <si>
    <t>2011-04-19</t>
  </si>
  <si>
    <t>6.8464</t>
  </si>
  <si>
    <t>2011-04-18</t>
  </si>
  <si>
    <t>6.8556</t>
  </si>
  <si>
    <t>2011-04-15</t>
  </si>
  <si>
    <t>6.8468</t>
  </si>
  <si>
    <t>2011-04-14</t>
  </si>
  <si>
    <t>6.7903</t>
  </si>
  <si>
    <t>2011-04-13</t>
  </si>
  <si>
    <t>6.7404</t>
  </si>
  <si>
    <t>2011-04-12</t>
  </si>
  <si>
    <t>6.6978</t>
  </si>
  <si>
    <t>2011-04-11</t>
  </si>
  <si>
    <t>6.6517</t>
  </si>
  <si>
    <t>2011-04-08</t>
  </si>
  <si>
    <t>6.6479</t>
  </si>
  <si>
    <t>2011-04-07</t>
  </si>
  <si>
    <t>6.6872</t>
  </si>
  <si>
    <t>2011-04-06</t>
  </si>
  <si>
    <t>6.6925</t>
  </si>
  <si>
    <t>2011-04-05</t>
  </si>
  <si>
    <t>6.7378</t>
  </si>
  <si>
    <t>2011-04-04</t>
  </si>
  <si>
    <t>6.7203</t>
  </si>
  <si>
    <t>2011-04-01</t>
  </si>
  <si>
    <t>6.7665</t>
  </si>
  <si>
    <t>2011-03-31</t>
  </si>
  <si>
    <t>6.7820</t>
  </si>
  <si>
    <t>2011-03-30</t>
  </si>
  <si>
    <t>6.8347</t>
  </si>
  <si>
    <t>2011-03-29</t>
  </si>
  <si>
    <t>6.8629</t>
  </si>
  <si>
    <t>2011-03-28</t>
  </si>
  <si>
    <t>6.8772</t>
  </si>
  <si>
    <t>2011-03-25</t>
  </si>
  <si>
    <t>6.8768</t>
  </si>
  <si>
    <t>2011-03-24</t>
  </si>
  <si>
    <t>6.9302</t>
  </si>
  <si>
    <t>2011-03-23</t>
  </si>
  <si>
    <t>6.9080</t>
  </si>
  <si>
    <t>2011-03-22</t>
  </si>
  <si>
    <t>6.9031</t>
  </si>
  <si>
    <t>2011-03-18</t>
  </si>
  <si>
    <t>7.0470</t>
  </si>
  <si>
    <t>2011-03-17</t>
  </si>
  <si>
    <t>7.0777</t>
  </si>
  <si>
    <t>2011-03-16</t>
  </si>
  <si>
    <t>6.9850</t>
  </si>
  <si>
    <t>2011-03-15</t>
  </si>
  <si>
    <t>6.8756</t>
  </si>
  <si>
    <t>2011-03-14</t>
  </si>
  <si>
    <t>6.8926</t>
  </si>
  <si>
    <t>2011-03-11</t>
  </si>
  <si>
    <t>6.9125</t>
  </si>
  <si>
    <t>2011-03-10</t>
  </si>
  <si>
    <t>6.8982</t>
  </si>
  <si>
    <t>2011-03-09</t>
  </si>
  <si>
    <t>2011-03-08</t>
  </si>
  <si>
    <t>6.8684</t>
  </si>
  <si>
    <t>2011-03-07</t>
  </si>
  <si>
    <t>6.8834</t>
  </si>
  <si>
    <t>2011-03-04</t>
  </si>
  <si>
    <t>6.8892</t>
  </si>
  <si>
    <t>2011-03-03</t>
  </si>
  <si>
    <t>6.8674</t>
  </si>
  <si>
    <t>2011-03-02</t>
  </si>
  <si>
    <t>6.9789</t>
  </si>
  <si>
    <t>2011-03-01</t>
  </si>
  <si>
    <t>6.9409</t>
  </si>
  <si>
    <t>2011-02-28</t>
  </si>
  <si>
    <t>6.9880</t>
  </si>
  <si>
    <t>2011-02-25</t>
  </si>
  <si>
    <t>7.0260</t>
  </si>
  <si>
    <t>2011-02-24</t>
  </si>
  <si>
    <t>7.1221</t>
  </si>
  <si>
    <t>2011-02-23</t>
  </si>
  <si>
    <t>7.1257</t>
  </si>
  <si>
    <t>2011-02-22</t>
  </si>
  <si>
    <t>2011-02-21</t>
  </si>
  <si>
    <t>7.1349</t>
  </si>
  <si>
    <t>2011-02-18</t>
  </si>
  <si>
    <t>7.1982</t>
  </si>
  <si>
    <t>2011-02-17</t>
  </si>
  <si>
    <t>7.2195</t>
  </si>
  <si>
    <t>2011-02-16</t>
  </si>
  <si>
    <t>7.3116</t>
  </si>
  <si>
    <t>2011-02-15</t>
  </si>
  <si>
    <t>7.2952</t>
  </si>
  <si>
    <t>2011-02-14</t>
  </si>
  <si>
    <t>7.2713</t>
  </si>
  <si>
    <t>2011-02-11</t>
  </si>
  <si>
    <t>7.2853</t>
  </si>
  <si>
    <t>2011-02-10</t>
  </si>
  <si>
    <t>7.2748</t>
  </si>
  <si>
    <t>2011-02-09</t>
  </si>
  <si>
    <t>7.2164</t>
  </si>
  <si>
    <t>2011-02-08</t>
  </si>
  <si>
    <t>7.2228</t>
  </si>
  <si>
    <t>2011-02-07</t>
  </si>
  <si>
    <t>7.2498</t>
  </si>
  <si>
    <t>2011-02-04</t>
  </si>
  <si>
    <t>7.2700</t>
  </si>
  <si>
    <t>2011-02-03</t>
  </si>
  <si>
    <t>7.1705</t>
  </si>
  <si>
    <t>2011-02-02</t>
  </si>
  <si>
    <t>7.1021</t>
  </si>
  <si>
    <t>2011-02-01</t>
  </si>
  <si>
    <t>7.1477</t>
  </si>
  <si>
    <t>2011-01-31</t>
  </si>
  <si>
    <t>7.1817</t>
  </si>
  <si>
    <t>2011-01-28</t>
  </si>
  <si>
    <t>7.1002</t>
  </si>
  <si>
    <t>2011-01-27</t>
  </si>
  <si>
    <t>7.0919</t>
  </si>
  <si>
    <t>2011-01-26</t>
  </si>
  <si>
    <t>7.0863</t>
  </si>
  <si>
    <t>2011-01-25</t>
  </si>
  <si>
    <t>7.0197</t>
  </si>
  <si>
    <t>2011-01-24</t>
  </si>
  <si>
    <t>7.0743</t>
  </si>
  <si>
    <t>2011-01-21</t>
  </si>
  <si>
    <t>7.0621</t>
  </si>
  <si>
    <t>2011-01-20</t>
  </si>
  <si>
    <t>7.0159</t>
  </si>
  <si>
    <t>2011-01-19</t>
  </si>
  <si>
    <t>6.8785</t>
  </si>
  <si>
    <t>2011-01-18</t>
  </si>
  <si>
    <t>6.8519</t>
  </si>
  <si>
    <t>2011-01-17</t>
  </si>
  <si>
    <t>6.9482</t>
  </si>
  <si>
    <t>2011-01-14</t>
  </si>
  <si>
    <t>6.8268</t>
  </si>
  <si>
    <t>2011-01-13</t>
  </si>
  <si>
    <t>6.8331</t>
  </si>
  <si>
    <t>2011-01-12</t>
  </si>
  <si>
    <t>6.8330</t>
  </si>
  <si>
    <t>2011-01-11</t>
  </si>
  <si>
    <t>6.8332</t>
  </si>
  <si>
    <t>2011-01-10</t>
  </si>
  <si>
    <t>6.8380</t>
  </si>
  <si>
    <t>2011-01-07</t>
  </si>
  <si>
    <t>6.8110</t>
  </si>
  <si>
    <t>2011-01-06</t>
  </si>
  <si>
    <t>6.7305</t>
  </si>
  <si>
    <t>2011-01-05</t>
  </si>
  <si>
    <t>6.7222</t>
  </si>
  <si>
    <t>2011-01-04</t>
  </si>
  <si>
    <t>6.6558</t>
  </si>
  <si>
    <t>2011-01-03</t>
  </si>
  <si>
    <t>6.6238</t>
  </si>
  <si>
    <t>2010-12-31</t>
  </si>
  <si>
    <t>6.6224</t>
  </si>
  <si>
    <t>2010-12-30</t>
  </si>
  <si>
    <t>2010-12-29</t>
  </si>
  <si>
    <t>6.6908</t>
  </si>
  <si>
    <t>2010-12-28</t>
  </si>
  <si>
    <t>6.7007</t>
  </si>
  <si>
    <t>2010-12-24</t>
  </si>
  <si>
    <t>6.7407</t>
  </si>
  <si>
    <t>2010-12-23</t>
  </si>
  <si>
    <t>2010-12-22</t>
  </si>
  <si>
    <t>6.8016</t>
  </si>
  <si>
    <t>2010-12-21</t>
  </si>
  <si>
    <t>6.8167</t>
  </si>
  <si>
    <t>2010-12-20</t>
  </si>
  <si>
    <t>6.8614</t>
  </si>
  <si>
    <t>2010-12-17</t>
  </si>
  <si>
    <t>6.8211</t>
  </si>
  <si>
    <t>2010-12-15</t>
  </si>
  <si>
    <t>6.8424</t>
  </si>
  <si>
    <t>2010-12-14</t>
  </si>
  <si>
    <t>6.8175</t>
  </si>
  <si>
    <t>2010-12-13</t>
  </si>
  <si>
    <t>6.8520</t>
  </si>
  <si>
    <t>2010-12-10</t>
  </si>
  <si>
    <t>6.8981</t>
  </si>
  <si>
    <t>2010-12-09</t>
  </si>
  <si>
    <t>6.9026</t>
  </si>
  <si>
    <t>2010-12-08</t>
  </si>
  <si>
    <t>6.9620</t>
  </si>
  <si>
    <t>2010-12-07</t>
  </si>
  <si>
    <t>6.8865</t>
  </si>
  <si>
    <t>2010-12-06</t>
  </si>
  <si>
    <t>6.8875</t>
  </si>
  <si>
    <t>2010-12-03</t>
  </si>
  <si>
    <t>6.9293</t>
  </si>
  <si>
    <t>2010-12-02</t>
  </si>
  <si>
    <t>6.9788</t>
  </si>
  <si>
    <t>2010-12-01</t>
  </si>
  <si>
    <t>7.0517</t>
  </si>
  <si>
    <t>2010-11-30</t>
  </si>
  <si>
    <t>7.1267</t>
  </si>
  <si>
    <t>2010-11-29</t>
  </si>
  <si>
    <t>7.1185</t>
  </si>
  <si>
    <t>2010-11-26</t>
  </si>
  <si>
    <t>7.0917</t>
  </si>
  <si>
    <t>2010-11-25</t>
  </si>
  <si>
    <t>7.0560</t>
  </si>
  <si>
    <t>2010-11-24</t>
  </si>
  <si>
    <t>7.0973</t>
  </si>
  <si>
    <t>2010-11-23</t>
  </si>
  <si>
    <t>7.0563</t>
  </si>
  <si>
    <t>2010-11-22</t>
  </si>
  <si>
    <t>6.9760</t>
  </si>
  <si>
    <t>2010-11-19</t>
  </si>
  <si>
    <t>6.9527</t>
  </si>
  <si>
    <t>2010-11-18</t>
  </si>
  <si>
    <t>6.9978</t>
  </si>
  <si>
    <t>2010-11-17</t>
  </si>
  <si>
    <t>7.0677</t>
  </si>
  <si>
    <t>2010-11-16</t>
  </si>
  <si>
    <t>6.9822</t>
  </si>
  <si>
    <t>2010-11-15</t>
  </si>
  <si>
    <t>7.0062</t>
  </si>
  <si>
    <t>2010-11-12</t>
  </si>
  <si>
    <t>7.0107</t>
  </si>
  <si>
    <t>2010-11-11</t>
  </si>
  <si>
    <t>6.8709</t>
  </si>
  <si>
    <t>2010-11-10</t>
  </si>
  <si>
    <t>6.8635</t>
  </si>
  <si>
    <t>2010-11-09</t>
  </si>
  <si>
    <t>6.8711</t>
  </si>
  <si>
    <t>2010-11-08</t>
  </si>
  <si>
    <t>6.8285</t>
  </si>
  <si>
    <t>2010-11-05</t>
  </si>
  <si>
    <t>6.8028</t>
  </si>
  <si>
    <t>2010-11-04</t>
  </si>
  <si>
    <t>6.8325</t>
  </si>
  <si>
    <t>2010-11-03</t>
  </si>
  <si>
    <t>6.8809</t>
  </si>
  <si>
    <t>2010-11-02</t>
  </si>
  <si>
    <t>6.9576</t>
  </si>
  <si>
    <t>2010-11-01</t>
  </si>
  <si>
    <t>6.9661</t>
  </si>
  <si>
    <t>2010-10-29</t>
  </si>
  <si>
    <t>7.0269</t>
  </si>
  <si>
    <t>2010-10-28</t>
  </si>
  <si>
    <t>2010-10-27</t>
  </si>
  <si>
    <t>7.0089</t>
  </si>
  <si>
    <t>2010-10-26</t>
  </si>
  <si>
    <t>6.9037</t>
  </si>
  <si>
    <t>2010-10-25</t>
  </si>
  <si>
    <t>6.8877</t>
  </si>
  <si>
    <t>2010-10-22</t>
  </si>
  <si>
    <t>6.9614</t>
  </si>
  <si>
    <t>2010-10-21</t>
  </si>
  <si>
    <t>6.9225</t>
  </si>
  <si>
    <t>2010-10-20</t>
  </si>
  <si>
    <t>6.9508</t>
  </si>
  <si>
    <t>2010-10-19</t>
  </si>
  <si>
    <t>6.9086</t>
  </si>
  <si>
    <t>2010-10-18</t>
  </si>
  <si>
    <t>6.8919</t>
  </si>
  <si>
    <t>2010-10-15</t>
  </si>
  <si>
    <t>6.8076</t>
  </si>
  <si>
    <t>2010-10-14</t>
  </si>
  <si>
    <t>6.7780</t>
  </si>
  <si>
    <t>2010-10-13</t>
  </si>
  <si>
    <t>6.8356</t>
  </si>
  <si>
    <t>2010-10-12</t>
  </si>
  <si>
    <t>6.9039</t>
  </si>
  <si>
    <t>2010-10-11</t>
  </si>
  <si>
    <t>6.8718</t>
  </si>
  <si>
    <t>2010-10-08</t>
  </si>
  <si>
    <t>6.9308</t>
  </si>
  <si>
    <t>2010-10-07</t>
  </si>
  <si>
    <t>6.8497</t>
  </si>
  <si>
    <t>2010-10-06</t>
  </si>
  <si>
    <t>6.8853</t>
  </si>
  <si>
    <t>2010-10-05</t>
  </si>
  <si>
    <t>6.9930</t>
  </si>
  <si>
    <t>2010-10-04</t>
  </si>
  <si>
    <t>6.9581</t>
  </si>
  <si>
    <t>2010-10-01</t>
  </si>
  <si>
    <t>6.9529</t>
  </si>
  <si>
    <t>2010-09-30</t>
  </si>
  <si>
    <t>6.9621</t>
  </si>
  <si>
    <t>2010-09-29</t>
  </si>
  <si>
    <t>6.9705</t>
  </si>
  <si>
    <t>2010-09-28</t>
  </si>
  <si>
    <t>7.0276</t>
  </si>
  <si>
    <t>2010-09-27</t>
  </si>
  <si>
    <t>7.0101</t>
  </si>
  <si>
    <t>2010-09-23</t>
  </si>
  <si>
    <t>7.0584</t>
  </si>
  <si>
    <t>2010-09-22</t>
  </si>
  <si>
    <t>7.0368</t>
  </si>
  <si>
    <t>2010-09-21</t>
  </si>
  <si>
    <t>7.1076</t>
  </si>
  <si>
    <t>2010-09-20</t>
  </si>
  <si>
    <t>7.1179</t>
  </si>
  <si>
    <t>2010-09-17</t>
  </si>
  <si>
    <t>7.1276</t>
  </si>
  <si>
    <t>2010-09-16</t>
  </si>
  <si>
    <t>7.1011</t>
  </si>
  <si>
    <t>2010-09-15</t>
  </si>
  <si>
    <t>7.0994</t>
  </si>
  <si>
    <t>2010-09-14</t>
  </si>
  <si>
    <t>7.1474</t>
  </si>
  <si>
    <t>2010-09-13</t>
  </si>
  <si>
    <t>7.1448</t>
  </si>
  <si>
    <t>2010-09-10</t>
  </si>
  <si>
    <t>7.1912</t>
  </si>
  <si>
    <t>2010-09-09</t>
  </si>
  <si>
    <t>7.2306</t>
  </si>
  <si>
    <t>2010-09-08</t>
  </si>
  <si>
    <t>7.2819</t>
  </si>
  <si>
    <t>2010-09-07</t>
  </si>
  <si>
    <t>7.2662</t>
  </si>
  <si>
    <t>2010-09-06</t>
  </si>
  <si>
    <t>7.1908</t>
  </si>
  <si>
    <t>2010-09-03</t>
  </si>
  <si>
    <t>7.2191</t>
  </si>
  <si>
    <t>2010-09-02</t>
  </si>
  <si>
    <t>7.2784</t>
  </si>
  <si>
    <t>2010-09-01</t>
  </si>
  <si>
    <t>7.3826</t>
  </si>
  <si>
    <t>2010-08-31</t>
  </si>
  <si>
    <t>7.3763</t>
  </si>
  <si>
    <t>2010-08-30</t>
  </si>
  <si>
    <t>7.3065</t>
  </si>
  <si>
    <t>2010-08-27</t>
  </si>
  <si>
    <t>7.3228</t>
  </si>
  <si>
    <t>2010-08-26</t>
  </si>
  <si>
    <t>7.3213</t>
  </si>
  <si>
    <t>2010-08-25</t>
  </si>
  <si>
    <t>7.3496</t>
  </si>
  <si>
    <t>2010-08-24</t>
  </si>
  <si>
    <t>7.4004</t>
  </si>
  <si>
    <t>2010-08-23</t>
  </si>
  <si>
    <t>7.2830</t>
  </si>
  <si>
    <t>2010-08-20</t>
  </si>
  <si>
    <t>7.3024</t>
  </si>
  <si>
    <t>2010-08-19</t>
  </si>
  <si>
    <t>7.2826</t>
  </si>
  <si>
    <t>2010-08-18</t>
  </si>
  <si>
    <t>7.2818</t>
  </si>
  <si>
    <t>2010-08-17</t>
  </si>
  <si>
    <t>7.2391</t>
  </si>
  <si>
    <t>2010-08-16</t>
  </si>
  <si>
    <t>7.3164</t>
  </si>
  <si>
    <t>2010-08-13</t>
  </si>
  <si>
    <t>7.2573</t>
  </si>
  <si>
    <t>2010-08-12</t>
  </si>
  <si>
    <t>7.3082</t>
  </si>
  <si>
    <t>2010-08-11</t>
  </si>
  <si>
    <t>7.2590</t>
  </si>
  <si>
    <t>2010-08-10</t>
  </si>
  <si>
    <t>7.2278</t>
  </si>
  <si>
    <t>2010-08-06</t>
  </si>
  <si>
    <t>7.2461</t>
  </si>
  <si>
    <t>2010-08-05</t>
  </si>
  <si>
    <t>7.2815</t>
  </si>
  <si>
    <t>2010-08-04</t>
  </si>
  <si>
    <t>7.3118</t>
  </si>
  <si>
    <t>2010-08-03</t>
  </si>
  <si>
    <t>7.3183</t>
  </si>
  <si>
    <t>2010-08-02</t>
  </si>
  <si>
    <t>7.2564</t>
  </si>
  <si>
    <t>2010-07-30</t>
  </si>
  <si>
    <t>7.3477</t>
  </si>
  <si>
    <t>2010-07-29</t>
  </si>
  <si>
    <t>7.2965</t>
  </si>
  <si>
    <t>2010-07-28</t>
  </si>
  <si>
    <t>7.3566</t>
  </si>
  <si>
    <t>2010-07-27</t>
  </si>
  <si>
    <t>7.3483</t>
  </si>
  <si>
    <t>2010-07-26</t>
  </si>
  <si>
    <t>7.3998</t>
  </si>
  <si>
    <t>2010-07-23</t>
  </si>
  <si>
    <t>7.4386</t>
  </si>
  <si>
    <t>2010-07-22</t>
  </si>
  <si>
    <t>7.5623</t>
  </si>
  <si>
    <t>2010-07-21</t>
  </si>
  <si>
    <t>7.5606</t>
  </si>
  <si>
    <t>2010-07-20</t>
  </si>
  <si>
    <t>7.6014</t>
  </si>
  <si>
    <t>2010-07-19</t>
  </si>
  <si>
    <t>7.6198</t>
  </si>
  <si>
    <t>2010-07-16</t>
  </si>
  <si>
    <t>7.5620</t>
  </si>
  <si>
    <t>2010-07-15</t>
  </si>
  <si>
    <t>7.5406</t>
  </si>
  <si>
    <t>2010-07-14</t>
  </si>
  <si>
    <t>7.5297</t>
  </si>
  <si>
    <t>2010-07-13</t>
  </si>
  <si>
    <t>7.6114</t>
  </si>
  <si>
    <t>2010-07-12</t>
  </si>
  <si>
    <t>7.6119</t>
  </si>
  <si>
    <t>2010-07-09</t>
  </si>
  <si>
    <t>7.5659</t>
  </si>
  <si>
    <t>2010-07-08</t>
  </si>
  <si>
    <t>7.5980</t>
  </si>
  <si>
    <t>2010-07-07</t>
  </si>
  <si>
    <t>7.6772</t>
  </si>
  <si>
    <t>2010-07-06</t>
  </si>
  <si>
    <t>7.7110</t>
  </si>
  <si>
    <t>2010-07-05</t>
  </si>
  <si>
    <t>7.7378</t>
  </si>
  <si>
    <t>2010-07-02</t>
  </si>
  <si>
    <t>7.7008</t>
  </si>
  <si>
    <t>2010-07-01</t>
  </si>
  <si>
    <t>7.6998</t>
  </si>
  <si>
    <t>2010-06-30</t>
  </si>
  <si>
    <t>7.6492</t>
  </si>
  <si>
    <t>2010-06-29</t>
  </si>
  <si>
    <t>7.6491</t>
  </si>
  <si>
    <t>2010-06-28</t>
  </si>
  <si>
    <t>7.5400</t>
  </si>
  <si>
    <t>2010-06-25</t>
  </si>
  <si>
    <t>7.6366</t>
  </si>
  <si>
    <t>2010-06-24</t>
  </si>
  <si>
    <t>7.5698</t>
  </si>
  <si>
    <t>2010-06-23</t>
  </si>
  <si>
    <t>7.5757</t>
  </si>
  <si>
    <t>2010-06-22</t>
  </si>
  <si>
    <t>7.5228</t>
  </si>
  <si>
    <t>2010-06-21</t>
  </si>
  <si>
    <t>7.4324</t>
  </si>
  <si>
    <t>2010-06-18</t>
  </si>
  <si>
    <t>7.5465</t>
  </si>
  <si>
    <t>2010-06-17</t>
  </si>
  <si>
    <t>7.6215</t>
  </si>
  <si>
    <t>2010-06-15</t>
  </si>
  <si>
    <t>7.6888</t>
  </si>
  <si>
    <t>2010-06-14</t>
  </si>
  <si>
    <t>7.6514</t>
  </si>
  <si>
    <t>2010-06-11</t>
  </si>
  <si>
    <t>7.7091</t>
  </si>
  <si>
    <t>2010-06-10</t>
  </si>
  <si>
    <t>7.7824</t>
  </si>
  <si>
    <t>2010-06-09</t>
  </si>
  <si>
    <t>7.7212</t>
  </si>
  <si>
    <t>2010-06-08</t>
  </si>
  <si>
    <t>7.7889</t>
  </si>
  <si>
    <t>2010-06-07</t>
  </si>
  <si>
    <t>7.8197</t>
  </si>
  <si>
    <t>2010-06-04</t>
  </si>
  <si>
    <t>7.6440</t>
  </si>
  <si>
    <t>2010-06-03</t>
  </si>
  <si>
    <t>7.6072</t>
  </si>
  <si>
    <t>2010-06-02</t>
  </si>
  <si>
    <t>7.7120</t>
  </si>
  <si>
    <t>2010-06-01</t>
  </si>
  <si>
    <t>7.7503</t>
  </si>
  <si>
    <t>2010-05-31</t>
  </si>
  <si>
    <t>7.6362</t>
  </si>
  <si>
    <t>2010-05-28</t>
  </si>
  <si>
    <t>7.5425</t>
  </si>
  <si>
    <t>2010-05-27</t>
  </si>
  <si>
    <t>7.6982</t>
  </si>
  <si>
    <t>2010-05-26</t>
  </si>
  <si>
    <t>7.8314</t>
  </si>
  <si>
    <t>2010-05-25</t>
  </si>
  <si>
    <t>7.9704</t>
  </si>
  <si>
    <t>2010-05-24</t>
  </si>
  <si>
    <t>7.8523</t>
  </si>
  <si>
    <t>2010-05-21</t>
  </si>
  <si>
    <t>7.9490</t>
  </si>
  <si>
    <t>2010-05-20</t>
  </si>
  <si>
    <t>2010-05-19</t>
  </si>
  <si>
    <t>7.6868</t>
  </si>
  <si>
    <t>2010-05-18</t>
  </si>
  <si>
    <t>7.5170</t>
  </si>
  <si>
    <t>2010-05-17</t>
  </si>
  <si>
    <t>7.5777</t>
  </si>
  <si>
    <t>2010-05-14</t>
  </si>
  <si>
    <t>7.5243</t>
  </si>
  <si>
    <t>2010-05-13</t>
  </si>
  <si>
    <t>7.4742</t>
  </si>
  <si>
    <t>2010-05-12</t>
  </si>
  <si>
    <t>7.5076</t>
  </si>
  <si>
    <t>2010-05-11</t>
  </si>
  <si>
    <t>7.5306</t>
  </si>
  <si>
    <t>2010-05-10</t>
  </si>
  <si>
    <t>7.4455</t>
  </si>
  <si>
    <t>2010-05-07</t>
  </si>
  <si>
    <t>7.7344</t>
  </si>
  <si>
    <t>2010-05-06</t>
  </si>
  <si>
    <t>7.6436</t>
  </si>
  <si>
    <t>2010-05-05</t>
  </si>
  <si>
    <t>7.5953</t>
  </si>
  <si>
    <t>2010-05-04</t>
  </si>
  <si>
    <t>7.4435</t>
  </si>
  <si>
    <t>2010-05-03</t>
  </si>
  <si>
    <t>7.3893</t>
  </si>
  <si>
    <t>2010-04-30</t>
  </si>
  <si>
    <t>7.3263</t>
  </si>
  <si>
    <t>2010-04-29</t>
  </si>
  <si>
    <t>7.3859</t>
  </si>
  <si>
    <t>2010-04-28</t>
  </si>
  <si>
    <t>7.4876</t>
  </si>
  <si>
    <t>2010-04-26</t>
  </si>
  <si>
    <t>7.3772</t>
  </si>
  <si>
    <t>2010-04-23</t>
  </si>
  <si>
    <t>7.4733</t>
  </si>
  <si>
    <t>2010-04-22</t>
  </si>
  <si>
    <t>7.4230</t>
  </si>
  <si>
    <t>2010-04-21</t>
  </si>
  <si>
    <t>7.3773</t>
  </si>
  <si>
    <t>2010-04-20</t>
  </si>
  <si>
    <t>7.4221</t>
  </si>
  <si>
    <t>2010-04-19</t>
  </si>
  <si>
    <t>7.4364</t>
  </si>
  <si>
    <t>2010-04-16</t>
  </si>
  <si>
    <t>2010-04-15</t>
  </si>
  <si>
    <t>7.3413</t>
  </si>
  <si>
    <t>2010-04-14</t>
  </si>
  <si>
    <t>7.2677</t>
  </si>
  <si>
    <t>2010-04-13</t>
  </si>
  <si>
    <t>7.2886</t>
  </si>
  <si>
    <t>2010-04-12</t>
  </si>
  <si>
    <t>7.2553</t>
  </si>
  <si>
    <t>2010-04-09</t>
  </si>
  <si>
    <t>7.2376</t>
  </si>
  <si>
    <t>2010-04-08</t>
  </si>
  <si>
    <t>7.3577</t>
  </si>
  <si>
    <t>2010-04-07</t>
  </si>
  <si>
    <t>7.2288</t>
  </si>
  <si>
    <t>2010-04-06</t>
  </si>
  <si>
    <t>7.2601</t>
  </si>
  <si>
    <t>2010-04-01</t>
  </si>
  <si>
    <t>7.2380</t>
  </si>
  <si>
    <t>2010-03-31</t>
  </si>
  <si>
    <t>7.3273</t>
  </si>
  <si>
    <t>2010-03-30</t>
  </si>
  <si>
    <t>7.3996</t>
  </si>
  <si>
    <t>2010-03-29</t>
  </si>
  <si>
    <t>7.3912</t>
  </si>
  <si>
    <t>2010-03-26</t>
  </si>
  <si>
    <t>7.4421</t>
  </si>
  <si>
    <t>2010-03-25</t>
  </si>
  <si>
    <t>7.3786</t>
  </si>
  <si>
    <t>2010-03-24</t>
  </si>
  <si>
    <t>7.3491</t>
  </si>
  <si>
    <t>2010-03-23</t>
  </si>
  <si>
    <t>7.3585</t>
  </si>
  <si>
    <t>2010-03-19</t>
  </si>
  <si>
    <t>7.3076</t>
  </si>
  <si>
    <t>2010-03-18</t>
  </si>
  <si>
    <t>7.3031</t>
  </si>
  <si>
    <t>2010-03-17</t>
  </si>
  <si>
    <t>7.3374</t>
  </si>
  <si>
    <t>2010-03-16</t>
  </si>
  <si>
    <t>7.4066</t>
  </si>
  <si>
    <t>2010-03-15</t>
  </si>
  <si>
    <t>2010-03-12</t>
  </si>
  <si>
    <t>7.4007</t>
  </si>
  <si>
    <t>2010-03-11</t>
  </si>
  <si>
    <t>7.4617</t>
  </si>
  <si>
    <t>2010-03-10</t>
  </si>
  <si>
    <t>7.4155</t>
  </si>
  <si>
    <t>2010-03-09</t>
  </si>
  <si>
    <t>7.4073</t>
  </si>
  <si>
    <t>2010-03-08</t>
  </si>
  <si>
    <t>7.3977</t>
  </si>
  <si>
    <t>2010-03-05</t>
  </si>
  <si>
    <t>7.4637</t>
  </si>
  <si>
    <t>2010-03-04</t>
  </si>
  <si>
    <t>7.5142</t>
  </si>
  <si>
    <t>2010-03-03</t>
  </si>
  <si>
    <t>7.5817</t>
  </si>
  <si>
    <t>2010-03-02</t>
  </si>
  <si>
    <t>7.6528</t>
  </si>
  <si>
    <t>2010-03-01</t>
  </si>
  <si>
    <t>7.6776</t>
  </si>
  <si>
    <t>2010-02-26</t>
  </si>
  <si>
    <t>7.7859</t>
  </si>
  <si>
    <t>2010-02-25</t>
  </si>
  <si>
    <t>7.7974</t>
  </si>
  <si>
    <t>2010-02-24</t>
  </si>
  <si>
    <t>7.7698</t>
  </si>
  <si>
    <t>2010-02-23</t>
  </si>
  <si>
    <t>7.6757</t>
  </si>
  <si>
    <t>2010-02-22</t>
  </si>
  <si>
    <t>7.6497</t>
  </si>
  <si>
    <t>2010-02-19</t>
  </si>
  <si>
    <t>7.6891</t>
  </si>
  <si>
    <t>2010-02-18</t>
  </si>
  <si>
    <t>7.6461</t>
  </si>
  <si>
    <t>2010-02-17</t>
  </si>
  <si>
    <t>7.6618</t>
  </si>
  <si>
    <t>2010-02-16</t>
  </si>
  <si>
    <t>7.6882</t>
  </si>
  <si>
    <t>2010-02-15</t>
  </si>
  <si>
    <t>7.7191</t>
  </si>
  <si>
    <t>2010-02-12</t>
  </si>
  <si>
    <t>7.6488</t>
  </si>
  <si>
    <t>2010-02-11</t>
  </si>
  <si>
    <t>7.6780</t>
  </si>
  <si>
    <t>2010-02-10</t>
  </si>
  <si>
    <t>7.6975</t>
  </si>
  <si>
    <t>2010-02-09</t>
  </si>
  <si>
    <t>7.6878</t>
  </si>
  <si>
    <t>2010-02-08</t>
  </si>
  <si>
    <t>7.7172</t>
  </si>
  <si>
    <t>2010-02-05</t>
  </si>
  <si>
    <t>7.7089</t>
  </si>
  <si>
    <t>2010-02-04</t>
  </si>
  <si>
    <t>7.5289</t>
  </si>
  <si>
    <t>2010-02-03</t>
  </si>
  <si>
    <t>7.4303</t>
  </si>
  <si>
    <t>2010-02-02</t>
  </si>
  <si>
    <t>7.4900</t>
  </si>
  <si>
    <t>2010-02-01</t>
  </si>
  <si>
    <t>7.5765</t>
  </si>
  <si>
    <t>2010-01-29</t>
  </si>
  <si>
    <t>7.5879</t>
  </si>
  <si>
    <t>2010-01-28</t>
  </si>
  <si>
    <t>7.5568</t>
  </si>
  <si>
    <t>2010-01-27</t>
  </si>
  <si>
    <t>7.6283</t>
  </si>
  <si>
    <t>2010-01-26</t>
  </si>
  <si>
    <t>7.6327</t>
  </si>
  <si>
    <t>2010-01-25</t>
  </si>
  <si>
    <t>7.6039</t>
  </si>
  <si>
    <t>2010-01-22</t>
  </si>
  <si>
    <t>2010-01-21</t>
  </si>
  <si>
    <t>7.5279</t>
  </si>
  <si>
    <t>2010-01-20</t>
  </si>
  <si>
    <t>7.4835</t>
  </si>
  <si>
    <t>2010-01-19</t>
  </si>
  <si>
    <t>7.3980</t>
  </si>
  <si>
    <t>2010-01-18</t>
  </si>
  <si>
    <t>7.3913</t>
  </si>
  <si>
    <t>2010-01-15</t>
  </si>
  <si>
    <t>7.4196</t>
  </si>
  <si>
    <t>2010-01-14</t>
  </si>
  <si>
    <t>7.3997</t>
  </si>
  <si>
    <t>2010-01-13</t>
  </si>
  <si>
    <t>7.4362</t>
  </si>
  <si>
    <t>2010-01-12</t>
  </si>
  <si>
    <t>7.3907</t>
  </si>
  <si>
    <t>2010-01-11</t>
  </si>
  <si>
    <t>7.3308</t>
  </si>
  <si>
    <t>2010-01-08</t>
  </si>
  <si>
    <t>7.4206</t>
  </si>
  <si>
    <t>2010-01-07</t>
  </si>
  <si>
    <t>7.3537</t>
  </si>
  <si>
    <t>2010-01-06</t>
  </si>
  <si>
    <t>7.3414</t>
  </si>
  <si>
    <t>2010-01-05</t>
  </si>
  <si>
    <t>7.2924</t>
  </si>
  <si>
    <t>2010-01-04</t>
  </si>
  <si>
    <t>7.3397</t>
  </si>
  <si>
    <t>2009-12-31</t>
  </si>
  <si>
    <t>7.3721</t>
  </si>
  <si>
    <t>2009-12-30</t>
  </si>
  <si>
    <t>7.3889</t>
  </si>
  <si>
    <t>2009-12-29</t>
  </si>
  <si>
    <t>7.4629</t>
  </si>
  <si>
    <t>2009-12-28</t>
  </si>
  <si>
    <t>7.5523</t>
  </si>
  <si>
    <t>2009-12-24</t>
  </si>
  <si>
    <t>7.5819</t>
  </si>
  <si>
    <t>2009-12-23</t>
  </si>
  <si>
    <t>7.7209</t>
  </si>
  <si>
    <t>2009-12-22</t>
  </si>
  <si>
    <t>7.7272</t>
  </si>
  <si>
    <t>2009-12-21</t>
  </si>
  <si>
    <t>7.6260</t>
  </si>
  <si>
    <t>2009-12-18</t>
  </si>
  <si>
    <t>7.5190</t>
  </si>
  <si>
    <t>2009-12-17</t>
  </si>
  <si>
    <t>7.4715</t>
  </si>
  <si>
    <t>2009-12-15</t>
  </si>
  <si>
    <t>7.4591</t>
  </si>
  <si>
    <t>2009-12-14</t>
  </si>
  <si>
    <t>7.4910</t>
  </si>
  <si>
    <t>2009-12-11</t>
  </si>
  <si>
    <t>7.5354</t>
  </si>
  <si>
    <t>2009-12-10</t>
  </si>
  <si>
    <t>7.5800</t>
  </si>
  <si>
    <t>2009-12-09</t>
  </si>
  <si>
    <t>7.5657</t>
  </si>
  <si>
    <t>2009-12-08</t>
  </si>
  <si>
    <t>7.4823</t>
  </si>
  <si>
    <t>2009-12-07</t>
  </si>
  <si>
    <t>2009-12-04</t>
  </si>
  <si>
    <t>7.3687</t>
  </si>
  <si>
    <t>2009-12-03</t>
  </si>
  <si>
    <t>7.2823</t>
  </si>
  <si>
    <t>2009-12-02</t>
  </si>
  <si>
    <t>7.2868</t>
  </si>
  <si>
    <t>2009-12-01</t>
  </si>
  <si>
    <t>7.3661</t>
  </si>
  <si>
    <t>2009-11-30</t>
  </si>
  <si>
    <t>7.4003</t>
  </si>
  <si>
    <t>2009-11-27</t>
  </si>
  <si>
    <t>7.5878</t>
  </si>
  <si>
    <t>2009-11-26</t>
  </si>
  <si>
    <t>7.3880</t>
  </si>
  <si>
    <t>2009-11-25</t>
  </si>
  <si>
    <t>7.3975</t>
  </si>
  <si>
    <t>2009-11-24</t>
  </si>
  <si>
    <t>7.5216</t>
  </si>
  <si>
    <t>2009-11-23</t>
  </si>
  <si>
    <t>7.5015</t>
  </si>
  <si>
    <t>2009-11-20</t>
  </si>
  <si>
    <t>7.5239</t>
  </si>
  <si>
    <t>2009-11-19</t>
  </si>
  <si>
    <t>7.5229</t>
  </si>
  <si>
    <t>2009-11-18</t>
  </si>
  <si>
    <t>7.4391</t>
  </si>
  <si>
    <t>2009-11-17</t>
  </si>
  <si>
    <t>7.4135</t>
  </si>
  <si>
    <t>2009-11-16</t>
  </si>
  <si>
    <t>7.3771</t>
  </si>
  <si>
    <t>2009-11-13</t>
  </si>
  <si>
    <t>7.4551</t>
  </si>
  <si>
    <t>2009-11-12</t>
  </si>
  <si>
    <t>7.3948</t>
  </si>
  <si>
    <t>2009-11-11</t>
  </si>
  <si>
    <t>7.3466</t>
  </si>
  <si>
    <t>2009-11-10</t>
  </si>
  <si>
    <t>7.4405</t>
  </si>
  <si>
    <t>2009-11-09</t>
  </si>
  <si>
    <t>7.4529</t>
  </si>
  <si>
    <t>2009-11-06</t>
  </si>
  <si>
    <t>7.5700</t>
  </si>
  <si>
    <t>2009-11-05</t>
  </si>
  <si>
    <t>7.6709</t>
  </si>
  <si>
    <t>2009-11-04</t>
  </si>
  <si>
    <t>7.7481</t>
  </si>
  <si>
    <t>2009-11-03</t>
  </si>
  <si>
    <t>7.9174</t>
  </si>
  <si>
    <t>2009-11-02</t>
  </si>
  <si>
    <t>7.8797</t>
  </si>
  <si>
    <t>2009-10-30</t>
  </si>
  <si>
    <t>7.7703</t>
  </si>
  <si>
    <t>2009-10-29</t>
  </si>
  <si>
    <t>7.8320</t>
  </si>
  <si>
    <t>2009-10-28</t>
  </si>
  <si>
    <t>7.7221</t>
  </si>
  <si>
    <t>2009-10-27</t>
  </si>
  <si>
    <t>7.5863</t>
  </si>
  <si>
    <t>2009-10-26</t>
  </si>
  <si>
    <t>7.4916</t>
  </si>
  <si>
    <t>2009-10-23</t>
  </si>
  <si>
    <t>7.4492</t>
  </si>
  <si>
    <t>2009-10-22</t>
  </si>
  <si>
    <t>7.5079</t>
  </si>
  <si>
    <t>2009-10-21</t>
  </si>
  <si>
    <t>7.3828</t>
  </si>
  <si>
    <t>2009-10-20</t>
  </si>
  <si>
    <t>7.3286</t>
  </si>
  <si>
    <t>2009-10-19</t>
  </si>
  <si>
    <t>7.3358</t>
  </si>
  <si>
    <t>2009-10-16</t>
  </si>
  <si>
    <t>7.3480</t>
  </si>
  <si>
    <t>2009-10-15</t>
  </si>
  <si>
    <t>7.2439</t>
  </si>
  <si>
    <t>2009-10-14</t>
  </si>
  <si>
    <t>7.2889</t>
  </si>
  <si>
    <t>2009-10-13</t>
  </si>
  <si>
    <t>7.3597</t>
  </si>
  <si>
    <t>2009-10-12</t>
  </si>
  <si>
    <t>2009-10-09</t>
  </si>
  <si>
    <t>7.4070</t>
  </si>
  <si>
    <t>2009-10-08</t>
  </si>
  <si>
    <t>7.3320</t>
  </si>
  <si>
    <t>2009-10-07</t>
  </si>
  <si>
    <t>7.4381</t>
  </si>
  <si>
    <t>2009-10-06</t>
  </si>
  <si>
    <t>7.4458</t>
  </si>
  <si>
    <t>2009-10-05</t>
  </si>
  <si>
    <t>7.6386</t>
  </si>
  <si>
    <t>2009-10-02</t>
  </si>
  <si>
    <t>7.7587</t>
  </si>
  <si>
    <t>2009-10-01</t>
  </si>
  <si>
    <t>7.6021</t>
  </si>
  <si>
    <t>2009-09-30</t>
  </si>
  <si>
    <t>7.4083</t>
  </si>
  <si>
    <t>2009-09-29</t>
  </si>
  <si>
    <t>7.3986</t>
  </si>
  <si>
    <t>2009-09-28</t>
  </si>
  <si>
    <t>7.4292</t>
  </si>
  <si>
    <t>2009-09-25</t>
  </si>
  <si>
    <t>7.4921</t>
  </si>
  <si>
    <t>2009-09-23</t>
  </si>
  <si>
    <t>7.3788</t>
  </si>
  <si>
    <t>2009-09-22</t>
  </si>
  <si>
    <t>7.4189</t>
  </si>
  <si>
    <t>2009-09-21</t>
  </si>
  <si>
    <t>7.5116</t>
  </si>
  <si>
    <t>2009-09-18</t>
  </si>
  <si>
    <t>7.4623</t>
  </si>
  <si>
    <t>2009-09-17</t>
  </si>
  <si>
    <t>7.3411</t>
  </si>
  <si>
    <t>2009-09-16</t>
  </si>
  <si>
    <t>7.3683</t>
  </si>
  <si>
    <t>2009-09-15</t>
  </si>
  <si>
    <t>2009-09-14</t>
  </si>
  <si>
    <t>7.5073</t>
  </si>
  <si>
    <t>2009-09-11</t>
  </si>
  <si>
    <t>7.6115</t>
  </si>
  <si>
    <t>2009-09-10</t>
  </si>
  <si>
    <t>2009-09-09</t>
  </si>
  <si>
    <t>7.5509</t>
  </si>
  <si>
    <t>2009-09-08</t>
  </si>
  <si>
    <t>7.5364</t>
  </si>
  <si>
    <t>2009-09-07</t>
  </si>
  <si>
    <t>7.5840</t>
  </si>
  <si>
    <t>2009-09-04</t>
  </si>
  <si>
    <t>7.6712</t>
  </si>
  <si>
    <t>2009-09-03</t>
  </si>
  <si>
    <t>7.7616</t>
  </si>
  <si>
    <t>2009-09-02</t>
  </si>
  <si>
    <t>7.8764</t>
  </si>
  <si>
    <t>2009-09-01</t>
  </si>
  <si>
    <t>7.7910</t>
  </si>
  <si>
    <t>2009-08-31</t>
  </si>
  <si>
    <t>7.7819</t>
  </si>
  <si>
    <t>2009-08-28</t>
  </si>
  <si>
    <t>7.7820</t>
  </si>
  <si>
    <t>2009-08-27</t>
  </si>
  <si>
    <t>7.8748</t>
  </si>
  <si>
    <t>2009-08-26</t>
  </si>
  <si>
    <t>2009-08-25</t>
  </si>
  <si>
    <t>7.8179</t>
  </si>
  <si>
    <t>2009-08-24</t>
  </si>
  <si>
    <t>7.7905</t>
  </si>
  <si>
    <t>2009-08-21</t>
  </si>
  <si>
    <t>7.8864</t>
  </si>
  <si>
    <t>2009-08-20</t>
  </si>
  <si>
    <t>7.9505</t>
  </si>
  <si>
    <t>2009-08-19</t>
  </si>
  <si>
    <t>8.0820</t>
  </si>
  <si>
    <t>2009-08-18</t>
  </si>
  <si>
    <t>8.0566</t>
  </si>
  <si>
    <t>2009-08-17</t>
  </si>
  <si>
    <t>8.1859</t>
  </si>
  <si>
    <t>2009-08-14</t>
  </si>
  <si>
    <t>8.0274</t>
  </si>
  <si>
    <t>2009-08-13</t>
  </si>
  <si>
    <t>8.0066</t>
  </si>
  <si>
    <t>2009-08-12</t>
  </si>
  <si>
    <t>8.1758</t>
  </si>
  <si>
    <t>2009-08-11</t>
  </si>
  <si>
    <t>8.0597</t>
  </si>
  <si>
    <t>2009-08-07</t>
  </si>
  <si>
    <t>8.1415</t>
  </si>
  <si>
    <t>2009-08-06</t>
  </si>
  <si>
    <t>7.9966</t>
  </si>
  <si>
    <t>2009-08-05</t>
  </si>
  <si>
    <t>7.9012</t>
  </si>
  <si>
    <t>2009-08-04</t>
  </si>
  <si>
    <t>2009-08-03</t>
  </si>
  <si>
    <t>7.7572</t>
  </si>
  <si>
    <t>2009-07-31</t>
  </si>
  <si>
    <t>7.8074</t>
  </si>
  <si>
    <t>2009-07-30</t>
  </si>
  <si>
    <t>7.8512</t>
  </si>
  <si>
    <t>2009-07-29</t>
  </si>
  <si>
    <t>7.9080</t>
  </si>
  <si>
    <t>2009-07-28</t>
  </si>
  <si>
    <t>2009-07-27</t>
  </si>
  <si>
    <t>7.7734</t>
  </si>
  <si>
    <t>2009-07-24</t>
  </si>
  <si>
    <t>7.7043</t>
  </si>
  <si>
    <t>2009-07-23</t>
  </si>
  <si>
    <t>7.6847</t>
  </si>
  <si>
    <t>2009-07-22</t>
  </si>
  <si>
    <t>7.8291</t>
  </si>
  <si>
    <t>2009-07-21</t>
  </si>
  <si>
    <t>7.8870</t>
  </si>
  <si>
    <t>2009-07-20</t>
  </si>
  <si>
    <t>2009-07-17</t>
  </si>
  <si>
    <t>8.0980</t>
  </si>
  <si>
    <t>2009-07-16</t>
  </si>
  <si>
    <t>8.1520</t>
  </si>
  <si>
    <t>2009-07-15</t>
  </si>
  <si>
    <t>8.2161</t>
  </si>
  <si>
    <t>2009-07-14</t>
  </si>
  <si>
    <t>8.1723</t>
  </si>
  <si>
    <t>2009-07-13</t>
  </si>
  <si>
    <t>8.3167</t>
  </si>
  <si>
    <t>2009-07-10</t>
  </si>
  <si>
    <t>8.1641</t>
  </si>
  <si>
    <t>2009-07-09</t>
  </si>
  <si>
    <t>8.1220</t>
  </si>
  <si>
    <t>2009-07-08</t>
  </si>
  <si>
    <t>8.1297</t>
  </si>
  <si>
    <t>2009-07-07</t>
  </si>
  <si>
    <t>8.0069</t>
  </si>
  <si>
    <t>2009-07-06</t>
  </si>
  <si>
    <t>8.0110</t>
  </si>
  <si>
    <t>2009-07-03</t>
  </si>
  <si>
    <t>7.9260</t>
  </si>
  <si>
    <t>2009-07-02</t>
  </si>
  <si>
    <t>7.8116</t>
  </si>
  <si>
    <t>2009-07-01</t>
  </si>
  <si>
    <t>7.7069</t>
  </si>
  <si>
    <t>2009-06-30</t>
  </si>
  <si>
    <t>7.7756</t>
  </si>
  <si>
    <t>2009-06-29</t>
  </si>
  <si>
    <t>7.9096</t>
  </si>
  <si>
    <t>2009-06-26</t>
  </si>
  <si>
    <t>7.9981</t>
  </si>
  <si>
    <t>2009-06-25</t>
  </si>
  <si>
    <t>8.0716</t>
  </si>
  <si>
    <t>2009-06-24</t>
  </si>
  <si>
    <t>8.1379</t>
  </si>
  <si>
    <t>2009-06-23</t>
  </si>
  <si>
    <t>8.2684</t>
  </si>
  <si>
    <t>2009-06-22</t>
  </si>
  <si>
    <t>8.0898</t>
  </si>
  <si>
    <t>2009-06-19</t>
  </si>
  <si>
    <t>8.1337</t>
  </si>
  <si>
    <t>2009-06-18</t>
  </si>
  <si>
    <t>8.0674</t>
  </si>
  <si>
    <t>2009-06-17</t>
  </si>
  <si>
    <t>8.0424</t>
  </si>
  <si>
    <t>2009-06-15</t>
  </si>
  <si>
    <t>8.0867</t>
  </si>
  <si>
    <t>2009-06-12</t>
  </si>
  <si>
    <t>7.9929</t>
  </si>
  <si>
    <t>2009-06-11</t>
  </si>
  <si>
    <t>2009-06-10</t>
  </si>
  <si>
    <t>8.0365</t>
  </si>
  <si>
    <t>2009-06-09</t>
  </si>
  <si>
    <t>8.1470</t>
  </si>
  <si>
    <t>2009-06-08</t>
  </si>
  <si>
    <t>2009-06-05</t>
  </si>
  <si>
    <t>8.0412</t>
  </si>
  <si>
    <t>2009-06-04</t>
  </si>
  <si>
    <t>8.0303</t>
  </si>
  <si>
    <t>2009-06-03</t>
  </si>
  <si>
    <t>8.0181</t>
  </si>
  <si>
    <t>2009-06-02</t>
  </si>
  <si>
    <t>8.0914</t>
  </si>
  <si>
    <t>2009-06-01</t>
  </si>
  <si>
    <t>7.9721</t>
  </si>
  <si>
    <t>2009-05-29</t>
  </si>
  <si>
    <t>7.9795</t>
  </si>
  <si>
    <t>2009-05-28</t>
  </si>
  <si>
    <t>8.1463</t>
  </si>
  <si>
    <t>2009-05-27</t>
  </si>
  <si>
    <t>8.2699</t>
  </si>
  <si>
    <t>2009-05-26</t>
  </si>
  <si>
    <t>8.3319</t>
  </si>
  <si>
    <t>2009-05-25</t>
  </si>
  <si>
    <t>8.3234</t>
  </si>
  <si>
    <t>2009-05-22</t>
  </si>
  <si>
    <t>8.3173</t>
  </si>
  <si>
    <t>2009-05-21</t>
  </si>
  <si>
    <t>8.3498</t>
  </si>
  <si>
    <t>2009-05-20</t>
  </si>
  <si>
    <t>8.4105</t>
  </si>
  <si>
    <t>2009-05-19</t>
  </si>
  <si>
    <t>8.4676</t>
  </si>
  <si>
    <t>2009-05-18</t>
  </si>
  <si>
    <t>2009-05-15</t>
  </si>
  <si>
    <t>8.5493</t>
  </si>
  <si>
    <t>2009-05-14</t>
  </si>
  <si>
    <t>8.5443</t>
  </si>
  <si>
    <t>2009-05-13</t>
  </si>
  <si>
    <t>8.3711</t>
  </si>
  <si>
    <t>2009-05-12</t>
  </si>
  <si>
    <t>8.4591</t>
  </si>
  <si>
    <t>2009-05-11</t>
  </si>
  <si>
    <t>8.2949</t>
  </si>
  <si>
    <t>2009-05-08</t>
  </si>
  <si>
    <t>8.4474</t>
  </si>
  <si>
    <t>2009-05-07</t>
  </si>
  <si>
    <t>8.3476</t>
  </si>
  <si>
    <t>2009-05-06</t>
  </si>
  <si>
    <t>8.4971</t>
  </si>
  <si>
    <t>2009-05-05</t>
  </si>
  <si>
    <t>8.3035</t>
  </si>
  <si>
    <t>2009-05-04</t>
  </si>
  <si>
    <t>8.3929</t>
  </si>
  <si>
    <t>2009-04-30</t>
  </si>
  <si>
    <t>8.4291</t>
  </si>
  <si>
    <t>2009-04-29</t>
  </si>
  <si>
    <t>8.6305</t>
  </si>
  <si>
    <t>2009-04-28</t>
  </si>
  <si>
    <t>8.8489</t>
  </si>
  <si>
    <t>2009-04-24</t>
  </si>
  <si>
    <t>8.8234</t>
  </si>
  <si>
    <t>2009-04-23</t>
  </si>
  <si>
    <t>8.9091</t>
  </si>
  <si>
    <t>2009-04-21</t>
  </si>
  <si>
    <t>9.0896</t>
  </si>
  <si>
    <t>2009-04-20</t>
  </si>
  <si>
    <t>9.0417</t>
  </si>
  <si>
    <t>2009-04-17</t>
  </si>
  <si>
    <t>8.9202</t>
  </si>
  <si>
    <t>2009-04-16</t>
  </si>
  <si>
    <t>9.0585</t>
  </si>
  <si>
    <t>2009-04-15</t>
  </si>
  <si>
    <t>9.1615</t>
  </si>
  <si>
    <t>2009-04-14</t>
  </si>
  <si>
    <t>9.0005</t>
  </si>
  <si>
    <t>2009-04-09</t>
  </si>
  <si>
    <t>9.1395</t>
  </si>
  <si>
    <t>2009-04-08</t>
  </si>
  <si>
    <t>9.2523</t>
  </si>
  <si>
    <t>2009-04-07</t>
  </si>
  <si>
    <t>9.1435</t>
  </si>
  <si>
    <t>2009-04-06</t>
  </si>
  <si>
    <t>9.0160</t>
  </si>
  <si>
    <t>2009-04-03</t>
  </si>
  <si>
    <t>9.0943</t>
  </si>
  <si>
    <t>2009-04-02</t>
  </si>
  <si>
    <t>9.3611</t>
  </si>
  <si>
    <t>2009-04-01</t>
  </si>
  <si>
    <t>9.5260</t>
  </si>
  <si>
    <t>2009-03-31</t>
  </si>
  <si>
    <t>9.6266</t>
  </si>
  <si>
    <t>2009-03-30</t>
  </si>
  <si>
    <t>9.7111</t>
  </si>
  <si>
    <t>2009-03-27</t>
  </si>
  <si>
    <t>9.4816</t>
  </si>
  <si>
    <t>2009-03-26</t>
  </si>
  <si>
    <t>9.5484</t>
  </si>
  <si>
    <t>2009-03-25</t>
  </si>
  <si>
    <t>2009-03-24</t>
  </si>
  <si>
    <t>9.5436</t>
  </si>
  <si>
    <t>2009-03-23</t>
  </si>
  <si>
    <t>9.5635</t>
  </si>
  <si>
    <t>2009-03-20</t>
  </si>
  <si>
    <t>9.7388</t>
  </si>
  <si>
    <t>2009-03-19</t>
  </si>
  <si>
    <t>9.7631</t>
  </si>
  <si>
    <t>2009-03-18</t>
  </si>
  <si>
    <t>2009-03-17</t>
  </si>
  <si>
    <t>9.9629</t>
  </si>
  <si>
    <t>2009-03-16</t>
  </si>
  <si>
    <t>9.9155</t>
  </si>
  <si>
    <t>2009-03-13</t>
  </si>
  <si>
    <t>9.9109</t>
  </si>
  <si>
    <t>2009-03-12</t>
  </si>
  <si>
    <t>10.1863</t>
  </si>
  <si>
    <t>2009-03-11</t>
  </si>
  <si>
    <t>10.3161</t>
  </si>
  <si>
    <t>2009-03-10</t>
  </si>
  <si>
    <t>10.4767</t>
  </si>
  <si>
    <t>2009-03-09</t>
  </si>
  <si>
    <t>10.4947</t>
  </si>
  <si>
    <t>2009-03-06</t>
  </si>
  <si>
    <t>10.5948</t>
  </si>
  <si>
    <t>2009-03-05</t>
  </si>
  <si>
    <t>2009-03-04</t>
  </si>
  <si>
    <t>10.4685</t>
  </si>
  <si>
    <t>2009-03-03</t>
  </si>
  <si>
    <t>10.3676</t>
  </si>
  <si>
    <t>2009-03-02</t>
  </si>
  <si>
    <t>10.3636</t>
  </si>
  <si>
    <t>2009-02-27</t>
  </si>
  <si>
    <t>9.9498</t>
  </si>
  <si>
    <t>2009-02-26</t>
  </si>
  <si>
    <t>9.9558</t>
  </si>
  <si>
    <t>2009-02-25</t>
  </si>
  <si>
    <t>9.9459</t>
  </si>
  <si>
    <t>2009-02-24</t>
  </si>
  <si>
    <t>10.0718</t>
  </si>
  <si>
    <t>2009-02-23</t>
  </si>
  <si>
    <t>9.9854</t>
  </si>
  <si>
    <t>2009-02-20</t>
  </si>
  <si>
    <t>10.2224</t>
  </si>
  <si>
    <t>2009-02-19</t>
  </si>
  <si>
    <t>10.0709</t>
  </si>
  <si>
    <t>2009-02-18</t>
  </si>
  <si>
    <t>10.1746</t>
  </si>
  <si>
    <t>2009-02-17</t>
  </si>
  <si>
    <t>10.2298</t>
  </si>
  <si>
    <t>2009-02-16</t>
  </si>
  <si>
    <t>10.0648</t>
  </si>
  <si>
    <t>2009-02-13</t>
  </si>
  <si>
    <t>9.9352</t>
  </si>
  <si>
    <t>2009-02-12</t>
  </si>
  <si>
    <t>9.9357</t>
  </si>
  <si>
    <t>2009-02-11</t>
  </si>
  <si>
    <t>9.8709</t>
  </si>
  <si>
    <t>2009-02-10</t>
  </si>
  <si>
    <t>9.6721</t>
  </si>
  <si>
    <t>2009-02-09</t>
  </si>
  <si>
    <t>9.7300</t>
  </si>
  <si>
    <t>2009-02-06</t>
  </si>
  <si>
    <t>9.8822</t>
  </si>
  <si>
    <t>2009-02-05</t>
  </si>
  <si>
    <t>10.0405</t>
  </si>
  <si>
    <t>2009-02-04</t>
  </si>
  <si>
    <t>10.1008</t>
  </si>
  <si>
    <t>2009-02-03</t>
  </si>
  <si>
    <t>10.1417</t>
  </si>
  <si>
    <t>2009-02-02</t>
  </si>
  <si>
    <t>10.1880</t>
  </si>
  <si>
    <t>2009-01-30</t>
  </si>
  <si>
    <t>10.1333</t>
  </si>
  <si>
    <t>2009-01-29</t>
  </si>
  <si>
    <t>9.9684</t>
  </si>
  <si>
    <t>2009-01-28</t>
  </si>
  <si>
    <t>9.9485</t>
  </si>
  <si>
    <t>2009-01-27</t>
  </si>
  <si>
    <t>9.9905</t>
  </si>
  <si>
    <t>2009-01-26</t>
  </si>
  <si>
    <t>10.2284</t>
  </si>
  <si>
    <t>2009-01-23</t>
  </si>
  <si>
    <t>10.2549</t>
  </si>
  <si>
    <t>2009-01-22</t>
  </si>
  <si>
    <t>10.0266</t>
  </si>
  <si>
    <t>2009-01-21</t>
  </si>
  <si>
    <t>10.2088</t>
  </si>
  <si>
    <t>2009-01-20</t>
  </si>
  <si>
    <t>10.2219</t>
  </si>
  <si>
    <t>2009-01-19</t>
  </si>
  <si>
    <t>9.9753</t>
  </si>
  <si>
    <t>2009-01-16</t>
  </si>
  <si>
    <t>9.9291</t>
  </si>
  <si>
    <t>2009-01-15</t>
  </si>
  <si>
    <t>10.1813</t>
  </si>
  <si>
    <t>2009-01-14</t>
  </si>
  <si>
    <t>9.8713</t>
  </si>
  <si>
    <t>2009-01-13</t>
  </si>
  <si>
    <t>10.1414</t>
  </si>
  <si>
    <t>2009-01-12</t>
  </si>
  <si>
    <t>9.9077</t>
  </si>
  <si>
    <t>2009-01-09</t>
  </si>
  <si>
    <t>9.6866</t>
  </si>
  <si>
    <t>2009-01-08</t>
  </si>
  <si>
    <t>9.7231</t>
  </si>
  <si>
    <t>2009-01-07</t>
  </si>
  <si>
    <t>9.3163</t>
  </si>
  <si>
    <t>2009-01-06</t>
  </si>
  <si>
    <t>9.3825</t>
  </si>
  <si>
    <t>2009-01-05</t>
  </si>
  <si>
    <t>9.4616</t>
  </si>
  <si>
    <t>2009-01-02</t>
  </si>
  <si>
    <t>9.4580</t>
  </si>
  <si>
    <t>2008-12-31</t>
  </si>
  <si>
    <t>9.3035</t>
  </si>
  <si>
    <t>2008-12-30</t>
  </si>
  <si>
    <t>9.4434</t>
  </si>
  <si>
    <t>2008-12-29</t>
  </si>
  <si>
    <t>9.5970</t>
  </si>
  <si>
    <t>2008-12-24</t>
  </si>
  <si>
    <t>9.6584</t>
  </si>
  <si>
    <t>2008-12-23</t>
  </si>
  <si>
    <t>9.6891</t>
  </si>
  <si>
    <t>2008-12-22</t>
  </si>
  <si>
    <t>9.6458</t>
  </si>
  <si>
    <t>2008-12-19</t>
  </si>
  <si>
    <t>9.6665</t>
  </si>
  <si>
    <t>2008-12-18</t>
  </si>
  <si>
    <t>9.8015</t>
  </si>
  <si>
    <t>2008-12-17</t>
  </si>
  <si>
    <t>9.9756</t>
  </si>
  <si>
    <t>2008-12-15</t>
  </si>
  <si>
    <t>10.1511</t>
  </si>
  <si>
    <t>2008-12-12</t>
  </si>
  <si>
    <t>10.1730</t>
  </si>
  <si>
    <t>2008-12-11</t>
  </si>
  <si>
    <t>10.1430</t>
  </si>
  <si>
    <t>2008-12-10</t>
  </si>
  <si>
    <t>10.1346</t>
  </si>
  <si>
    <t>2008-12-09</t>
  </si>
  <si>
    <t>10.2067</t>
  </si>
  <si>
    <t>2008-12-08</t>
  </si>
  <si>
    <t>10.1885</t>
  </si>
  <si>
    <t>2008-12-05</t>
  </si>
  <si>
    <t>10.2449</t>
  </si>
  <si>
    <t>2008-12-04</t>
  </si>
  <si>
    <t>10.2098</t>
  </si>
  <si>
    <t>2008-12-03</t>
  </si>
  <si>
    <t>10.3229</t>
  </si>
  <si>
    <t>2008-12-02</t>
  </si>
  <si>
    <t>10.4178</t>
  </si>
  <si>
    <t>2008-12-01</t>
  </si>
  <si>
    <t>10.1416</t>
  </si>
  <si>
    <t>2008-11-28</t>
  </si>
  <si>
    <t>9.9080</t>
  </si>
  <si>
    <t>2008-11-27</t>
  </si>
  <si>
    <t>9.9009</t>
  </si>
  <si>
    <t>2008-11-26</t>
  </si>
  <si>
    <t>9.9201</t>
  </si>
  <si>
    <t>2008-11-25</t>
  </si>
  <si>
    <t>10.0491</t>
  </si>
  <si>
    <t>2008-11-24</t>
  </si>
  <si>
    <t>10.4903</t>
  </si>
  <si>
    <t>2008-11-21</t>
  </si>
  <si>
    <t>10.5924</t>
  </si>
  <si>
    <t>2008-11-20</t>
  </si>
  <si>
    <t>10.5991</t>
  </si>
  <si>
    <t>2008-11-19</t>
  </si>
  <si>
    <t>10.2498</t>
  </si>
  <si>
    <t>2008-11-18</t>
  </si>
  <si>
    <t>10.1862</t>
  </si>
  <si>
    <t>2008-11-17</t>
  </si>
  <si>
    <t>10.1322</t>
  </si>
  <si>
    <t>2008-11-14</t>
  </si>
  <si>
    <t>10.2818</t>
  </si>
  <si>
    <t>2008-11-13</t>
  </si>
  <si>
    <t>10.4116</t>
  </si>
  <si>
    <t>2008-11-12</t>
  </si>
  <si>
    <t>10.2797</t>
  </si>
  <si>
    <t>2008-11-11</t>
  </si>
  <si>
    <t>10.1693</t>
  </si>
  <si>
    <t>2008-11-10</t>
  </si>
  <si>
    <t>9.9890</t>
  </si>
  <si>
    <t>2008-11-07</t>
  </si>
  <si>
    <t>2008-11-06</t>
  </si>
  <si>
    <t>9.7537</t>
  </si>
  <si>
    <t>2008-11-05</t>
  </si>
  <si>
    <t>9.7716</t>
  </si>
  <si>
    <t>2008-11-04</t>
  </si>
  <si>
    <t>10.0154</t>
  </si>
  <si>
    <t>2008-11-03</t>
  </si>
  <si>
    <t>9.7534</t>
  </si>
  <si>
    <t>2008-10-31</t>
  </si>
  <si>
    <t>10.1919</t>
  </si>
  <si>
    <t>2008-10-30</t>
  </si>
  <si>
    <t>9.5778</t>
  </si>
  <si>
    <t>2008-10-29</t>
  </si>
  <si>
    <t>10.3137</t>
  </si>
  <si>
    <t>2008-10-28</t>
  </si>
  <si>
    <t>10.7140</t>
  </si>
  <si>
    <t>2008-10-27</t>
  </si>
  <si>
    <t>11.3088</t>
  </si>
  <si>
    <t>2008-10-24</t>
  </si>
  <si>
    <t>11.4740</t>
  </si>
  <si>
    <t>2008-10-23</t>
  </si>
  <si>
    <t>11.4324</t>
  </si>
  <si>
    <t>2008-10-22</t>
  </si>
  <si>
    <t>10.9255</t>
  </si>
  <si>
    <t>2008-10-21</t>
  </si>
  <si>
    <t>10.2727</t>
  </si>
  <si>
    <t>2008-10-20</t>
  </si>
  <si>
    <t>10.0127</t>
  </si>
  <si>
    <t>2008-10-17</t>
  </si>
  <si>
    <t>10.1609</t>
  </si>
  <si>
    <t>2008-10-16</t>
  </si>
  <si>
    <t>10.2475</t>
  </si>
  <si>
    <t>2008-10-15</t>
  </si>
  <si>
    <t>9.2213</t>
  </si>
  <si>
    <t>2008-10-14</t>
  </si>
  <si>
    <t>9.0639</t>
  </si>
  <si>
    <t>2008-10-13</t>
  </si>
  <si>
    <t>9.1667</t>
  </si>
  <si>
    <t>2008-10-10</t>
  </si>
  <si>
    <t>9.3626</t>
  </si>
  <si>
    <t>2008-10-09</t>
  </si>
  <si>
    <t>9.0357</t>
  </si>
  <si>
    <t>2008-10-08</t>
  </si>
  <si>
    <t>9.3658</t>
  </si>
  <si>
    <t>2008-10-07</t>
  </si>
  <si>
    <t>8.9282</t>
  </si>
  <si>
    <t>2008-10-06</t>
  </si>
  <si>
    <t>8.6692</t>
  </si>
  <si>
    <t>2008-10-03</t>
  </si>
  <si>
    <t>2008-10-02</t>
  </si>
  <si>
    <t>8.3749</t>
  </si>
  <si>
    <t>2008-10-01</t>
  </si>
  <si>
    <t>8.2485</t>
  </si>
  <si>
    <t>2008-09-30</t>
  </si>
  <si>
    <t>8.3145</t>
  </si>
  <si>
    <t>2008-09-29</t>
  </si>
  <si>
    <t>8.2610</t>
  </si>
  <si>
    <t>2008-09-26</t>
  </si>
  <si>
    <t>8.1604</t>
  </si>
  <si>
    <t>2008-09-25</t>
  </si>
  <si>
    <t>8.1766</t>
  </si>
  <si>
    <t>2008-09-23</t>
  </si>
  <si>
    <t>7.9833</t>
  </si>
  <si>
    <t>2008-09-22</t>
  </si>
  <si>
    <t>8.0292</t>
  </si>
  <si>
    <t>2008-09-19</t>
  </si>
  <si>
    <t>8.0774</t>
  </si>
  <si>
    <t>2008-09-18</t>
  </si>
  <si>
    <t>8.1858</t>
  </si>
  <si>
    <t>2008-09-17</t>
  </si>
  <si>
    <t>8.1138</t>
  </si>
  <si>
    <t>2008-09-16</t>
  </si>
  <si>
    <t>8.2026</t>
  </si>
  <si>
    <t>2008-09-15</t>
  </si>
  <si>
    <t>8.1168</t>
  </si>
  <si>
    <t>2008-09-12</t>
  </si>
  <si>
    <t>8.0795</t>
  </si>
  <si>
    <t>2008-09-11</t>
  </si>
  <si>
    <t>8.2613</t>
  </si>
  <si>
    <t>2008-09-10</t>
  </si>
  <si>
    <t>8.0317</t>
  </si>
  <si>
    <t>2008-09-09</t>
  </si>
  <si>
    <t>7.9297</t>
  </si>
  <si>
    <t>2008-09-08</t>
  </si>
  <si>
    <t>7.8338</t>
  </si>
  <si>
    <t>2008-09-05</t>
  </si>
  <si>
    <t>8.0549</t>
  </si>
  <si>
    <t>2008-09-04</t>
  </si>
  <si>
    <t>7.8564</t>
  </si>
  <si>
    <t>2008-09-03</t>
  </si>
  <si>
    <t>7.8603</t>
  </si>
  <si>
    <t>2008-09-02</t>
  </si>
  <si>
    <t>7.8021</t>
  </si>
  <si>
    <t>2008-09-01</t>
  </si>
  <si>
    <t>2008-08-29</t>
  </si>
  <si>
    <t>7.6696</t>
  </si>
  <si>
    <t>2008-08-28</t>
  </si>
  <si>
    <t>7.7200</t>
  </si>
  <si>
    <t>2008-08-27</t>
  </si>
  <si>
    <t>7.7799</t>
  </si>
  <si>
    <t>2008-08-26</t>
  </si>
  <si>
    <t>7.7929</t>
  </si>
  <si>
    <t>2008-08-25</t>
  </si>
  <si>
    <t>7.7331</t>
  </si>
  <si>
    <t>2008-08-22</t>
  </si>
  <si>
    <t>7.6566</t>
  </si>
  <si>
    <t>2008-08-21</t>
  </si>
  <si>
    <t>7.7146</t>
  </si>
  <si>
    <t>2008-08-20</t>
  </si>
  <si>
    <t>7.7464</t>
  </si>
  <si>
    <t>2008-08-19</t>
  </si>
  <si>
    <t>7.7793</t>
  </si>
  <si>
    <t>2008-08-18</t>
  </si>
  <si>
    <t>7.8860</t>
  </si>
  <si>
    <t>2008-08-15</t>
  </si>
  <si>
    <t>7.9594</t>
  </si>
  <si>
    <t>2008-08-14</t>
  </si>
  <si>
    <t>7.8442</t>
  </si>
  <si>
    <t>2008-08-13</t>
  </si>
  <si>
    <t>7.8079</t>
  </si>
  <si>
    <t>2008-08-12</t>
  </si>
  <si>
    <t>7.8011</t>
  </si>
  <si>
    <t>2008-08-11</t>
  </si>
  <si>
    <t>7.6750</t>
  </si>
  <si>
    <t>2008-08-08</t>
  </si>
  <si>
    <t>7.5951</t>
  </si>
  <si>
    <t>2008-08-07</t>
  </si>
  <si>
    <t>7.4338</t>
  </si>
  <si>
    <t>2008-08-06</t>
  </si>
  <si>
    <t>2008-08-05</t>
  </si>
  <si>
    <t>7.3293</t>
  </si>
  <si>
    <t>2008-08-04</t>
  </si>
  <si>
    <t>7.2210</t>
  </si>
  <si>
    <t>2008-08-01</t>
  </si>
  <si>
    <t>7.3464</t>
  </si>
  <si>
    <t>2008-07-31</t>
  </si>
  <si>
    <t>7.3899</t>
  </si>
  <si>
    <t>2008-07-30</t>
  </si>
  <si>
    <t>7.3862</t>
  </si>
  <si>
    <t>2008-07-29</t>
  </si>
  <si>
    <t>7.5093</t>
  </si>
  <si>
    <t>2008-07-28</t>
  </si>
  <si>
    <t>7.5457</t>
  </si>
  <si>
    <t>2008-07-25</t>
  </si>
  <si>
    <t>7.6160</t>
  </si>
  <si>
    <t>2008-07-24</t>
  </si>
  <si>
    <t>7.5574</t>
  </si>
  <si>
    <t>2008-07-23</t>
  </si>
  <si>
    <t>7.4966</t>
  </si>
  <si>
    <t>2008-07-22</t>
  </si>
  <si>
    <t>7.5764</t>
  </si>
  <si>
    <t>2008-07-21</t>
  </si>
  <si>
    <t>7.5895</t>
  </si>
  <si>
    <t>2008-07-18</t>
  </si>
  <si>
    <t>7.5766</t>
  </si>
  <si>
    <t>2008-07-17</t>
  </si>
  <si>
    <t>2008-07-16</t>
  </si>
  <si>
    <t>7.6736</t>
  </si>
  <si>
    <t>2008-07-15</t>
  </si>
  <si>
    <t>7.6199</t>
  </si>
  <si>
    <t>2008-07-14</t>
  </si>
  <si>
    <t>7.6351</t>
  </si>
  <si>
    <t>2008-07-11</t>
  </si>
  <si>
    <t>7.7262</t>
  </si>
  <si>
    <t>2008-07-10</t>
  </si>
  <si>
    <t>7.6804</t>
  </si>
  <si>
    <t>2008-07-09</t>
  </si>
  <si>
    <t>7.6893</t>
  </si>
  <si>
    <t>2008-07-08</t>
  </si>
  <si>
    <t>7.8158</t>
  </si>
  <si>
    <t>2008-07-07</t>
  </si>
  <si>
    <t>7.7444</t>
  </si>
  <si>
    <t>2008-07-04</t>
  </si>
  <si>
    <t>2008-07-03</t>
  </si>
  <si>
    <t>7.8668</t>
  </si>
  <si>
    <t>2008-07-02</t>
  </si>
  <si>
    <t>7.8660</t>
  </si>
  <si>
    <t>2008-07-01</t>
  </si>
  <si>
    <t>7.8637</t>
  </si>
  <si>
    <t>2008-06-30</t>
  </si>
  <si>
    <t>7.8791</t>
  </si>
  <si>
    <t>2008-06-27</t>
  </si>
  <si>
    <t>7.9417</t>
  </si>
  <si>
    <t>2008-06-26</t>
  </si>
  <si>
    <t>7.8949</t>
  </si>
  <si>
    <t>2008-06-25</t>
  </si>
  <si>
    <t>7.9793</t>
  </si>
  <si>
    <t>2008-06-24</t>
  </si>
  <si>
    <t>8.0511</t>
  </si>
  <si>
    <t>2008-06-23</t>
  </si>
  <si>
    <t>8.0238</t>
  </si>
  <si>
    <t>2008-06-20</t>
  </si>
  <si>
    <t>7.9503</t>
  </si>
  <si>
    <t>2008-06-19</t>
  </si>
  <si>
    <t>8.0402</t>
  </si>
  <si>
    <t>2008-06-18</t>
  </si>
  <si>
    <t>8.0058</t>
  </si>
  <si>
    <t>2008-06-17</t>
  </si>
  <si>
    <t>8.0201</t>
  </si>
  <si>
    <t>2008-06-13</t>
  </si>
  <si>
    <t>8.0964</t>
  </si>
  <si>
    <t>2008-06-12</t>
  </si>
  <si>
    <t>7.9891</t>
  </si>
  <si>
    <t>2008-06-11</t>
  </si>
  <si>
    <t>7.9384</t>
  </si>
  <si>
    <t>2008-06-10</t>
  </si>
  <si>
    <t>7.9234</t>
  </si>
  <si>
    <t>2008-06-09</t>
  </si>
  <si>
    <t>7.8712</t>
  </si>
  <si>
    <t>2008-06-06</t>
  </si>
  <si>
    <t>7.8437</t>
  </si>
  <si>
    <t>2008-06-05</t>
  </si>
  <si>
    <t>7.7584</t>
  </si>
  <si>
    <t>2008-06-04</t>
  </si>
  <si>
    <t>7.7699</t>
  </si>
  <si>
    <t>2008-06-03</t>
  </si>
  <si>
    <t>7.7521</t>
  </si>
  <si>
    <t>2008-06-02</t>
  </si>
  <si>
    <t>7.6791</t>
  </si>
  <si>
    <t>2008-05-30</t>
  </si>
  <si>
    <t>7.5874</t>
  </si>
  <si>
    <t>2008-05-29</t>
  </si>
  <si>
    <t>7.6354</t>
  </si>
  <si>
    <t>2008-05-28</t>
  </si>
  <si>
    <t>7.7458</t>
  </si>
  <si>
    <t>2008-05-27</t>
  </si>
  <si>
    <t>7.6974</t>
  </si>
  <si>
    <t>2008-05-26</t>
  </si>
  <si>
    <t>7.6999</t>
  </si>
  <si>
    <t>2008-05-23</t>
  </si>
  <si>
    <t>7.6773</t>
  </si>
  <si>
    <t>2008-05-22</t>
  </si>
  <si>
    <t>2008-05-21</t>
  </si>
  <si>
    <t>7.6501</t>
  </si>
  <si>
    <t>2008-05-20</t>
  </si>
  <si>
    <t>7.5914</t>
  </si>
  <si>
    <t>2008-05-19</t>
  </si>
  <si>
    <t>7.4883</t>
  </si>
  <si>
    <t>2008-05-16</t>
  </si>
  <si>
    <t>7.5455</t>
  </si>
  <si>
    <t>2008-05-15</t>
  </si>
  <si>
    <t>7.6186</t>
  </si>
  <si>
    <t>2008-05-14</t>
  </si>
  <si>
    <t>7.6252</t>
  </si>
  <si>
    <t>2008-05-13</t>
  </si>
  <si>
    <t>7.5928</t>
  </si>
  <si>
    <t>2008-05-12</t>
  </si>
  <si>
    <t>2008-05-09</t>
  </si>
  <si>
    <t>7.6815</t>
  </si>
  <si>
    <t>2008-05-08</t>
  </si>
  <si>
    <t>7.6173</t>
  </si>
  <si>
    <t>2008-05-07</t>
  </si>
  <si>
    <t>7.5301</t>
  </si>
  <si>
    <t>2008-05-06</t>
  </si>
  <si>
    <t>7.5238</t>
  </si>
  <si>
    <t>2008-05-05</t>
  </si>
  <si>
    <t>7.6030</t>
  </si>
  <si>
    <t>2008-04-30</t>
  </si>
  <si>
    <t>7.5940</t>
  </si>
  <si>
    <t>2008-04-29</t>
  </si>
  <si>
    <t>7.5627</t>
  </si>
  <si>
    <t>2008-04-25</t>
  </si>
  <si>
    <t>7.6744</t>
  </si>
  <si>
    <t>2008-04-24</t>
  </si>
  <si>
    <t>7.7238</t>
  </si>
  <si>
    <t>2008-04-23</t>
  </si>
  <si>
    <t>7.6177</t>
  </si>
  <si>
    <t>2008-04-22</t>
  </si>
  <si>
    <t>7.7182</t>
  </si>
  <si>
    <t>2008-04-21</t>
  </si>
  <si>
    <t>7.7909</t>
  </si>
  <si>
    <t>2008-04-18</t>
  </si>
  <si>
    <t>7.8155</t>
  </si>
  <si>
    <t>2008-04-17</t>
  </si>
  <si>
    <t>7.9205</t>
  </si>
  <si>
    <t>2008-04-16</t>
  </si>
  <si>
    <t>7.9686</t>
  </si>
  <si>
    <t>2008-04-15</t>
  </si>
  <si>
    <t>7.8774</t>
  </si>
  <si>
    <t>2008-04-14</t>
  </si>
  <si>
    <t>7.8581</t>
  </si>
  <si>
    <t>2008-04-11</t>
  </si>
  <si>
    <t>7.7741</t>
  </si>
  <si>
    <t>2008-04-10</t>
  </si>
  <si>
    <t>7.9032</t>
  </si>
  <si>
    <t>2008-04-09</t>
  </si>
  <si>
    <t>7.7784</t>
  </si>
  <si>
    <t>2008-04-08</t>
  </si>
  <si>
    <t>7.8035</t>
  </si>
  <si>
    <t>2008-04-07</t>
  </si>
  <si>
    <t>7.7597</t>
  </si>
  <si>
    <t>2008-04-04</t>
  </si>
  <si>
    <t>7.7891</t>
  </si>
  <si>
    <t>2008-04-03</t>
  </si>
  <si>
    <t>7.7466</t>
  </si>
  <si>
    <t>2008-04-02</t>
  </si>
  <si>
    <t>7.9068</t>
  </si>
  <si>
    <t>2008-04-01</t>
  </si>
  <si>
    <t>8.1207</t>
  </si>
  <si>
    <t>2008-03-31</t>
  </si>
  <si>
    <t>8.1216</t>
  </si>
  <si>
    <t>2008-03-28</t>
  </si>
  <si>
    <t>8.0207</t>
  </si>
  <si>
    <t>2008-03-27</t>
  </si>
  <si>
    <t>8.0333</t>
  </si>
  <si>
    <t>2008-03-26</t>
  </si>
  <si>
    <t>8.1036</t>
  </si>
  <si>
    <t>2008-03-25</t>
  </si>
  <si>
    <t>8.0544</t>
  </si>
  <si>
    <t>2008-03-20</t>
  </si>
  <si>
    <t>8.1161</t>
  </si>
  <si>
    <t>2008-03-19</t>
  </si>
  <si>
    <t>8.0323</t>
  </si>
  <si>
    <t>2008-03-18</t>
  </si>
  <si>
    <t>8.0749</t>
  </si>
  <si>
    <t>2008-03-17</t>
  </si>
  <si>
    <t>8.0977</t>
  </si>
  <si>
    <t>2008-03-14</t>
  </si>
  <si>
    <t>7.9365</t>
  </si>
  <si>
    <t>2008-03-13</t>
  </si>
  <si>
    <t>7.9327</t>
  </si>
  <si>
    <t>2008-03-12</t>
  </si>
  <si>
    <t>7.8036</t>
  </si>
  <si>
    <t>2008-03-11</t>
  </si>
  <si>
    <t>7.9878</t>
  </si>
  <si>
    <t>2008-03-10</t>
  </si>
  <si>
    <t>8.0243</t>
  </si>
  <si>
    <t>2008-03-07</t>
  </si>
  <si>
    <t>7.9943</t>
  </si>
  <si>
    <t>2008-03-06</t>
  </si>
  <si>
    <t>7.7353</t>
  </si>
  <si>
    <t>2008-03-05</t>
  </si>
  <si>
    <t>7.8345</t>
  </si>
  <si>
    <t>2008-03-04</t>
  </si>
  <si>
    <t>7.7975</t>
  </si>
  <si>
    <t>2008-03-03</t>
  </si>
  <si>
    <t>7.9486</t>
  </si>
  <si>
    <t>2008-02-29</t>
  </si>
  <si>
    <t>7.6342</t>
  </si>
  <si>
    <t>2008-02-28</t>
  </si>
  <si>
    <t>7.4795</t>
  </si>
  <si>
    <t>2008-02-27</t>
  </si>
  <si>
    <t>7.4732</t>
  </si>
  <si>
    <t>2008-02-26</t>
  </si>
  <si>
    <t>7.6916</t>
  </si>
  <si>
    <t>2008-02-25</t>
  </si>
  <si>
    <t>7.7004</t>
  </si>
  <si>
    <t>2008-02-22</t>
  </si>
  <si>
    <t>7.7976</t>
  </si>
  <si>
    <t>2008-02-21</t>
  </si>
  <si>
    <t>7.8507</t>
  </si>
  <si>
    <t>2008-02-20</t>
  </si>
  <si>
    <t>2008-02-19</t>
  </si>
  <si>
    <t>7.5900</t>
  </si>
  <si>
    <t>2008-02-18</t>
  </si>
  <si>
    <t>7.6336</t>
  </si>
  <si>
    <t>2008-02-15</t>
  </si>
  <si>
    <t>7.5956</t>
  </si>
  <si>
    <t>2008-02-14</t>
  </si>
  <si>
    <t>2008-02-13</t>
  </si>
  <si>
    <t>7.7381</t>
  </si>
  <si>
    <t>2008-02-12</t>
  </si>
  <si>
    <t>7.7318</t>
  </si>
  <si>
    <t>2008-02-11</t>
  </si>
  <si>
    <t>2008-02-08</t>
  </si>
  <si>
    <t>7.6478</t>
  </si>
  <si>
    <t>2008-02-07</t>
  </si>
  <si>
    <t>7.6604</t>
  </si>
  <si>
    <t>2008-02-06</t>
  </si>
  <si>
    <t>7.6784</t>
  </si>
  <si>
    <t>2008-02-05</t>
  </si>
  <si>
    <t>7.4633</t>
  </si>
  <si>
    <t>2008-02-04</t>
  </si>
  <si>
    <t>7.3572</t>
  </si>
  <si>
    <t>2008-02-01</t>
  </si>
  <si>
    <t>7.4547</t>
  </si>
  <si>
    <t>2008-01-31</t>
  </si>
  <si>
    <t>2008-01-30</t>
  </si>
  <si>
    <t>7.2151</t>
  </si>
  <si>
    <t>2008-01-29</t>
  </si>
  <si>
    <t>7.1691</t>
  </si>
  <si>
    <t>2008-01-28</t>
  </si>
  <si>
    <t>7.1921</t>
  </si>
  <si>
    <t>2008-01-25</t>
  </si>
  <si>
    <t>7.0339</t>
  </si>
  <si>
    <t>2008-01-24</t>
  </si>
  <si>
    <t>7.0758</t>
  </si>
  <si>
    <t>2008-01-23</t>
  </si>
  <si>
    <t>7.1132</t>
  </si>
  <si>
    <t>2008-01-22</t>
  </si>
  <si>
    <t>7.3040</t>
  </si>
  <si>
    <t>2008-01-21</t>
  </si>
  <si>
    <t>7.1698</t>
  </si>
  <si>
    <t>2008-01-18</t>
  </si>
  <si>
    <t>7.0479</t>
  </si>
  <si>
    <t>2008-01-17</t>
  </si>
  <si>
    <t>6.9448</t>
  </si>
  <si>
    <t>2008-01-16</t>
  </si>
  <si>
    <t>6.8623</t>
  </si>
  <si>
    <t>2008-01-15</t>
  </si>
  <si>
    <t>6.7244</t>
  </si>
  <si>
    <t>2008-01-14</t>
  </si>
  <si>
    <t>6.7211</t>
  </si>
  <si>
    <t>2008-01-11</t>
  </si>
  <si>
    <t>2008-01-10</t>
  </si>
  <si>
    <t>6.8559</t>
  </si>
  <si>
    <t>2008-01-09</t>
  </si>
  <si>
    <t>6.8554</t>
  </si>
  <si>
    <t>2008-01-08</t>
  </si>
  <si>
    <t>6.8881</t>
  </si>
  <si>
    <t>2008-01-07</t>
  </si>
  <si>
    <t>6.9098</t>
  </si>
  <si>
    <t>2008-01-04</t>
  </si>
  <si>
    <t>6.8452</t>
  </si>
  <si>
    <t>2008-01-03</t>
  </si>
  <si>
    <t>6.8419</t>
  </si>
  <si>
    <t>2008-01-02</t>
  </si>
  <si>
    <t>6.8627</t>
  </si>
  <si>
    <t>2007-12-31</t>
  </si>
  <si>
    <t>6.7862</t>
  </si>
  <si>
    <t>2007-12-28</t>
  </si>
  <si>
    <t>6.8429</t>
  </si>
  <si>
    <t>2007-12-27</t>
  </si>
  <si>
    <t>6.9265</t>
  </si>
  <si>
    <t>2007-12-24</t>
  </si>
  <si>
    <t>6.9986</t>
  </si>
  <si>
    <t>2007-12-21</t>
  </si>
  <si>
    <t>2007-12-20</t>
  </si>
  <si>
    <t>6.9695</t>
  </si>
  <si>
    <t>2007-12-19</t>
  </si>
  <si>
    <t>6.9005</t>
  </si>
  <si>
    <t>2007-12-18</t>
  </si>
  <si>
    <t>2007-12-14</t>
  </si>
  <si>
    <t>6.7725</t>
  </si>
  <si>
    <t>2007-12-13</t>
  </si>
  <si>
    <t>6.7478</t>
  </si>
  <si>
    <t>2007-12-12</t>
  </si>
  <si>
    <t>6.7556</t>
  </si>
  <si>
    <t>2007-12-11</t>
  </si>
  <si>
    <t>6.6639</t>
  </si>
  <si>
    <t>2007-12-10</t>
  </si>
  <si>
    <t>6.7104</t>
  </si>
  <si>
    <t>2007-12-07</t>
  </si>
  <si>
    <t>6.7253</t>
  </si>
  <si>
    <t>2007-12-06</t>
  </si>
  <si>
    <t>6.7914</t>
  </si>
  <si>
    <t>2007-12-05</t>
  </si>
  <si>
    <t>6.8050</t>
  </si>
  <si>
    <t>2007-12-04</t>
  </si>
  <si>
    <t>6.7889</t>
  </si>
  <si>
    <t>2007-12-03</t>
  </si>
  <si>
    <t>6.8042</t>
  </si>
  <si>
    <t>2007-11-30</t>
  </si>
  <si>
    <t>6.8119</t>
  </si>
  <si>
    <t>2007-11-29</t>
  </si>
  <si>
    <t>6.9153</t>
  </si>
  <si>
    <t>2007-11-28</t>
  </si>
  <si>
    <t>7.0221</t>
  </si>
  <si>
    <t>2007-11-27</t>
  </si>
  <si>
    <t>7.0127</t>
  </si>
  <si>
    <t>2007-11-26</t>
  </si>
  <si>
    <t>6.7983</t>
  </si>
  <si>
    <t>2007-11-23</t>
  </si>
  <si>
    <t>6.8168</t>
  </si>
  <si>
    <t>2007-11-22</t>
  </si>
  <si>
    <t>6.7763</t>
  </si>
  <si>
    <t>2007-11-21</t>
  </si>
  <si>
    <t>6.7532</t>
  </si>
  <si>
    <t>2007-11-20</t>
  </si>
  <si>
    <t>6.7089</t>
  </si>
  <si>
    <t>2007-11-19</t>
  </si>
  <si>
    <t>6.7025</t>
  </si>
  <si>
    <t>2007-11-16</t>
  </si>
  <si>
    <t>6.7297</t>
  </si>
  <si>
    <t>2007-11-15</t>
  </si>
  <si>
    <t>6.6136</t>
  </si>
  <si>
    <t>2007-11-14</t>
  </si>
  <si>
    <t>6.6627</t>
  </si>
  <si>
    <t>2007-11-13</t>
  </si>
  <si>
    <t>6.7828</t>
  </si>
  <si>
    <t>2007-11-12</t>
  </si>
  <si>
    <t>6.6787</t>
  </si>
  <si>
    <t>2007-11-09</t>
  </si>
  <si>
    <t>6.4639</t>
  </si>
  <si>
    <t>2007-11-08</t>
  </si>
  <si>
    <t>6.5265</t>
  </si>
  <si>
    <t>2007-11-07</t>
  </si>
  <si>
    <t>6.4739</t>
  </si>
  <si>
    <t>2007-11-06</t>
  </si>
  <si>
    <t>6.5253</t>
  </si>
  <si>
    <t>2007-11-05</t>
  </si>
  <si>
    <t>6.5941</t>
  </si>
  <si>
    <t>2007-11-02</t>
  </si>
  <si>
    <t>6.6032</t>
  </si>
  <si>
    <t>2007-11-01</t>
  </si>
  <si>
    <t>6.5278</t>
  </si>
  <si>
    <t>2007-10-31</t>
  </si>
  <si>
    <t>6.5353</t>
  </si>
  <si>
    <t>2007-10-30</t>
  </si>
  <si>
    <t>6.5728</t>
  </si>
  <si>
    <t>2007-10-29</t>
  </si>
  <si>
    <t>6.4691</t>
  </si>
  <si>
    <t>2007-10-26</t>
  </si>
  <si>
    <t>6.5374</t>
  </si>
  <si>
    <t>2007-10-25</t>
  </si>
  <si>
    <t>6.6201</t>
  </si>
  <si>
    <t>2007-10-24</t>
  </si>
  <si>
    <t>6.6965</t>
  </si>
  <si>
    <t>2007-10-23</t>
  </si>
  <si>
    <t>2007-10-22</t>
  </si>
  <si>
    <t>6.8591</t>
  </si>
  <si>
    <t>2007-10-19</t>
  </si>
  <si>
    <t>6.8069</t>
  </si>
  <si>
    <t>2007-10-18</t>
  </si>
  <si>
    <t>6.8059</t>
  </si>
  <si>
    <t>2007-10-17</t>
  </si>
  <si>
    <t>6.8235</t>
  </si>
  <si>
    <t>2007-10-16</t>
  </si>
  <si>
    <t>6.8820</t>
  </si>
  <si>
    <t>2007-10-15</t>
  </si>
  <si>
    <t>6.7249</t>
  </si>
  <si>
    <t>2007-10-12</t>
  </si>
  <si>
    <t>6.7536</t>
  </si>
  <si>
    <t>2007-10-11</t>
  </si>
  <si>
    <t>6.8681</t>
  </si>
  <si>
    <t>2007-10-10</t>
  </si>
  <si>
    <t>6.8328</t>
  </si>
  <si>
    <t>2007-10-09</t>
  </si>
  <si>
    <t>6.8679</t>
  </si>
  <si>
    <t>2007-10-08</t>
  </si>
  <si>
    <t>6.8320</t>
  </si>
  <si>
    <t>2007-10-05</t>
  </si>
  <si>
    <t>6.8994</t>
  </si>
  <si>
    <t>2007-10-04</t>
  </si>
  <si>
    <t>6.9402</t>
  </si>
  <si>
    <t>2007-10-03</t>
  </si>
  <si>
    <t>6.9066</t>
  </si>
  <si>
    <t>2007-10-02</t>
  </si>
  <si>
    <t>6.8979</t>
  </si>
  <si>
    <t>2007-10-01</t>
  </si>
  <si>
    <t>6.8904</t>
  </si>
  <si>
    <t>2007-09-28</t>
  </si>
  <si>
    <t>6.8839</t>
  </si>
  <si>
    <t>2007-09-27</t>
  </si>
  <si>
    <t>6.9112</t>
  </si>
  <si>
    <t>2007-09-26</t>
  </si>
  <si>
    <t>6.9712</t>
  </si>
  <si>
    <t>2007-09-25</t>
  </si>
  <si>
    <t>7.0157</t>
  </si>
  <si>
    <t>2007-09-21</t>
  </si>
  <si>
    <t>7.0496</t>
  </si>
  <si>
    <t>2007-09-20</t>
  </si>
  <si>
    <t>7.0730</t>
  </si>
  <si>
    <t>2007-09-19</t>
  </si>
  <si>
    <t>7.0900</t>
  </si>
  <si>
    <t>2007-09-18</t>
  </si>
  <si>
    <t>7.1914</t>
  </si>
  <si>
    <t>2007-09-17</t>
  </si>
  <si>
    <t>7.1954</t>
  </si>
  <si>
    <t>2007-09-14</t>
  </si>
  <si>
    <t>7.1928</t>
  </si>
  <si>
    <t>2007-09-13</t>
  </si>
  <si>
    <t>7.1424</t>
  </si>
  <si>
    <t>2007-09-12</t>
  </si>
  <si>
    <t>7.1741</t>
  </si>
  <si>
    <t>2007-09-11</t>
  </si>
  <si>
    <t>7.2283</t>
  </si>
  <si>
    <t>2007-09-10</t>
  </si>
  <si>
    <t>7.2491</t>
  </si>
  <si>
    <t>2007-09-07</t>
  </si>
  <si>
    <t>7.1898</t>
  </si>
  <si>
    <t>2007-09-06</t>
  </si>
  <si>
    <t>7.2319</t>
  </si>
  <si>
    <t>2007-09-05</t>
  </si>
  <si>
    <t>7.2453</t>
  </si>
  <si>
    <t>2007-09-04</t>
  </si>
  <si>
    <t>7.2559</t>
  </si>
  <si>
    <t>2007-09-03</t>
  </si>
  <si>
    <t>7.1783</t>
  </si>
  <si>
    <t>2007-08-31</t>
  </si>
  <si>
    <t>7.1094</t>
  </si>
  <si>
    <t>2007-08-30</t>
  </si>
  <si>
    <t>7.1811</t>
  </si>
  <si>
    <t>2007-08-29</t>
  </si>
  <si>
    <t>7.2838</t>
  </si>
  <si>
    <t>2007-08-28</t>
  </si>
  <si>
    <t>7.2473</t>
  </si>
  <si>
    <t>2007-08-27</t>
  </si>
  <si>
    <t>7.1828</t>
  </si>
  <si>
    <t>2007-08-24</t>
  </si>
  <si>
    <t>7.2869</t>
  </si>
  <si>
    <t>2007-08-23</t>
  </si>
  <si>
    <t>7.2370</t>
  </si>
  <si>
    <t>2007-08-22</t>
  </si>
  <si>
    <t>7.3376</t>
  </si>
  <si>
    <t>2007-08-21</t>
  </si>
  <si>
    <t>7.4603</t>
  </si>
  <si>
    <t>2007-08-20</t>
  </si>
  <si>
    <t>7.3412</t>
  </si>
  <si>
    <t>2007-08-17</t>
  </si>
  <si>
    <t>7.4840</t>
  </si>
  <si>
    <t>2007-08-16</t>
  </si>
  <si>
    <t>7.4774</t>
  </si>
  <si>
    <t>2007-08-15</t>
  </si>
  <si>
    <t>7.3914</t>
  </si>
  <si>
    <t>2007-08-14</t>
  </si>
  <si>
    <t>7.2452</t>
  </si>
  <si>
    <t>2007-08-13</t>
  </si>
  <si>
    <t>7.1789</t>
  </si>
  <si>
    <t>2007-08-10</t>
  </si>
  <si>
    <t>7.1707</t>
  </si>
  <si>
    <t>2007-08-08</t>
  </si>
  <si>
    <t>7.0392</t>
  </si>
  <si>
    <t>2007-08-07</t>
  </si>
  <si>
    <t>7.0494</t>
  </si>
  <si>
    <t>2007-08-06</t>
  </si>
  <si>
    <t>7.1122</t>
  </si>
  <si>
    <t>2007-08-03</t>
  </si>
  <si>
    <t>7.0590</t>
  </si>
  <si>
    <t>2007-08-02</t>
  </si>
  <si>
    <t>7.1177</t>
  </si>
  <si>
    <t>2007-08-01</t>
  </si>
  <si>
    <t>7.1949</t>
  </si>
  <si>
    <t>2007-07-31</t>
  </si>
  <si>
    <t>2007-07-30</t>
  </si>
  <si>
    <t>7.1022</t>
  </si>
  <si>
    <t>2007-07-27</t>
  </si>
  <si>
    <t>7.1051</t>
  </si>
  <si>
    <t>2007-07-26</t>
  </si>
  <si>
    <t>6.9249</t>
  </si>
  <si>
    <t>2007-07-25</t>
  </si>
  <si>
    <t>6.8505</t>
  </si>
  <si>
    <t>2007-07-24</t>
  </si>
  <si>
    <t>6.8233</t>
  </si>
  <si>
    <t>2007-07-23</t>
  </si>
  <si>
    <t>2007-07-20</t>
  </si>
  <si>
    <t>2007-07-19</t>
  </si>
  <si>
    <t>6.9172</t>
  </si>
  <si>
    <t>2007-07-18</t>
  </si>
  <si>
    <t>6.9815</t>
  </si>
  <si>
    <t>2007-07-17</t>
  </si>
  <si>
    <t>6.9774</t>
  </si>
  <si>
    <t>2007-07-16</t>
  </si>
  <si>
    <t>6.9672</t>
  </si>
  <si>
    <t>2007-07-13</t>
  </si>
  <si>
    <t>6.9611</t>
  </si>
  <si>
    <t>2007-07-12</t>
  </si>
  <si>
    <t>7.0275</t>
  </si>
  <si>
    <t>2007-07-11</t>
  </si>
  <si>
    <t>7.0237</t>
  </si>
  <si>
    <t>2007-07-10</t>
  </si>
  <si>
    <t>2007-07-09</t>
  </si>
  <si>
    <t>6.9833</t>
  </si>
  <si>
    <t>2007-07-06</t>
  </si>
  <si>
    <t>7.0356</t>
  </si>
  <si>
    <t>2007-07-05</t>
  </si>
  <si>
    <t>6.9829</t>
  </si>
  <si>
    <t>2007-07-04</t>
  </si>
  <si>
    <t>6.9853</t>
  </si>
  <si>
    <t>2007-07-03</t>
  </si>
  <si>
    <t>6.9635</t>
  </si>
  <si>
    <t>2007-07-02</t>
  </si>
  <si>
    <t>7.0175</t>
  </si>
  <si>
    <t>2007-06-29</t>
  </si>
  <si>
    <t>7.0964</t>
  </si>
  <si>
    <t>2007-06-28</t>
  </si>
  <si>
    <t>7.1112</t>
  </si>
  <si>
    <t>2007-06-27</t>
  </si>
  <si>
    <t>7.2279</t>
  </si>
  <si>
    <t>2007-06-26</t>
  </si>
  <si>
    <t>7.1821</t>
  </si>
  <si>
    <t>2007-06-25</t>
  </si>
  <si>
    <t>7.1641</t>
  </si>
  <si>
    <t>2007-06-22</t>
  </si>
  <si>
    <t>7.1374</t>
  </si>
  <si>
    <t>2007-06-21</t>
  </si>
  <si>
    <t>7.1572</t>
  </si>
  <si>
    <t>2007-06-20</t>
  </si>
  <si>
    <t>7.0845</t>
  </si>
  <si>
    <t>2007-06-19</t>
  </si>
  <si>
    <t>7.0966</t>
  </si>
  <si>
    <t>2007-06-18</t>
  </si>
  <si>
    <t>7.1033</t>
  </si>
  <si>
    <t>2007-06-15</t>
  </si>
  <si>
    <t>7.1920</t>
  </si>
  <si>
    <t>2007-06-14</t>
  </si>
  <si>
    <t>7.2321</t>
  </si>
  <si>
    <t>2007-06-13</t>
  </si>
  <si>
    <t>7.3097</t>
  </si>
  <si>
    <t>2007-06-12</t>
  </si>
  <si>
    <t>7.2287</t>
  </si>
  <si>
    <t>2007-06-11</t>
  </si>
  <si>
    <t>7.2483</t>
  </si>
  <si>
    <t>2007-06-08</t>
  </si>
  <si>
    <t>7.2820</t>
  </si>
  <si>
    <t>2007-06-07</t>
  </si>
  <si>
    <t>7.1890</t>
  </si>
  <si>
    <t>2007-06-06</t>
  </si>
  <si>
    <t>7.1838</t>
  </si>
  <si>
    <t>2007-06-05</t>
  </si>
  <si>
    <t>7.1305</t>
  </si>
  <si>
    <t>2007-06-04</t>
  </si>
  <si>
    <t>7.1402</t>
  </si>
  <si>
    <t>2007-06-01</t>
  </si>
  <si>
    <t>7.1216</t>
  </si>
  <si>
    <t>2007-05-31</t>
  </si>
  <si>
    <t>7.1649</t>
  </si>
  <si>
    <t>2007-05-30</t>
  </si>
  <si>
    <t>7.1657</t>
  </si>
  <si>
    <t>2007-05-29</t>
  </si>
  <si>
    <t>2007-05-28</t>
  </si>
  <si>
    <t>7.0953</t>
  </si>
  <si>
    <t>2007-05-25</t>
  </si>
  <si>
    <t>7.1261</t>
  </si>
  <si>
    <t>2007-05-24</t>
  </si>
  <si>
    <t>7.0893</t>
  </si>
  <si>
    <t>2007-05-23</t>
  </si>
  <si>
    <t>7.0761</t>
  </si>
  <si>
    <t>2007-05-22</t>
  </si>
  <si>
    <t>7.0025</t>
  </si>
  <si>
    <t>2007-05-21</t>
  </si>
  <si>
    <t>6.9956</t>
  </si>
  <si>
    <t>2007-05-18</t>
  </si>
  <si>
    <t>7.0471</t>
  </si>
  <si>
    <t>2007-05-17</t>
  </si>
  <si>
    <t>6.9646</t>
  </si>
  <si>
    <t>2007-05-16</t>
  </si>
  <si>
    <t>6.9301</t>
  </si>
  <si>
    <t>2007-05-15</t>
  </si>
  <si>
    <t>6.9796</t>
  </si>
  <si>
    <t>2007-05-14</t>
  </si>
  <si>
    <t>6.9361</t>
  </si>
  <si>
    <t>2007-05-11</t>
  </si>
  <si>
    <t>7.0154</t>
  </si>
  <si>
    <t>2007-05-10</t>
  </si>
  <si>
    <t>6.9053</t>
  </si>
  <si>
    <t>2007-05-09</t>
  </si>
  <si>
    <t>6.9263</t>
  </si>
  <si>
    <t>2007-05-08</t>
  </si>
  <si>
    <t>6.9128</t>
  </si>
  <si>
    <t>2007-05-07</t>
  </si>
  <si>
    <t>6.9385</t>
  </si>
  <si>
    <t>2007-05-04</t>
  </si>
  <si>
    <t>7.0137</t>
  </si>
  <si>
    <t>2007-05-03</t>
  </si>
  <si>
    <t>6.9860</t>
  </si>
  <si>
    <t>2007-05-02</t>
  </si>
  <si>
    <t>7.0388</t>
  </si>
  <si>
    <t>2007-04-30</t>
  </si>
  <si>
    <t>7.1241</t>
  </si>
  <si>
    <t>2007-04-27</t>
  </si>
  <si>
    <t>7.0824</t>
  </si>
  <si>
    <t>2007-04-26</t>
  </si>
  <si>
    <t>6.9721</t>
  </si>
  <si>
    <t>2007-04-25</t>
  </si>
  <si>
    <t>7.0285</t>
  </si>
  <si>
    <t>2007-04-24</t>
  </si>
  <si>
    <t>7.1053</t>
  </si>
  <si>
    <t>2007-04-23</t>
  </si>
  <si>
    <t>7.0437</t>
  </si>
  <si>
    <t>2007-04-20</t>
  </si>
  <si>
    <t>7.0378</t>
  </si>
  <si>
    <t>2007-04-19</t>
  </si>
  <si>
    <t>7.1313</t>
  </si>
  <si>
    <t>2007-04-18</t>
  </si>
  <si>
    <t>7.0583</t>
  </si>
  <si>
    <t>2007-04-17</t>
  </si>
  <si>
    <t>7.1173</t>
  </si>
  <si>
    <t>2007-04-16</t>
  </si>
  <si>
    <t>7.1329</t>
  </si>
  <si>
    <t>2007-04-13</t>
  </si>
  <si>
    <t>7.1712</t>
  </si>
  <si>
    <t>2007-04-12</t>
  </si>
  <si>
    <t>2007-04-11</t>
  </si>
  <si>
    <t>7.1561</t>
  </si>
  <si>
    <t>2007-04-10</t>
  </si>
  <si>
    <t>7.1650</t>
  </si>
  <si>
    <t>2007-04-05</t>
  </si>
  <si>
    <t>7.1358</t>
  </si>
  <si>
    <t>2007-04-04</t>
  </si>
  <si>
    <t>7.1620</t>
  </si>
  <si>
    <t>2007-04-03</t>
  </si>
  <si>
    <t>7.2254</t>
  </si>
  <si>
    <t>2007-04-02</t>
  </si>
  <si>
    <t>7.2524</t>
  </si>
  <si>
    <t>2007-03-30</t>
  </si>
  <si>
    <t>7.2649</t>
  </si>
  <si>
    <t>2007-03-29</t>
  </si>
  <si>
    <t>7.3153</t>
  </si>
  <si>
    <t>2007-03-28</t>
  </si>
  <si>
    <t>7.2926</t>
  </si>
  <si>
    <t>2007-03-27</t>
  </si>
  <si>
    <t>7.2475</t>
  </si>
  <si>
    <t>2007-03-26</t>
  </si>
  <si>
    <t>7.2232</t>
  </si>
  <si>
    <t>2007-03-23</t>
  </si>
  <si>
    <t>2007-03-22</t>
  </si>
  <si>
    <t>7.2967</t>
  </si>
  <si>
    <t>2007-03-20</t>
  </si>
  <si>
    <t>7.4060</t>
  </si>
  <si>
    <t>2007-03-19</t>
  </si>
  <si>
    <t>7.4430</t>
  </si>
  <si>
    <t>2007-03-16</t>
  </si>
  <si>
    <t>7.4407</t>
  </si>
  <si>
    <t>2007-03-15</t>
  </si>
  <si>
    <t>7.4315</t>
  </si>
  <si>
    <t>2007-03-14</t>
  </si>
  <si>
    <t>7.4931</t>
  </si>
  <si>
    <t>2007-03-13</t>
  </si>
  <si>
    <t>7.3870</t>
  </si>
  <si>
    <t>2007-03-12</t>
  </si>
  <si>
    <t>7.3060</t>
  </si>
  <si>
    <t>2007-03-09</t>
  </si>
  <si>
    <t>2007-03-08</t>
  </si>
  <si>
    <t>7.4042</t>
  </si>
  <si>
    <t>2007-03-07</t>
  </si>
  <si>
    <t>7.4067</t>
  </si>
  <si>
    <t>2007-03-06</t>
  </si>
  <si>
    <t>7.4122</t>
  </si>
  <si>
    <t>2007-03-05</t>
  </si>
  <si>
    <t>7.5233</t>
  </si>
  <si>
    <t>2007-03-02</t>
  </si>
  <si>
    <t>7.2770</t>
  </si>
  <si>
    <t>2007-03-01</t>
  </si>
  <si>
    <t>7.2510</t>
  </si>
  <si>
    <t>2007-02-28</t>
  </si>
  <si>
    <t>7.2541</t>
  </si>
  <si>
    <t>2007-02-27</t>
  </si>
  <si>
    <t>7.1362</t>
  </si>
  <si>
    <t>2007-02-26</t>
  </si>
  <si>
    <t>7.0806</t>
  </si>
  <si>
    <t>2007-02-23</t>
  </si>
  <si>
    <t>7.0724</t>
  </si>
  <si>
    <t>2007-02-22</t>
  </si>
  <si>
    <t>7.1156</t>
  </si>
  <si>
    <t>2007-02-21</t>
  </si>
  <si>
    <t>7.1239</t>
  </si>
  <si>
    <t>2007-02-20</t>
  </si>
  <si>
    <t>2007-02-19</t>
  </si>
  <si>
    <t>2007-02-16</t>
  </si>
  <si>
    <t>7.1864</t>
  </si>
  <si>
    <t>2007-02-15</t>
  </si>
  <si>
    <t>7.1761</t>
  </si>
  <si>
    <t>2007-02-14</t>
  </si>
  <si>
    <t>7.2264</t>
  </si>
  <si>
    <t>2007-02-13</t>
  </si>
  <si>
    <t>7.2646</t>
  </si>
  <si>
    <t>2007-02-12</t>
  </si>
  <si>
    <t>7.2441</t>
  </si>
  <si>
    <t>2007-02-09</t>
  </si>
  <si>
    <t>7.1415</t>
  </si>
  <si>
    <t>2007-02-08</t>
  </si>
  <si>
    <t>7.1667</t>
  </si>
  <si>
    <t>2007-02-07</t>
  </si>
  <si>
    <t>7.1863</t>
  </si>
  <si>
    <t>2007-02-06</t>
  </si>
  <si>
    <t>7.2005</t>
  </si>
  <si>
    <t>2007-02-05</t>
  </si>
  <si>
    <t>2007-02-02</t>
  </si>
  <si>
    <t>7.1878</t>
  </si>
  <si>
    <t>2007-02-01</t>
  </si>
  <si>
    <t>7.1983</t>
  </si>
  <si>
    <t>2007-01-31</t>
  </si>
  <si>
    <t>7.2957</t>
  </si>
  <si>
    <t>2007-01-30</t>
  </si>
  <si>
    <t>7.3141</t>
  </si>
  <si>
    <t>2007-01-29</t>
  </si>
  <si>
    <t>7.2803</t>
  </si>
  <si>
    <t>2007-01-26</t>
  </si>
  <si>
    <t>7.2843</t>
  </si>
  <si>
    <t>2007-01-25</t>
  </si>
  <si>
    <t>2007-01-24</t>
  </si>
  <si>
    <t>7.1557</t>
  </si>
  <si>
    <t>2007-01-23</t>
  </si>
  <si>
    <t>7.1282</t>
  </si>
  <si>
    <t>2007-01-22</t>
  </si>
  <si>
    <t>7.1341</t>
  </si>
  <si>
    <t>2007-01-19</t>
  </si>
  <si>
    <t>7.1470</t>
  </si>
  <si>
    <t>2007-01-18</t>
  </si>
  <si>
    <t>7.1441</t>
  </si>
  <si>
    <t>2007-01-17</t>
  </si>
  <si>
    <t>7.2701</t>
  </si>
  <si>
    <t>2007-01-16</t>
  </si>
  <si>
    <t>7.2224</t>
  </si>
  <si>
    <t>2007-01-15</t>
  </si>
  <si>
    <t>7.2083</t>
  </si>
  <si>
    <t>2007-01-12</t>
  </si>
  <si>
    <t>7.2611</t>
  </si>
  <si>
    <t>2007-01-11</t>
  </si>
  <si>
    <t>7.3001</t>
  </si>
  <si>
    <t>2007-01-10</t>
  </si>
  <si>
    <t>7.3497</t>
  </si>
  <si>
    <t>2007-01-09</t>
  </si>
  <si>
    <t>7.1906</t>
  </si>
  <si>
    <t>2007-01-08</t>
  </si>
  <si>
    <t>2007-01-05</t>
  </si>
  <si>
    <t>7.1279</t>
  </si>
  <si>
    <t>2007-01-04</t>
  </si>
  <si>
    <t>7.0402</t>
  </si>
  <si>
    <t>2007-01-03</t>
  </si>
  <si>
    <t>2007-01-02</t>
  </si>
  <si>
    <t>6.9418</t>
  </si>
  <si>
    <t>2006-12-29</t>
  </si>
  <si>
    <t>6.9737</t>
  </si>
  <si>
    <t>2006-12-28</t>
  </si>
  <si>
    <t>7.0357</t>
  </si>
  <si>
    <t>2006-12-27</t>
  </si>
  <si>
    <t>7.0333</t>
  </si>
  <si>
    <t>2006-12-22</t>
  </si>
  <si>
    <t>2006-12-21</t>
  </si>
  <si>
    <t>6.9339</t>
  </si>
  <si>
    <t>2006-12-20</t>
  </si>
  <si>
    <t>6.9993</t>
  </si>
  <si>
    <t>2006-12-19</t>
  </si>
  <si>
    <t>2006-12-18</t>
  </si>
  <si>
    <t>6.9918</t>
  </si>
  <si>
    <t>2006-12-15</t>
  </si>
  <si>
    <t>6.9970</t>
  </si>
  <si>
    <t>2006-12-14</t>
  </si>
  <si>
    <t>7.0072</t>
  </si>
  <si>
    <t>2006-12-13</t>
  </si>
  <si>
    <t>6.9968</t>
  </si>
  <si>
    <t>2006-12-12</t>
  </si>
  <si>
    <t>2006-12-11</t>
  </si>
  <si>
    <t>7.0927</t>
  </si>
  <si>
    <t>2006-12-08</t>
  </si>
  <si>
    <t>7.0722</t>
  </si>
  <si>
    <t>2006-12-07</t>
  </si>
  <si>
    <t>7.0458</t>
  </si>
  <si>
    <t>2006-12-06</t>
  </si>
  <si>
    <t>7.1199</t>
  </si>
  <si>
    <t>2006-12-05</t>
  </si>
  <si>
    <t>7.1252</t>
  </si>
  <si>
    <t>2006-12-04</t>
  </si>
  <si>
    <t>7.1499</t>
  </si>
  <si>
    <t>2006-12-01</t>
  </si>
  <si>
    <t>7.1273</t>
  </si>
  <si>
    <t>2006-11-30</t>
  </si>
  <si>
    <t>2006-11-29</t>
  </si>
  <si>
    <t>7.1113</t>
  </si>
  <si>
    <t>2006-11-28</t>
  </si>
  <si>
    <t>7.1758</t>
  </si>
  <si>
    <t>2006-11-27</t>
  </si>
  <si>
    <t>7.1066</t>
  </si>
  <si>
    <t>2006-11-24</t>
  </si>
  <si>
    <t>7.2575</t>
  </si>
  <si>
    <t>2006-11-23</t>
  </si>
  <si>
    <t>7.1621</t>
  </si>
  <si>
    <t>2006-11-22</t>
  </si>
  <si>
    <t>7.1747</t>
  </si>
  <si>
    <t>2006-11-21</t>
  </si>
  <si>
    <t>7.2146</t>
  </si>
  <si>
    <t>2006-11-20</t>
  </si>
  <si>
    <t>2006-11-17</t>
  </si>
  <si>
    <t>7.2731</t>
  </si>
  <si>
    <t>2006-11-16</t>
  </si>
  <si>
    <t>2006-11-15</t>
  </si>
  <si>
    <t>7.2753</t>
  </si>
  <si>
    <t>2006-11-14</t>
  </si>
  <si>
    <t>7.2509</t>
  </si>
  <si>
    <t>2006-11-13</t>
  </si>
  <si>
    <t>7.2645</t>
  </si>
  <si>
    <t>2006-11-10</t>
  </si>
  <si>
    <t>7.2333</t>
  </si>
  <si>
    <t>2006-11-09</t>
  </si>
  <si>
    <t>7.3503</t>
  </si>
  <si>
    <t>2006-11-08</t>
  </si>
  <si>
    <t>7.3706</t>
  </si>
  <si>
    <t>2006-11-07</t>
  </si>
  <si>
    <t>7.3145</t>
  </si>
  <si>
    <t>2006-11-06</t>
  </si>
  <si>
    <t>7.3742</t>
  </si>
  <si>
    <t>2006-11-03</t>
  </si>
  <si>
    <t>7.4612</t>
  </si>
  <si>
    <t>2006-11-02</t>
  </si>
  <si>
    <t>2006-11-01</t>
  </si>
  <si>
    <t>7.3693</t>
  </si>
  <si>
    <t>2006-10-31</t>
  </si>
  <si>
    <t>7.5842</t>
  </si>
  <si>
    <t>2006-10-30</t>
  </si>
  <si>
    <t>7.4320</t>
  </si>
  <si>
    <t>2006-10-27</t>
  </si>
  <si>
    <t>7.5213</t>
  </si>
  <si>
    <t>2006-10-26</t>
  </si>
  <si>
    <t>7.5309</t>
  </si>
  <si>
    <t>2006-10-25</t>
  </si>
  <si>
    <t>7.7190</t>
  </si>
  <si>
    <t>2006-10-24</t>
  </si>
  <si>
    <t>7.7785</t>
  </si>
  <si>
    <t>2006-10-23</t>
  </si>
  <si>
    <t>7.5835</t>
  </si>
  <si>
    <t>2006-10-20</t>
  </si>
  <si>
    <t>7.5060</t>
  </si>
  <si>
    <t>2006-10-19</t>
  </si>
  <si>
    <t>7.5758</t>
  </si>
  <si>
    <t>2006-10-18</t>
  </si>
  <si>
    <t>7.6142</t>
  </si>
  <si>
    <t>2006-10-17</t>
  </si>
  <si>
    <t>7.5098</t>
  </si>
  <si>
    <t>2006-10-16</t>
  </si>
  <si>
    <t>7.4923</t>
  </si>
  <si>
    <t>2006-10-13</t>
  </si>
  <si>
    <t>7.5529</t>
  </si>
  <si>
    <t>2006-10-12</t>
  </si>
  <si>
    <t>7.6321</t>
  </si>
  <si>
    <t>2006-10-11</t>
  </si>
  <si>
    <t>7.7543</t>
  </si>
  <si>
    <t>2006-10-10</t>
  </si>
  <si>
    <t>7.8075</t>
  </si>
  <si>
    <t>2006-10-09</t>
  </si>
  <si>
    <t>7.7842</t>
  </si>
  <si>
    <t>2006-10-06</t>
  </si>
  <si>
    <t>7.7675</t>
  </si>
  <si>
    <t>2006-10-05</t>
  </si>
  <si>
    <t>7.8194</t>
  </si>
  <si>
    <t>2006-10-04</t>
  </si>
  <si>
    <t>7.9530</t>
  </si>
  <si>
    <t>2006-10-03</t>
  </si>
  <si>
    <t>7.6799</t>
  </si>
  <si>
    <t>2006-10-02</t>
  </si>
  <si>
    <t>7.7348</t>
  </si>
  <si>
    <t>2006-09-29</t>
  </si>
  <si>
    <t>2006-09-28</t>
  </si>
  <si>
    <t>7.5741</t>
  </si>
  <si>
    <t>2006-09-27</t>
  </si>
  <si>
    <t>7.6061</t>
  </si>
  <si>
    <t>2006-09-26</t>
  </si>
  <si>
    <t>7.6575</t>
  </si>
  <si>
    <t>2006-09-22</t>
  </si>
  <si>
    <t>7.6590</t>
  </si>
  <si>
    <t>2006-09-21</t>
  </si>
  <si>
    <t>7.4317</t>
  </si>
  <si>
    <t>2006-09-20</t>
  </si>
  <si>
    <t>7.3662</t>
  </si>
  <si>
    <t>2006-09-19</t>
  </si>
  <si>
    <t>7.3645</t>
  </si>
  <si>
    <t>2006-09-18</t>
  </si>
  <si>
    <t>7.3229</t>
  </si>
  <si>
    <t>2006-09-15</t>
  </si>
  <si>
    <t>7.4283</t>
  </si>
  <si>
    <t>2006-09-14</t>
  </si>
  <si>
    <t>7.4371</t>
  </si>
  <si>
    <t>2006-09-13</t>
  </si>
  <si>
    <t>7.3385</t>
  </si>
  <si>
    <t>2006-09-12</t>
  </si>
  <si>
    <t>7.3660</t>
  </si>
  <si>
    <t>2006-09-11</t>
  </si>
  <si>
    <t>7.4497</t>
  </si>
  <si>
    <t>2006-09-08</t>
  </si>
  <si>
    <t>7.3801</t>
  </si>
  <si>
    <t>2006-09-07</t>
  </si>
  <si>
    <t>7.3864</t>
  </si>
  <si>
    <t>2006-09-06</t>
  </si>
  <si>
    <t>7.2108</t>
  </si>
  <si>
    <t>2006-09-05</t>
  </si>
  <si>
    <t>7.1857</t>
  </si>
  <si>
    <t>2006-09-04</t>
  </si>
  <si>
    <t>7.1961</t>
  </si>
  <si>
    <t>2006-09-01</t>
  </si>
  <si>
    <t>7.1965</t>
  </si>
  <si>
    <t>2006-08-31</t>
  </si>
  <si>
    <t>7.0736</t>
  </si>
  <si>
    <t>2006-08-30</t>
  </si>
  <si>
    <t>7.0784</t>
  </si>
  <si>
    <t>2006-08-29</t>
  </si>
  <si>
    <t>7.1365</t>
  </si>
  <si>
    <t>2006-08-28</t>
  </si>
  <si>
    <t>7.1683</t>
  </si>
  <si>
    <t>2006-08-25</t>
  </si>
  <si>
    <t>7.1348</t>
  </si>
  <si>
    <t>2006-08-24</t>
  </si>
  <si>
    <t>7.1384</t>
  </si>
  <si>
    <t>2006-08-23</t>
  </si>
  <si>
    <t>7.0979</t>
  </si>
  <si>
    <t>2006-08-22</t>
  </si>
  <si>
    <t>7.1255</t>
  </si>
  <si>
    <t>2006-08-21</t>
  </si>
  <si>
    <t>7.0606</t>
  </si>
  <si>
    <t>2006-08-18</t>
  </si>
  <si>
    <t>2006-08-17</t>
  </si>
  <si>
    <t>6.7849</t>
  </si>
  <si>
    <t>2006-08-16</t>
  </si>
  <si>
    <t>6.8744</t>
  </si>
  <si>
    <t>2006-08-15</t>
  </si>
  <si>
    <t>6.8917</t>
  </si>
  <si>
    <t>2006-08-14</t>
  </si>
  <si>
    <t>6.8026</t>
  </si>
  <si>
    <t>2006-08-11</t>
  </si>
  <si>
    <t>6.7861</t>
  </si>
  <si>
    <t>2006-08-10</t>
  </si>
  <si>
    <t>6.7628</t>
  </si>
  <si>
    <t>2006-08-08</t>
  </si>
  <si>
    <t>6.7984</t>
  </si>
  <si>
    <t>2006-08-07</t>
  </si>
  <si>
    <t>6.8184</t>
  </si>
  <si>
    <t>2006-08-04</t>
  </si>
  <si>
    <t>6.8701</t>
  </si>
  <si>
    <t>2006-08-03</t>
  </si>
  <si>
    <t>2006-08-02</t>
  </si>
  <si>
    <t>6.9457</t>
  </si>
  <si>
    <t>2006-08-01</t>
  </si>
  <si>
    <t>6.9762</t>
  </si>
  <si>
    <t>2006-07-31</t>
  </si>
  <si>
    <t>6.8555</t>
  </si>
  <si>
    <t>2006-07-28</t>
  </si>
  <si>
    <t>6.9151</t>
  </si>
  <si>
    <t>2006-07-27</t>
  </si>
  <si>
    <t>6.8882</t>
  </si>
  <si>
    <t>2006-07-26</t>
  </si>
  <si>
    <t>7.0287</t>
  </si>
  <si>
    <t>2006-07-25</t>
  </si>
  <si>
    <t>7.0075</t>
  </si>
  <si>
    <t>2006-07-24</t>
  </si>
  <si>
    <t>7.0804</t>
  </si>
  <si>
    <t>2006-07-21</t>
  </si>
  <si>
    <t>6.9808</t>
  </si>
  <si>
    <t>2006-07-20</t>
  </si>
  <si>
    <t>7.0572</t>
  </si>
  <si>
    <t>2006-07-19</t>
  </si>
  <si>
    <t>2006-07-18</t>
  </si>
  <si>
    <t>7.2101</t>
  </si>
  <si>
    <t>2006-07-17</t>
  </si>
  <si>
    <t>7.2428</t>
  </si>
  <si>
    <t>2006-07-14</t>
  </si>
  <si>
    <t>7.2012</t>
  </si>
  <si>
    <t>2006-07-13</t>
  </si>
  <si>
    <t>7.2240</t>
  </si>
  <si>
    <t>2006-07-12</t>
  </si>
  <si>
    <t>7.0909</t>
  </si>
  <si>
    <t>2006-07-11</t>
  </si>
  <si>
    <t>7.1065</t>
  </si>
  <si>
    <t>2006-07-10</t>
  </si>
  <si>
    <t>7.0667</t>
  </si>
  <si>
    <t>2006-07-07</t>
  </si>
  <si>
    <t>7.1539</t>
  </si>
  <si>
    <t>2006-07-06</t>
  </si>
  <si>
    <t>7.2581</t>
  </si>
  <si>
    <t>2006-07-05</t>
  </si>
  <si>
    <t>2006-07-04</t>
  </si>
  <si>
    <t>7.0218</t>
  </si>
  <si>
    <t>2006-07-03</t>
  </si>
  <si>
    <t>7.0945</t>
  </si>
  <si>
    <t>2006-06-30</t>
  </si>
  <si>
    <t>7.1389</t>
  </si>
  <si>
    <t>2006-06-29</t>
  </si>
  <si>
    <t>7.2634</t>
  </si>
  <si>
    <t>2006-06-28</t>
  </si>
  <si>
    <t>7.3106</t>
  </si>
  <si>
    <t>2006-06-27</t>
  </si>
  <si>
    <t>2006-06-26</t>
  </si>
  <si>
    <t>7.4323</t>
  </si>
  <si>
    <t>2006-06-23</t>
  </si>
  <si>
    <t>2006-06-22</t>
  </si>
  <si>
    <t>7.1161</t>
  </si>
  <si>
    <t>2006-06-21</t>
  </si>
  <si>
    <t>2006-06-20</t>
  </si>
  <si>
    <t>7.0179</t>
  </si>
  <si>
    <t>2006-06-19</t>
  </si>
  <si>
    <t>6.8819</t>
  </si>
  <si>
    <t>2006-06-15</t>
  </si>
  <si>
    <t>6.8134</t>
  </si>
  <si>
    <t>2006-06-14</t>
  </si>
  <si>
    <t>6.8274</t>
  </si>
  <si>
    <t>2006-06-13</t>
  </si>
  <si>
    <t>2006-06-12</t>
  </si>
  <si>
    <t>6.7169</t>
  </si>
  <si>
    <t>2006-06-09</t>
  </si>
  <si>
    <t>6.7433</t>
  </si>
  <si>
    <t>2006-06-08</t>
  </si>
  <si>
    <t>6.8170</t>
  </si>
  <si>
    <t>2006-06-07</t>
  </si>
  <si>
    <t>2006-06-06</t>
  </si>
  <si>
    <t>6.7356</t>
  </si>
  <si>
    <t>2006-06-05</t>
  </si>
  <si>
    <t>6.6304</t>
  </si>
  <si>
    <t>2006-06-02</t>
  </si>
  <si>
    <t>6.6449</t>
  </si>
  <si>
    <t>2006-06-01</t>
  </si>
  <si>
    <t>6.7257</t>
  </si>
  <si>
    <t>2006-05-31</t>
  </si>
  <si>
    <t>6.6692</t>
  </si>
  <si>
    <t>2006-05-30</t>
  </si>
  <si>
    <t>6.5140</t>
  </si>
  <si>
    <t>2006-05-29</t>
  </si>
  <si>
    <t>6.4894</t>
  </si>
  <si>
    <t>2006-05-26</t>
  </si>
  <si>
    <t>6.5378</t>
  </si>
  <si>
    <t>2006-05-25</t>
  </si>
  <si>
    <t>6.5978</t>
  </si>
  <si>
    <t>2006-05-24</t>
  </si>
  <si>
    <t>6.6347</t>
  </si>
  <si>
    <t>2006-05-23</t>
  </si>
  <si>
    <t>2006-05-22</t>
  </si>
  <si>
    <t>6.6343</t>
  </si>
  <si>
    <t>2006-05-19</t>
  </si>
  <si>
    <t>6.4135</t>
  </si>
  <si>
    <t>2006-05-18</t>
  </si>
  <si>
    <t>6.4361</t>
  </si>
  <si>
    <t>2006-05-17</t>
  </si>
  <si>
    <t>6.2264</t>
  </si>
  <si>
    <t>2006-05-16</t>
  </si>
  <si>
    <t>6.4168</t>
  </si>
  <si>
    <t>2006-05-15</t>
  </si>
  <si>
    <t>6.4248</t>
  </si>
  <si>
    <t>2006-05-12</t>
  </si>
  <si>
    <t>6.1166</t>
  </si>
  <si>
    <t>2006-05-11</t>
  </si>
  <si>
    <t>6.1198</t>
  </si>
  <si>
    <t>2006-05-10</t>
  </si>
  <si>
    <t>6.0579</t>
  </si>
  <si>
    <t>2006-05-09</t>
  </si>
  <si>
    <t>6.1046</t>
  </si>
  <si>
    <t>2006-05-08</t>
  </si>
  <si>
    <t>6.0348</t>
  </si>
  <si>
    <t>2006-05-05</t>
  </si>
  <si>
    <t>6.0578</t>
  </si>
  <si>
    <t>2006-05-04</t>
  </si>
  <si>
    <t>6.1229</t>
  </si>
  <si>
    <t>2006-05-03</t>
  </si>
  <si>
    <t>6.0465</t>
  </si>
  <si>
    <t>2006-05-02</t>
  </si>
  <si>
    <t>6.0381</t>
  </si>
  <si>
    <t>2006-04-28</t>
  </si>
  <si>
    <t>6.1460</t>
  </si>
  <si>
    <t>2006-04-26</t>
  </si>
  <si>
    <t>6.1679</t>
  </si>
  <si>
    <t>2006-04-25</t>
  </si>
  <si>
    <t>6.0385</t>
  </si>
  <si>
    <t>2006-04-24</t>
  </si>
  <si>
    <t>5.9782</t>
  </si>
  <si>
    <t>2006-04-21</t>
  </si>
  <si>
    <t>6.0392</t>
  </si>
  <si>
    <t>2006-04-20</t>
  </si>
  <si>
    <t>5.9698</t>
  </si>
  <si>
    <t>2006-04-19</t>
  </si>
  <si>
    <t>5.9680</t>
  </si>
  <si>
    <t>2006-04-18</t>
  </si>
  <si>
    <t>6.0708</t>
  </si>
  <si>
    <t>2006-04-13</t>
  </si>
  <si>
    <t>6.1216</t>
  </si>
  <si>
    <t>2006-04-12</t>
  </si>
  <si>
    <t>6.1142</t>
  </si>
  <si>
    <t>2006-04-11</t>
  </si>
  <si>
    <t>6.1226</t>
  </si>
  <si>
    <t>2006-04-10</t>
  </si>
  <si>
    <t>6.1071</t>
  </si>
  <si>
    <t>2006-04-07</t>
  </si>
  <si>
    <t>6.0537</t>
  </si>
  <si>
    <t>2006-04-06</t>
  </si>
  <si>
    <t>6.0308</t>
  </si>
  <si>
    <t>2006-04-05</t>
  </si>
  <si>
    <t>6.0543</t>
  </si>
  <si>
    <t>2006-04-04</t>
  </si>
  <si>
    <t>6.0980</t>
  </si>
  <si>
    <t>2006-04-03</t>
  </si>
  <si>
    <t>6.1546</t>
  </si>
  <si>
    <t>2006-03-31</t>
  </si>
  <si>
    <t>6.1942</t>
  </si>
  <si>
    <t>2006-03-30</t>
  </si>
  <si>
    <t>6.2709</t>
  </si>
  <si>
    <t>2006-03-29</t>
  </si>
  <si>
    <t>6.3097</t>
  </si>
  <si>
    <t>2006-03-28</t>
  </si>
  <si>
    <t>6.2737</t>
  </si>
  <si>
    <t>2006-03-27</t>
  </si>
  <si>
    <t>6.2745</t>
  </si>
  <si>
    <t>2006-03-24</t>
  </si>
  <si>
    <t>6.3354</t>
  </si>
  <si>
    <t>2006-03-23</t>
  </si>
  <si>
    <t>6.3133</t>
  </si>
  <si>
    <t>2006-03-22</t>
  </si>
  <si>
    <t>6.3752</t>
  </si>
  <si>
    <t>2006-03-20</t>
  </si>
  <si>
    <t>6.2554</t>
  </si>
  <si>
    <t>2006-03-17</t>
  </si>
  <si>
    <t>6.1909</t>
  </si>
  <si>
    <t>2006-03-16</t>
  </si>
  <si>
    <t>6.2141</t>
  </si>
  <si>
    <t>2006-03-15</t>
  </si>
  <si>
    <t>6.2278</t>
  </si>
  <si>
    <t>2006-03-14</t>
  </si>
  <si>
    <t>6.2747</t>
  </si>
  <si>
    <t>2006-03-13</t>
  </si>
  <si>
    <t>6.2073</t>
  </si>
  <si>
    <t>2006-03-10</t>
  </si>
  <si>
    <t>6.2766</t>
  </si>
  <si>
    <t>2006-03-09</t>
  </si>
  <si>
    <t>2006-03-08</t>
  </si>
  <si>
    <t>6.2735</t>
  </si>
  <si>
    <t>2006-03-07</t>
  </si>
  <si>
    <t>6.2998</t>
  </si>
  <si>
    <t>2006-03-06</t>
  </si>
  <si>
    <t>6.2379</t>
  </si>
  <si>
    <t>2006-03-03</t>
  </si>
  <si>
    <t>6.1184</t>
  </si>
  <si>
    <t>2006-03-02</t>
  </si>
  <si>
    <t>6.1563</t>
  </si>
  <si>
    <t>2006-02-28</t>
  </si>
  <si>
    <t>6.1729</t>
  </si>
  <si>
    <t>2006-02-27</t>
  </si>
  <si>
    <t>6.1382</t>
  </si>
  <si>
    <t>2006-02-24</t>
  </si>
  <si>
    <t>6.1256</t>
  </si>
  <si>
    <t>2006-02-23</t>
  </si>
  <si>
    <t>6.0926</t>
  </si>
  <si>
    <t>2006-02-22</t>
  </si>
  <si>
    <t>6.0950</t>
  </si>
  <si>
    <t>2006-02-21</t>
  </si>
  <si>
    <t>6.0548</t>
  </si>
  <si>
    <t>2006-02-20</t>
  </si>
  <si>
    <t>6.0384</t>
  </si>
  <si>
    <t>2006-02-17</t>
  </si>
  <si>
    <t>6.0505</t>
  </si>
  <si>
    <t>2006-02-16</t>
  </si>
  <si>
    <t>6.0997</t>
  </si>
  <si>
    <t>2006-02-15</t>
  </si>
  <si>
    <t>6.1269</t>
  </si>
  <si>
    <t>2006-02-14</t>
  </si>
  <si>
    <t>6.1676</t>
  </si>
  <si>
    <t>2006-02-13</t>
  </si>
  <si>
    <t>6.1731</t>
  </si>
  <si>
    <t>2006-02-10</t>
  </si>
  <si>
    <t>6.1132</t>
  </si>
  <si>
    <t>2006-02-09</t>
  </si>
  <si>
    <t>6.1687</t>
  </si>
  <si>
    <t>2006-02-08</t>
  </si>
  <si>
    <t>6.2291</t>
  </si>
  <si>
    <t>2006-02-07</t>
  </si>
  <si>
    <t>6.1251</t>
  </si>
  <si>
    <t>2006-02-06</t>
  </si>
  <si>
    <t>6.0951</t>
  </si>
  <si>
    <t>2006-02-03</t>
  </si>
  <si>
    <t>6.0857</t>
  </si>
  <si>
    <t>2006-02-02</t>
  </si>
  <si>
    <t>6.1304</t>
  </si>
  <si>
    <t>2006-02-01</t>
  </si>
  <si>
    <t>6.0778</t>
  </si>
  <si>
    <t>2006-01-31</t>
  </si>
  <si>
    <t>6.1126</t>
  </si>
  <si>
    <t>2006-01-30</t>
  </si>
  <si>
    <t>6.1748</t>
  </si>
  <si>
    <t>2006-01-27</t>
  </si>
  <si>
    <t>6.1072</t>
  </si>
  <si>
    <t>2006-01-26</t>
  </si>
  <si>
    <t>6.0759</t>
  </si>
  <si>
    <t>2006-01-25</t>
  </si>
  <si>
    <t>6.0379</t>
  </si>
  <si>
    <t>2006-01-24</t>
  </si>
  <si>
    <t>6.0152</t>
  </si>
  <si>
    <t>2006-01-23</t>
  </si>
  <si>
    <t>5.9777</t>
  </si>
  <si>
    <t>2006-01-20</t>
  </si>
  <si>
    <t>5.9929</t>
  </si>
  <si>
    <t>2006-01-19</t>
  </si>
  <si>
    <t>6.0587</t>
  </si>
  <si>
    <t>2006-01-18</t>
  </si>
  <si>
    <t>6.0710</t>
  </si>
  <si>
    <t>2006-01-17</t>
  </si>
  <si>
    <t>5.9986</t>
  </si>
  <si>
    <t>2006-01-16</t>
  </si>
  <si>
    <t>5.9952</t>
  </si>
  <si>
    <t>2006-01-13</t>
  </si>
  <si>
    <t>6.0960</t>
  </si>
  <si>
    <t>2006-01-12</t>
  </si>
  <si>
    <t>6.0389</t>
  </si>
  <si>
    <t>2006-01-11</t>
  </si>
  <si>
    <t>6.1398</t>
  </si>
  <si>
    <t>2006-01-10</t>
  </si>
  <si>
    <t>6.0771</t>
  </si>
  <si>
    <t>2006-01-09</t>
  </si>
  <si>
    <t>6.1092</t>
  </si>
  <si>
    <t>2006-01-06</t>
  </si>
  <si>
    <t>6.1508</t>
  </si>
  <si>
    <t>2006-01-05</t>
  </si>
  <si>
    <t>6.1969</t>
  </si>
  <si>
    <t>2006-01-04</t>
  </si>
  <si>
    <t>6.1702</t>
  </si>
  <si>
    <t>2006-01-03</t>
  </si>
  <si>
    <t>6.2961</t>
  </si>
  <si>
    <t>2005-12-30</t>
  </si>
  <si>
    <t>6.3205</t>
  </si>
  <si>
    <t>2005-12-29</t>
  </si>
  <si>
    <t>6.3355</t>
  </si>
  <si>
    <t>2005-12-28</t>
  </si>
  <si>
    <t>6.3348</t>
  </si>
  <si>
    <t>2005-12-27</t>
  </si>
  <si>
    <t>6.3705</t>
  </si>
  <si>
    <t>2005-12-23</t>
  </si>
  <si>
    <t>6.3755</t>
  </si>
  <si>
    <t>2005-12-22</t>
  </si>
  <si>
    <t>6.3875</t>
  </si>
  <si>
    <t>2005-12-21</t>
  </si>
  <si>
    <t>6.3832</t>
  </si>
  <si>
    <t>2005-12-20</t>
  </si>
  <si>
    <t>6.3645</t>
  </si>
  <si>
    <t>2005-12-19</t>
  </si>
  <si>
    <t>6.3874</t>
  </si>
  <si>
    <t>2005-12-15</t>
  </si>
  <si>
    <t>6.3568</t>
  </si>
  <si>
    <t>2005-12-14</t>
  </si>
  <si>
    <t>6.2629</t>
  </si>
  <si>
    <t>2005-12-13</t>
  </si>
  <si>
    <t>6.3449</t>
  </si>
  <si>
    <t>2005-12-12</t>
  </si>
  <si>
    <t>6.3627</t>
  </si>
  <si>
    <t>2005-12-09</t>
  </si>
  <si>
    <t>6.3630</t>
  </si>
  <si>
    <t>2005-12-08</t>
  </si>
  <si>
    <t>6.3207</t>
  </si>
  <si>
    <t>2005-12-07</t>
  </si>
  <si>
    <t>6.3079</t>
  </si>
  <si>
    <t>2005-12-06</t>
  </si>
  <si>
    <t>6.3217</t>
  </si>
  <si>
    <t>2005-12-05</t>
  </si>
  <si>
    <t>6.3905</t>
  </si>
  <si>
    <t>2005-12-02</t>
  </si>
  <si>
    <t>6.4284</t>
  </si>
  <si>
    <t>2005-12-01</t>
  </si>
  <si>
    <t>6.4692</t>
  </si>
  <si>
    <t>2005-11-30</t>
  </si>
  <si>
    <t>6.4753</t>
  </si>
  <si>
    <t>2005-11-29</t>
  </si>
  <si>
    <t>6.4837</t>
  </si>
  <si>
    <t>2005-11-28</t>
  </si>
  <si>
    <t>6.5341</t>
  </si>
  <si>
    <t>2005-11-25</t>
  </si>
  <si>
    <t>6.5257</t>
  </si>
  <si>
    <t>2005-11-24</t>
  </si>
  <si>
    <t>6.5175</t>
  </si>
  <si>
    <t>2005-11-23</t>
  </si>
  <si>
    <t>6.5869</t>
  </si>
  <si>
    <t>2005-11-22</t>
  </si>
  <si>
    <t>6.6196</t>
  </si>
  <si>
    <t>2005-11-21</t>
  </si>
  <si>
    <t>6.6583</t>
  </si>
  <si>
    <t>2005-11-18</t>
  </si>
  <si>
    <t>6.7141</t>
  </si>
  <si>
    <t>2005-11-17</t>
  </si>
  <si>
    <t>6.7375</t>
  </si>
  <si>
    <t>2005-11-16</t>
  </si>
  <si>
    <t>6.7600</t>
  </si>
  <si>
    <t>2005-11-15</t>
  </si>
  <si>
    <t>6.7733</t>
  </si>
  <si>
    <t>2005-11-14</t>
  </si>
  <si>
    <t>6.7180</t>
  </si>
  <si>
    <t>2005-11-11</t>
  </si>
  <si>
    <t>6.7669</t>
  </si>
  <si>
    <t>2005-11-10</t>
  </si>
  <si>
    <t>6.7560</t>
  </si>
  <si>
    <t>2005-11-09</t>
  </si>
  <si>
    <t>6.7161</t>
  </si>
  <si>
    <t>2005-11-08</t>
  </si>
  <si>
    <t>6.7674</t>
  </si>
  <si>
    <t>2005-11-07</t>
  </si>
  <si>
    <t>6.7067</t>
  </si>
  <si>
    <t>2005-11-04</t>
  </si>
  <si>
    <t>6.6485</t>
  </si>
  <si>
    <t>2005-11-03</t>
  </si>
  <si>
    <t>6.6333</t>
  </si>
  <si>
    <t>2005-11-02</t>
  </si>
  <si>
    <t>6.6548</t>
  </si>
  <si>
    <t>2005-11-01</t>
  </si>
  <si>
    <t>6.7190</t>
  </si>
  <si>
    <t>2005-10-31</t>
  </si>
  <si>
    <t>6.7121</t>
  </si>
  <si>
    <t>2005-10-28</t>
  </si>
  <si>
    <t>6.6936</t>
  </si>
  <si>
    <t>2005-10-27</t>
  </si>
  <si>
    <t>6.7041</t>
  </si>
  <si>
    <t>2005-10-26</t>
  </si>
  <si>
    <t>6.6235</t>
  </si>
  <si>
    <t>2005-10-25</t>
  </si>
  <si>
    <t>6.6392</t>
  </si>
  <si>
    <t>2005-10-24</t>
  </si>
  <si>
    <t>6.6324</t>
  </si>
  <si>
    <t>2005-10-21</t>
  </si>
  <si>
    <t>6.5866</t>
  </si>
  <si>
    <t>2005-10-20</t>
  </si>
  <si>
    <t>6.5762</t>
  </si>
  <si>
    <t>2005-10-19</t>
  </si>
  <si>
    <t>6.6219</t>
  </si>
  <si>
    <t>2005-10-18</t>
  </si>
  <si>
    <t>6.5704</t>
  </si>
  <si>
    <t>2005-10-17</t>
  </si>
  <si>
    <t>6.4994</t>
  </si>
  <si>
    <t>2005-10-14</t>
  </si>
  <si>
    <t>6.5916</t>
  </si>
  <si>
    <t>2005-10-13</t>
  </si>
  <si>
    <t>6.6397</t>
  </si>
  <si>
    <t>2005-10-12</t>
  </si>
  <si>
    <t>6.5625</t>
  </si>
  <si>
    <t>2005-10-11</t>
  </si>
  <si>
    <t>6.5256</t>
  </si>
  <si>
    <t>2005-10-10</t>
  </si>
  <si>
    <t>6.5350</t>
  </si>
  <si>
    <t>2005-10-07</t>
  </si>
  <si>
    <t>6.5475</t>
  </si>
  <si>
    <t>2005-10-06</t>
  </si>
  <si>
    <t>6.5612</t>
  </si>
  <si>
    <t>2005-10-05</t>
  </si>
  <si>
    <t>6.4556</t>
  </si>
  <si>
    <t>2005-10-04</t>
  </si>
  <si>
    <t>6.4422</t>
  </si>
  <si>
    <t>2005-10-03</t>
  </si>
  <si>
    <t>6.4093</t>
  </si>
  <si>
    <t>2005-09-30</t>
  </si>
  <si>
    <t>6.3692</t>
  </si>
  <si>
    <t>2005-09-29</t>
  </si>
  <si>
    <t>6.3870</t>
  </si>
  <si>
    <t>2005-09-28</t>
  </si>
  <si>
    <t>6.4524</t>
  </si>
  <si>
    <t>2005-09-27</t>
  </si>
  <si>
    <t>6.3797</t>
  </si>
  <si>
    <t>2005-09-26</t>
  </si>
  <si>
    <t>6.3933</t>
  </si>
  <si>
    <t>2005-09-23</t>
  </si>
  <si>
    <t>6.3552</t>
  </si>
  <si>
    <t>2005-09-22</t>
  </si>
  <si>
    <t>6.3478</t>
  </si>
  <si>
    <t>2005-09-21</t>
  </si>
  <si>
    <t>6.3736</t>
  </si>
  <si>
    <t>2005-09-20</t>
  </si>
  <si>
    <t>6.4050</t>
  </si>
  <si>
    <t>2005-09-19</t>
  </si>
  <si>
    <t>6.4539</t>
  </si>
  <si>
    <t>2005-09-16</t>
  </si>
  <si>
    <t>6.3642</t>
  </si>
  <si>
    <t>2005-09-15</t>
  </si>
  <si>
    <t>6.3938</t>
  </si>
  <si>
    <t>2005-09-14</t>
  </si>
  <si>
    <t>6.3589</t>
  </si>
  <si>
    <t>2005-09-13</t>
  </si>
  <si>
    <t>6.3751</t>
  </si>
  <si>
    <t>2005-09-12</t>
  </si>
  <si>
    <t>6.3711</t>
  </si>
  <si>
    <t>2005-09-09</t>
  </si>
  <si>
    <t>6.3160</t>
  </si>
  <si>
    <t>2005-09-08</t>
  </si>
  <si>
    <t>6.3258</t>
  </si>
  <si>
    <t>2005-09-07</t>
  </si>
  <si>
    <t>6.2977</t>
  </si>
  <si>
    <t>2005-09-06</t>
  </si>
  <si>
    <t>6.2811</t>
  </si>
  <si>
    <t>2005-09-05</t>
  </si>
  <si>
    <t>6.2347</t>
  </si>
  <si>
    <t>2005-09-02</t>
  </si>
  <si>
    <t>6.2647</t>
  </si>
  <si>
    <t>2005-09-01</t>
  </si>
  <si>
    <t>6.3810</t>
  </si>
  <si>
    <t>2005-08-31</t>
  </si>
  <si>
    <t>6.5033</t>
  </si>
  <si>
    <t>2005-08-30</t>
  </si>
  <si>
    <t>6.4808</t>
  </si>
  <si>
    <t>2005-08-29</t>
  </si>
  <si>
    <t>6.4355</t>
  </si>
  <si>
    <t>2005-08-26</t>
  </si>
  <si>
    <t>6.4562</t>
  </si>
  <si>
    <t>2005-08-25</t>
  </si>
  <si>
    <t>6.4565</t>
  </si>
  <si>
    <t>2005-08-24</t>
  </si>
  <si>
    <t>6.4959</t>
  </si>
  <si>
    <t>2005-08-23</t>
  </si>
  <si>
    <t>6.4883</t>
  </si>
  <si>
    <t>2005-08-22</t>
  </si>
  <si>
    <t>6.5226</t>
  </si>
  <si>
    <t>2005-08-19</t>
  </si>
  <si>
    <t>6.5480</t>
  </si>
  <si>
    <t>2005-08-18</t>
  </si>
  <si>
    <t>6.4973</t>
  </si>
  <si>
    <t>2005-08-17</t>
  </si>
  <si>
    <t>6.4630</t>
  </si>
  <si>
    <t>2005-08-16</t>
  </si>
  <si>
    <t>6.4401</t>
  </si>
  <si>
    <t>2005-08-15</t>
  </si>
  <si>
    <t>6.4304</t>
  </si>
  <si>
    <t>2005-08-12</t>
  </si>
  <si>
    <t>6.3438</t>
  </si>
  <si>
    <t>2005-08-11</t>
  </si>
  <si>
    <t>6.3753</t>
  </si>
  <si>
    <t>2005-08-10</t>
  </si>
  <si>
    <t>6.3984</t>
  </si>
  <si>
    <t>2005-08-08</t>
  </si>
  <si>
    <t>6.4747</t>
  </si>
  <si>
    <t>2005-08-05</t>
  </si>
  <si>
    <t>6.4405</t>
  </si>
  <si>
    <t>2005-08-04</t>
  </si>
  <si>
    <t>2005-08-03</t>
  </si>
  <si>
    <t>6.5044</t>
  </si>
  <si>
    <t>2005-08-02</t>
  </si>
  <si>
    <t>6.4943</t>
  </si>
  <si>
    <t>2005-08-01</t>
  </si>
  <si>
    <t>6.5490</t>
  </si>
  <si>
    <t>2005-07-29</t>
  </si>
  <si>
    <t>6.6329</t>
  </si>
  <si>
    <t>2005-07-28</t>
  </si>
  <si>
    <t>6.6429</t>
  </si>
  <si>
    <t>2005-07-27</t>
  </si>
  <si>
    <t>6.6907</t>
  </si>
  <si>
    <t>2005-07-26</t>
  </si>
  <si>
    <t>6.6801</t>
  </si>
  <si>
    <t>2005-07-25</t>
  </si>
  <si>
    <t>6.6769</t>
  </si>
  <si>
    <t>2005-07-22</t>
  </si>
  <si>
    <t>6.5769</t>
  </si>
  <si>
    <t>2005-07-21</t>
  </si>
  <si>
    <t>6.5858</t>
  </si>
  <si>
    <t>2005-07-20</t>
  </si>
  <si>
    <t>6.6619</t>
  </si>
  <si>
    <t>2005-07-19</t>
  </si>
  <si>
    <t>6.7118</t>
  </si>
  <si>
    <t>2005-07-18</t>
  </si>
  <si>
    <t>6.6408</t>
  </si>
  <si>
    <t>2005-07-15</t>
  </si>
  <si>
    <t>6.5952</t>
  </si>
  <si>
    <t>2005-07-14</t>
  </si>
  <si>
    <t>6.6648</t>
  </si>
  <si>
    <t>2005-07-13</t>
  </si>
  <si>
    <t>6.5371</t>
  </si>
  <si>
    <t>2005-07-12</t>
  </si>
  <si>
    <t>6.6564</t>
  </si>
  <si>
    <t>2005-07-11</t>
  </si>
  <si>
    <t>6.8383</t>
  </si>
  <si>
    <t>2005-07-08</t>
  </si>
  <si>
    <t>6.9186</t>
  </si>
  <si>
    <t>2005-07-07</t>
  </si>
  <si>
    <t>6.8558</t>
  </si>
  <si>
    <t>2005-07-06</t>
  </si>
  <si>
    <t>6.8141</t>
  </si>
  <si>
    <t>2005-07-05</t>
  </si>
  <si>
    <t>6.8687</t>
  </si>
  <si>
    <t>2005-07-04</t>
  </si>
  <si>
    <t>6.8509</t>
  </si>
  <si>
    <t>2005-07-01</t>
  </si>
  <si>
    <t>6.7081</t>
  </si>
  <si>
    <t>2005-06-30</t>
  </si>
  <si>
    <t>6.6728</t>
  </si>
  <si>
    <t>2005-06-29</t>
  </si>
  <si>
    <t>6.7541</t>
  </si>
  <si>
    <t>2005-06-28</t>
  </si>
  <si>
    <t>2005-06-27</t>
  </si>
  <si>
    <t>6.6644</t>
  </si>
  <si>
    <t>2005-06-24</t>
  </si>
  <si>
    <t>6.7629</t>
  </si>
  <si>
    <t>2005-06-23</t>
  </si>
  <si>
    <t>6.7641</t>
  </si>
  <si>
    <t>2005-06-22</t>
  </si>
  <si>
    <t>6.7037</t>
  </si>
  <si>
    <t>2005-06-21</t>
  </si>
  <si>
    <t>6.7940</t>
  </si>
  <si>
    <t>2005-06-20</t>
  </si>
  <si>
    <t>6.6622</t>
  </si>
  <si>
    <t>2005-06-17</t>
  </si>
  <si>
    <t>6.6937</t>
  </si>
  <si>
    <t>2005-06-15</t>
  </si>
  <si>
    <t>6.8680</t>
  </si>
  <si>
    <t>2005-06-14</t>
  </si>
  <si>
    <t>6.8533</t>
  </si>
  <si>
    <t>2005-06-13</t>
  </si>
  <si>
    <t>6.7833</t>
  </si>
  <si>
    <t>2005-06-10</t>
  </si>
  <si>
    <t>2005-06-09</t>
  </si>
  <si>
    <t>6.8240</t>
  </si>
  <si>
    <t>2005-06-08</t>
  </si>
  <si>
    <t>6.6664</t>
  </si>
  <si>
    <t>2005-06-07</t>
  </si>
  <si>
    <t>6.6862</t>
  </si>
  <si>
    <t>2005-06-06</t>
  </si>
  <si>
    <t>6.7696</t>
  </si>
  <si>
    <t>2005-06-03</t>
  </si>
  <si>
    <t>6.8049</t>
  </si>
  <si>
    <t>2005-06-02</t>
  </si>
  <si>
    <t>6.8607</t>
  </si>
  <si>
    <t>2005-06-01</t>
  </si>
  <si>
    <t>2005-05-31</t>
  </si>
  <si>
    <t>6.7072</t>
  </si>
  <si>
    <t>2005-05-30</t>
  </si>
  <si>
    <t>6.6306</t>
  </si>
  <si>
    <t>2005-05-27</t>
  </si>
  <si>
    <t>6.6355</t>
  </si>
  <si>
    <t>2005-05-26</t>
  </si>
  <si>
    <t>6.5238</t>
  </si>
  <si>
    <t>2005-05-25</t>
  </si>
  <si>
    <t>6.5574</t>
  </si>
  <si>
    <t>2005-05-24</t>
  </si>
  <si>
    <t>6.5047</t>
  </si>
  <si>
    <t>2005-05-23</t>
  </si>
  <si>
    <t>6.5572</t>
  </si>
  <si>
    <t>2005-05-20</t>
  </si>
  <si>
    <t>6.3790</t>
  </si>
  <si>
    <t>2005-05-19</t>
  </si>
  <si>
    <t>6.3749</t>
  </si>
  <si>
    <t>2005-05-18</t>
  </si>
  <si>
    <t>6.4398</t>
  </si>
  <si>
    <t>2005-05-17</t>
  </si>
  <si>
    <t>6.4166</t>
  </si>
  <si>
    <t>2005-05-16</t>
  </si>
  <si>
    <t>6.3376</t>
  </si>
  <si>
    <t>2005-05-13</t>
  </si>
  <si>
    <t>6.3059</t>
  </si>
  <si>
    <t>2005-05-12</t>
  </si>
  <si>
    <t>6.2300</t>
  </si>
  <si>
    <t>2005-05-11</t>
  </si>
  <si>
    <t>6.1737</t>
  </si>
  <si>
    <t>2005-05-10</t>
  </si>
  <si>
    <t>6.1857</t>
  </si>
  <si>
    <t>2005-05-09</t>
  </si>
  <si>
    <t>6.0655</t>
  </si>
  <si>
    <t>2005-05-06</t>
  </si>
  <si>
    <t>5.9656</t>
  </si>
  <si>
    <t>2005-05-05</t>
  </si>
  <si>
    <t>5.9519</t>
  </si>
  <si>
    <t>2005-05-04</t>
  </si>
  <si>
    <t>6.0569</t>
  </si>
  <si>
    <t>2005-05-03</t>
  </si>
  <si>
    <t>6.1246</t>
  </si>
  <si>
    <t>2005-04-29</t>
  </si>
  <si>
    <t>6.0772</t>
  </si>
  <si>
    <t>2005-04-28</t>
  </si>
  <si>
    <t>6.0831</t>
  </si>
  <si>
    <t>2005-04-26</t>
  </si>
  <si>
    <t>6.0878</t>
  </si>
  <si>
    <t>2005-04-25</t>
  </si>
  <si>
    <t>6.0442</t>
  </si>
  <si>
    <t>2005-04-22</t>
  </si>
  <si>
    <t>6.0678</t>
  </si>
  <si>
    <t>2005-04-21</t>
  </si>
  <si>
    <t>6.1003</t>
  </si>
  <si>
    <t>2005-04-20</t>
  </si>
  <si>
    <t>6.1721</t>
  </si>
  <si>
    <t>2005-04-19</t>
  </si>
  <si>
    <t>6.2354</t>
  </si>
  <si>
    <t>2005-04-18</t>
  </si>
  <si>
    <t>6.2614</t>
  </si>
  <si>
    <t>2005-04-15</t>
  </si>
  <si>
    <t>6.3100</t>
  </si>
  <si>
    <t>2005-04-14</t>
  </si>
  <si>
    <t>6.1577</t>
  </si>
  <si>
    <t>2005-04-13</t>
  </si>
  <si>
    <t>6.1228</t>
  </si>
  <si>
    <t>2005-04-12</t>
  </si>
  <si>
    <t>6.1476</t>
  </si>
  <si>
    <t>2005-04-11</t>
  </si>
  <si>
    <t>6.1053</t>
  </si>
  <si>
    <t>2005-04-08</t>
  </si>
  <si>
    <t>6.1858</t>
  </si>
  <si>
    <t>2005-04-07</t>
  </si>
  <si>
    <t>6.1050</t>
  </si>
  <si>
    <t>2005-04-06</t>
  </si>
  <si>
    <t>6.1017</t>
  </si>
  <si>
    <t>2005-04-05</t>
  </si>
  <si>
    <t>6.2693</t>
  </si>
  <si>
    <t>2005-04-04</t>
  </si>
  <si>
    <t>6.2015</t>
  </si>
  <si>
    <t>2005-04-01</t>
  </si>
  <si>
    <t>6.2234</t>
  </si>
  <si>
    <t>2005-03-31</t>
  </si>
  <si>
    <t>6.2404</t>
  </si>
  <si>
    <t>2005-03-30</t>
  </si>
  <si>
    <t>6.2910</t>
  </si>
  <si>
    <t>2005-03-29</t>
  </si>
  <si>
    <t>6.3613</t>
  </si>
  <si>
    <t>2005-03-24</t>
  </si>
  <si>
    <t>6.1839</t>
  </si>
  <si>
    <t>2005-03-23</t>
  </si>
  <si>
    <t>6.2252</t>
  </si>
  <si>
    <t>2005-03-22</t>
  </si>
  <si>
    <t>6.0962</t>
  </si>
  <si>
    <t>2005-03-18</t>
  </si>
  <si>
    <t>6.0800</t>
  </si>
  <si>
    <t>2005-03-17</t>
  </si>
  <si>
    <t>6.0929</t>
  </si>
  <si>
    <t>2005-03-16</t>
  </si>
  <si>
    <t>6.0957</t>
  </si>
  <si>
    <t>2005-03-15</t>
  </si>
  <si>
    <t>6.0401</t>
  </si>
  <si>
    <t>2005-03-14</t>
  </si>
  <si>
    <t>5.8666</t>
  </si>
  <si>
    <t>2005-03-11</t>
  </si>
  <si>
    <t>5.8501</t>
  </si>
  <si>
    <t>2005-03-10</t>
  </si>
  <si>
    <t>5.7789</t>
  </si>
  <si>
    <t>2005-03-09</t>
  </si>
  <si>
    <t>5.7577</t>
  </si>
  <si>
    <t>2005-03-08</t>
  </si>
  <si>
    <t>5.8537</t>
  </si>
  <si>
    <t>2005-03-07</t>
  </si>
  <si>
    <t>5.8753</t>
  </si>
  <si>
    <t>2005-03-04</t>
  </si>
  <si>
    <t>5.9757</t>
  </si>
  <si>
    <t>2005-03-03</t>
  </si>
  <si>
    <t>5.9278</t>
  </si>
  <si>
    <t>2005-03-02</t>
  </si>
  <si>
    <t>5.8726</t>
  </si>
  <si>
    <t>2005-03-01</t>
  </si>
  <si>
    <t>5.8421</t>
  </si>
  <si>
    <t>2005-02-28</t>
  </si>
  <si>
    <t>5.7871</t>
  </si>
  <si>
    <t>2005-02-25</t>
  </si>
  <si>
    <t>5.8507</t>
  </si>
  <si>
    <t>2005-02-24</t>
  </si>
  <si>
    <t>5.8429</t>
  </si>
  <si>
    <t>2005-02-23</t>
  </si>
  <si>
    <t>5.8161</t>
  </si>
  <si>
    <t>2005-02-22</t>
  </si>
  <si>
    <t>5.8573</t>
  </si>
  <si>
    <t>2005-02-21</t>
  </si>
  <si>
    <t>5.9385</t>
  </si>
  <si>
    <t>2005-02-18</t>
  </si>
  <si>
    <t>5.9554</t>
  </si>
  <si>
    <t>2005-02-17</t>
  </si>
  <si>
    <t>5.9749</t>
  </si>
  <si>
    <t>2005-02-16</t>
  </si>
  <si>
    <t>5.9896</t>
  </si>
  <si>
    <t>2005-02-15</t>
  </si>
  <si>
    <t>6.0446</t>
  </si>
  <si>
    <t>2005-02-14</t>
  </si>
  <si>
    <t>6.0622</t>
  </si>
  <si>
    <t>2005-02-11</t>
  </si>
  <si>
    <t>6.1355</t>
  </si>
  <si>
    <t>2005-02-10</t>
  </si>
  <si>
    <t>6.2302</t>
  </si>
  <si>
    <t>2005-02-09</t>
  </si>
  <si>
    <t>6.2518</t>
  </si>
  <si>
    <t>2005-02-08</t>
  </si>
  <si>
    <t>6.2392</t>
  </si>
  <si>
    <t>2005-02-07</t>
  </si>
  <si>
    <t>6.1852</t>
  </si>
  <si>
    <t>2005-02-04</t>
  </si>
  <si>
    <t>6.1613</t>
  </si>
  <si>
    <t>2005-02-03</t>
  </si>
  <si>
    <t>6.0274</t>
  </si>
  <si>
    <t>2005-02-02</t>
  </si>
  <si>
    <t>2005-02-01</t>
  </si>
  <si>
    <t>6.0245</t>
  </si>
  <si>
    <t>2005-01-31</t>
  </si>
  <si>
    <t>5.9830</t>
  </si>
  <si>
    <t>2005-01-28</t>
  </si>
  <si>
    <t>5.9374</t>
  </si>
  <si>
    <t>2005-01-27</t>
  </si>
  <si>
    <t>5.9052</t>
  </si>
  <si>
    <t>2005-01-26</t>
  </si>
  <si>
    <t>5.9724</t>
  </si>
  <si>
    <t>2005-01-25</t>
  </si>
  <si>
    <t>5.9553</t>
  </si>
  <si>
    <t>2005-01-24</t>
  </si>
  <si>
    <t>5.9603</t>
  </si>
  <si>
    <t>2005-01-21</t>
  </si>
  <si>
    <t>6.0652</t>
  </si>
  <si>
    <t>2005-01-20</t>
  </si>
  <si>
    <t>6.0669</t>
  </si>
  <si>
    <t>2005-01-19</t>
  </si>
  <si>
    <t>6.0453</t>
  </si>
  <si>
    <t>2005-01-18</t>
  </si>
  <si>
    <t>6.1031</t>
  </si>
  <si>
    <t>2005-01-17</t>
  </si>
  <si>
    <t>6.0649</t>
  </si>
  <si>
    <t>2005-01-14</t>
  </si>
  <si>
    <t>6.0877</t>
  </si>
  <si>
    <t>2005-01-13</t>
  </si>
  <si>
    <t>2005-01-12</t>
  </si>
  <si>
    <t>6.0187</t>
  </si>
  <si>
    <t>2005-01-11</t>
  </si>
  <si>
    <t>5.9586</t>
  </si>
  <si>
    <t>2005-01-10</t>
  </si>
  <si>
    <t>6.0518</t>
  </si>
  <si>
    <t>2005-01-07</t>
  </si>
  <si>
    <t>6.0795</t>
  </si>
  <si>
    <t>2005-01-06</t>
  </si>
  <si>
    <t>6.0006</t>
  </si>
  <si>
    <t>2005-01-05</t>
  </si>
  <si>
    <t>5.8459</t>
  </si>
  <si>
    <t>2005-01-04</t>
  </si>
  <si>
    <t>5.6736</t>
  </si>
  <si>
    <t>2005-01-03</t>
  </si>
  <si>
    <t>5.6497</t>
  </si>
  <si>
    <t>2004-12-31</t>
  </si>
  <si>
    <t>5.6356</t>
  </si>
  <si>
    <t>2004-12-30</t>
  </si>
  <si>
    <t>5.6903</t>
  </si>
  <si>
    <t>2004-12-29</t>
  </si>
  <si>
    <t>5.6148</t>
  </si>
  <si>
    <t>2004-12-28</t>
  </si>
  <si>
    <t>5.6332</t>
  </si>
  <si>
    <t>2004-12-24</t>
  </si>
  <si>
    <t>5.6487</t>
  </si>
  <si>
    <t>2004-12-23</t>
  </si>
  <si>
    <t>5.6419</t>
  </si>
  <si>
    <t>2004-12-22</t>
  </si>
  <si>
    <t>5.6634</t>
  </si>
  <si>
    <t>2004-12-21</t>
  </si>
  <si>
    <t>5.7044</t>
  </si>
  <si>
    <t>2004-12-20</t>
  </si>
  <si>
    <t>5.7514</t>
  </si>
  <si>
    <t>2004-12-17</t>
  </si>
  <si>
    <t>5.7681</t>
  </si>
  <si>
    <t>2004-12-15</t>
  </si>
  <si>
    <t>5.7318</t>
  </si>
  <si>
    <t>2004-12-14</t>
  </si>
  <si>
    <t>5.6987</t>
  </si>
  <si>
    <t>2004-12-13</t>
  </si>
  <si>
    <t>5.7859</t>
  </si>
  <si>
    <t>2004-12-10</t>
  </si>
  <si>
    <t>5.8842</t>
  </si>
  <si>
    <t>2004-12-09</t>
  </si>
  <si>
    <t>5.8535</t>
  </si>
  <si>
    <t>2004-12-08</t>
  </si>
  <si>
    <t>5.8593</t>
  </si>
  <si>
    <t>2004-12-07</t>
  </si>
  <si>
    <t>5.7262</t>
  </si>
  <si>
    <t>2004-12-06</t>
  </si>
  <si>
    <t>5.7345</t>
  </si>
  <si>
    <t>2004-12-03</t>
  </si>
  <si>
    <t>5.8388</t>
  </si>
  <si>
    <t>2004-12-02</t>
  </si>
  <si>
    <t>5.7427</t>
  </si>
  <si>
    <t>2004-12-01</t>
  </si>
  <si>
    <t>5.7935</t>
  </si>
  <si>
    <t>2004-11-30</t>
  </si>
  <si>
    <t>5.7945</t>
  </si>
  <si>
    <t>2004-11-29</t>
  </si>
  <si>
    <t>5.8493</t>
  </si>
  <si>
    <t>2004-11-26</t>
  </si>
  <si>
    <t>5.8851</t>
  </si>
  <si>
    <t>2004-11-25</t>
  </si>
  <si>
    <t>5.9087</t>
  </si>
  <si>
    <t>2004-11-24</t>
  </si>
  <si>
    <t>5.9579</t>
  </si>
  <si>
    <t>2004-11-23</t>
  </si>
  <si>
    <t>6.0229</t>
  </si>
  <si>
    <t>2004-11-22</t>
  </si>
  <si>
    <t>6.0377</t>
  </si>
  <si>
    <t>2004-11-19</t>
  </si>
  <si>
    <t>6.0203</t>
  </si>
  <si>
    <t>2004-11-18</t>
  </si>
  <si>
    <t>5.9600</t>
  </si>
  <si>
    <t>2004-11-17</t>
  </si>
  <si>
    <t>6.0231</t>
  </si>
  <si>
    <t>2004-11-16</t>
  </si>
  <si>
    <t>6.0849</t>
  </si>
  <si>
    <t>2004-11-15</t>
  </si>
  <si>
    <t>6.0699</t>
  </si>
  <si>
    <t>2004-11-12</t>
  </si>
  <si>
    <t>6.1877</t>
  </si>
  <si>
    <t>2004-11-11</t>
  </si>
  <si>
    <t>6.1994</t>
  </si>
  <si>
    <t>2004-11-10</t>
  </si>
  <si>
    <t>6.2238</t>
  </si>
  <si>
    <t>2004-11-09</t>
  </si>
  <si>
    <t>6.2209</t>
  </si>
  <si>
    <t>2004-11-08</t>
  </si>
  <si>
    <t>6.1395</t>
  </si>
  <si>
    <t>2004-11-05</t>
  </si>
  <si>
    <t>6.1491</t>
  </si>
  <si>
    <t>2004-11-04</t>
  </si>
  <si>
    <t>6.1029</t>
  </si>
  <si>
    <t>2004-11-03</t>
  </si>
  <si>
    <t>6.1529</t>
  </si>
  <si>
    <t>2004-11-02</t>
  </si>
  <si>
    <t>6.1638</t>
  </si>
  <si>
    <t>2004-11-01</t>
  </si>
  <si>
    <t>6.1272</t>
  </si>
  <si>
    <t>2004-10-29</t>
  </si>
  <si>
    <t>6.0865</t>
  </si>
  <si>
    <t>2004-10-28</t>
  </si>
  <si>
    <t>6.1602</t>
  </si>
  <si>
    <t>2004-10-27</t>
  </si>
  <si>
    <t>6.2361</t>
  </si>
  <si>
    <t>2004-10-26</t>
  </si>
  <si>
    <t>6.2069</t>
  </si>
  <si>
    <t>2004-10-25</t>
  </si>
  <si>
    <t>6.1204</t>
  </si>
  <si>
    <t>2004-10-22</t>
  </si>
  <si>
    <t>6.1894</t>
  </si>
  <si>
    <t>2004-10-21</t>
  </si>
  <si>
    <t>6.2978</t>
  </si>
  <si>
    <t>2004-10-20</t>
  </si>
  <si>
    <t>6.2746</t>
  </si>
  <si>
    <t>2004-10-19</t>
  </si>
  <si>
    <t>6.3725</t>
  </si>
  <si>
    <t>2004-10-18</t>
  </si>
  <si>
    <t>6.4138</t>
  </si>
  <si>
    <t>2004-10-15</t>
  </si>
  <si>
    <t>6.4918</t>
  </si>
  <si>
    <t>2004-10-14</t>
  </si>
  <si>
    <t>6.5749</t>
  </si>
  <si>
    <t>2004-10-13</t>
  </si>
  <si>
    <t>6.5640</t>
  </si>
  <si>
    <t>2004-10-12</t>
  </si>
  <si>
    <t>2004-10-11</t>
  </si>
  <si>
    <t>6.5564</t>
  </si>
  <si>
    <t>2004-10-08</t>
  </si>
  <si>
    <t>6.5925</t>
  </si>
  <si>
    <t>2004-10-07</t>
  </si>
  <si>
    <t>6.5851</t>
  </si>
  <si>
    <t>2004-10-06</t>
  </si>
  <si>
    <t>6.5240</t>
  </si>
  <si>
    <t>2004-10-05</t>
  </si>
  <si>
    <t>6.5149</t>
  </si>
  <si>
    <t>2004-10-04</t>
  </si>
  <si>
    <t>6.4748</t>
  </si>
  <si>
    <t>2004-10-01</t>
  </si>
  <si>
    <t>6.4570</t>
  </si>
  <si>
    <t>2004-09-30</t>
  </si>
  <si>
    <t>6.4399</t>
  </si>
  <si>
    <t>2004-09-29</t>
  </si>
  <si>
    <t>6.4458</t>
  </si>
  <si>
    <t>2004-09-28</t>
  </si>
  <si>
    <t>6.4120</t>
  </si>
  <si>
    <t>2004-09-27</t>
  </si>
  <si>
    <t>6.4245</t>
  </si>
  <si>
    <t>2004-09-23</t>
  </si>
  <si>
    <t>6.4789</t>
  </si>
  <si>
    <t>2004-09-22</t>
  </si>
  <si>
    <t>6.4580</t>
  </si>
  <si>
    <t>2004-09-21</t>
  </si>
  <si>
    <t>6.4749</t>
  </si>
  <si>
    <t>2004-09-20</t>
  </si>
  <si>
    <t>6.5400</t>
  </si>
  <si>
    <t>2004-09-17</t>
  </si>
  <si>
    <t>6.5595</t>
  </si>
  <si>
    <t>2004-09-16</t>
  </si>
  <si>
    <t>6.5530</t>
  </si>
  <si>
    <t>2004-09-15</t>
  </si>
  <si>
    <t>6.5349</t>
  </si>
  <si>
    <t>2004-09-14</t>
  </si>
  <si>
    <t>6.5220</t>
  </si>
  <si>
    <t>2004-09-13</t>
  </si>
  <si>
    <t>6.5756</t>
  </si>
  <si>
    <t>2004-09-10</t>
  </si>
  <si>
    <t>2004-09-09</t>
  </si>
  <si>
    <t>6.6318</t>
  </si>
  <si>
    <t>2004-09-08</t>
  </si>
  <si>
    <t>6.6451</t>
  </si>
  <si>
    <t>2004-09-07</t>
  </si>
  <si>
    <t>2004-09-06</t>
  </si>
  <si>
    <t>6.6389</t>
  </si>
  <si>
    <t>2004-09-03</t>
  </si>
  <si>
    <t>6.5877</t>
  </si>
  <si>
    <t>2004-09-02</t>
  </si>
  <si>
    <t>2004-09-01</t>
  </si>
  <si>
    <t>6.6529</t>
  </si>
  <si>
    <t>2004-08-31</t>
  </si>
  <si>
    <t>6.7009</t>
  </si>
  <si>
    <t>2004-08-30</t>
  </si>
  <si>
    <t>6.6949</t>
  </si>
  <si>
    <t>2004-08-27</t>
  </si>
  <si>
    <t>2004-08-26</t>
  </si>
  <si>
    <t>6.6729</t>
  </si>
  <si>
    <t>2004-08-25</t>
  </si>
  <si>
    <t>6.7120</t>
  </si>
  <si>
    <t>2004-08-24</t>
  </si>
  <si>
    <t>6.7108</t>
  </si>
  <si>
    <t>2004-08-23</t>
  </si>
  <si>
    <t>6.6438</t>
  </si>
  <si>
    <t>2004-08-20</t>
  </si>
  <si>
    <t>6.5659</t>
  </si>
  <si>
    <t>2004-08-19</t>
  </si>
  <si>
    <t>6.4900</t>
  </si>
  <si>
    <t>2004-08-18</t>
  </si>
  <si>
    <t>6.5133</t>
  </si>
  <si>
    <t>2004-08-17</t>
  </si>
  <si>
    <t>6.5700</t>
  </si>
  <si>
    <t>2004-08-16</t>
  </si>
  <si>
    <t>6.5051</t>
  </si>
  <si>
    <t>2004-08-13</t>
  </si>
  <si>
    <t>6.5200</t>
  </si>
  <si>
    <t>2004-08-12</t>
  </si>
  <si>
    <t>6.1915</t>
  </si>
  <si>
    <t>2004-08-11</t>
  </si>
  <si>
    <t>6.2078</t>
  </si>
  <si>
    <t>2004-08-10</t>
  </si>
  <si>
    <t>6.1069</t>
  </si>
  <si>
    <t>2004-08-06</t>
  </si>
  <si>
    <t>6.2563</t>
  </si>
  <si>
    <t>2004-08-05</t>
  </si>
  <si>
    <t>6.2325</t>
  </si>
  <si>
    <t>2004-08-04</t>
  </si>
  <si>
    <t>6.2591</t>
  </si>
  <si>
    <t>2004-08-03</t>
  </si>
  <si>
    <t>6.3269</t>
  </si>
  <si>
    <t>2004-08-02</t>
  </si>
  <si>
    <t>6.2171</t>
  </si>
  <si>
    <t>2004-07-30</t>
  </si>
  <si>
    <t>6.2395</t>
  </si>
  <si>
    <t>2004-07-29</t>
  </si>
  <si>
    <t>6.2513</t>
  </si>
  <si>
    <t>2004-07-28</t>
  </si>
  <si>
    <t>6.3149</t>
  </si>
  <si>
    <t>2004-07-27</t>
  </si>
  <si>
    <t>6.2580</t>
  </si>
  <si>
    <t>2004-07-26</t>
  </si>
  <si>
    <t>6.1649</t>
  </si>
  <si>
    <t>2004-07-23</t>
  </si>
  <si>
    <t>6.1718</t>
  </si>
  <si>
    <t>2004-07-22</t>
  </si>
  <si>
    <t>2004-07-21</t>
  </si>
  <si>
    <t>5.9720</t>
  </si>
  <si>
    <t>2004-07-20</t>
  </si>
  <si>
    <t>5.9360</t>
  </si>
  <si>
    <t>2004-07-19</t>
  </si>
  <si>
    <t>5.9439</t>
  </si>
  <si>
    <t>2004-07-16</t>
  </si>
  <si>
    <t>6.0814</t>
  </si>
  <si>
    <t>2004-07-15</t>
  </si>
  <si>
    <t>6.1073</t>
  </si>
  <si>
    <t>2004-07-14</t>
  </si>
  <si>
    <t>6.1049</t>
  </si>
  <si>
    <t>2004-07-13</t>
  </si>
  <si>
    <t>6.0644</t>
  </si>
  <si>
    <t>2004-07-12</t>
  </si>
  <si>
    <t>6.0498</t>
  </si>
  <si>
    <t>2004-07-09</t>
  </si>
  <si>
    <t>6.0798</t>
  </si>
  <si>
    <t>2004-07-08</t>
  </si>
  <si>
    <t>6.0829</t>
  </si>
  <si>
    <t>2004-07-07</t>
  </si>
  <si>
    <t>6.2142</t>
  </si>
  <si>
    <t>2004-07-06</t>
  </si>
  <si>
    <t>6.1943</t>
  </si>
  <si>
    <t>2004-07-05</t>
  </si>
  <si>
    <t>6.1616</t>
  </si>
  <si>
    <t>2004-07-02</t>
  </si>
  <si>
    <t>6.2049</t>
  </si>
  <si>
    <t>2004-07-01</t>
  </si>
  <si>
    <t>6.1926</t>
  </si>
  <si>
    <t>2004-06-30</t>
  </si>
  <si>
    <t>2004-06-29</t>
  </si>
  <si>
    <t>6.2298</t>
  </si>
  <si>
    <t>2004-06-28</t>
  </si>
  <si>
    <t>6.3118</t>
  </si>
  <si>
    <t>2004-06-25</t>
  </si>
  <si>
    <t>6.3278</t>
  </si>
  <si>
    <t>2004-06-24</t>
  </si>
  <si>
    <t>6.3069</t>
  </si>
  <si>
    <t>2004-06-23</t>
  </si>
  <si>
    <t>6.2900</t>
  </si>
  <si>
    <t>2004-06-22</t>
  </si>
  <si>
    <t>6.3089</t>
  </si>
  <si>
    <t>2004-06-21</t>
  </si>
  <si>
    <t>6.3854</t>
  </si>
  <si>
    <t>2004-06-18</t>
  </si>
  <si>
    <t>6.5011</t>
  </si>
  <si>
    <t>2004-06-17</t>
  </si>
  <si>
    <t>6.4703</t>
  </si>
  <si>
    <t>2004-06-15</t>
  </si>
  <si>
    <t>6.6160</t>
  </si>
  <si>
    <t>2004-06-14</t>
  </si>
  <si>
    <t>6.5717</t>
  </si>
  <si>
    <t>2004-06-11</t>
  </si>
  <si>
    <t>6.5440</t>
  </si>
  <si>
    <t>2004-06-10</t>
  </si>
  <si>
    <t>6.6823</t>
  </si>
  <si>
    <t>2004-06-09</t>
  </si>
  <si>
    <t>6.6220</t>
  </si>
  <si>
    <t>2004-06-08</t>
  </si>
  <si>
    <t>6.4629</t>
  </si>
  <si>
    <t>2004-06-07</t>
  </si>
  <si>
    <t>6.4569</t>
  </si>
  <si>
    <t>2004-06-04</t>
  </si>
  <si>
    <t>6.4620</t>
  </si>
  <si>
    <t>2004-06-03</t>
  </si>
  <si>
    <t>6.4929</t>
  </si>
  <si>
    <t>2004-06-02</t>
  </si>
  <si>
    <t>6.4009</t>
  </si>
  <si>
    <t>2004-06-01</t>
  </si>
  <si>
    <t>6.4738</t>
  </si>
  <si>
    <t>2004-05-31</t>
  </si>
  <si>
    <t>6.5109</t>
  </si>
  <si>
    <t>2004-05-28</t>
  </si>
  <si>
    <t>6.5178</t>
  </si>
  <si>
    <t>2004-05-27</t>
  </si>
  <si>
    <t>6.5724</t>
  </si>
  <si>
    <t>2004-05-26</t>
  </si>
  <si>
    <t>6.5894</t>
  </si>
  <si>
    <t>2004-05-25</t>
  </si>
  <si>
    <t>6.6549</t>
  </si>
  <si>
    <t>2004-05-24</t>
  </si>
  <si>
    <t>2004-05-21</t>
  </si>
  <si>
    <t>6.7549</t>
  </si>
  <si>
    <t>2004-05-20</t>
  </si>
  <si>
    <t>2004-05-19</t>
  </si>
  <si>
    <t>6.7300</t>
  </si>
  <si>
    <t>2004-05-18</t>
  </si>
  <si>
    <t>6.7938</t>
  </si>
  <si>
    <t>2004-05-17</t>
  </si>
  <si>
    <t>6.7213</t>
  </si>
  <si>
    <t>2004-05-14</t>
  </si>
  <si>
    <t>2004-05-13</t>
  </si>
  <si>
    <t>6.9413</t>
  </si>
  <si>
    <t>2004-05-12</t>
  </si>
  <si>
    <t>6.8378</t>
  </si>
  <si>
    <t>2004-05-11</t>
  </si>
  <si>
    <t>6.9303</t>
  </si>
  <si>
    <t>2004-05-10</t>
  </si>
  <si>
    <t>7.0876</t>
  </si>
  <si>
    <t>2004-05-07</t>
  </si>
  <si>
    <t>6.8923</t>
  </si>
  <si>
    <t>2004-05-06</t>
  </si>
  <si>
    <t>6.8000</t>
  </si>
  <si>
    <t>2004-05-05</t>
  </si>
  <si>
    <t>6.8600</t>
  </si>
  <si>
    <t>2004-05-04</t>
  </si>
  <si>
    <t>6.9665</t>
  </si>
  <si>
    <t>2004-05-03</t>
  </si>
  <si>
    <t>6.8950</t>
  </si>
  <si>
    <t>2004-04-30</t>
  </si>
  <si>
    <t>2004-04-29</t>
  </si>
  <si>
    <t>6.9664</t>
  </si>
  <si>
    <t>2004-04-28</t>
  </si>
  <si>
    <t>2004-04-26</t>
  </si>
  <si>
    <t>6.6900</t>
  </si>
  <si>
    <t>2004-04-23</t>
  </si>
  <si>
    <t>6.7751</t>
  </si>
  <si>
    <t>2004-04-22</t>
  </si>
  <si>
    <t>6.8459</t>
  </si>
  <si>
    <t>2004-04-21</t>
  </si>
  <si>
    <t>2004-04-20</t>
  </si>
  <si>
    <t>6.5169</t>
  </si>
  <si>
    <t>2004-04-19</t>
  </si>
  <si>
    <t>6.4400</t>
  </si>
  <si>
    <t>2004-04-16</t>
  </si>
  <si>
    <t>6.4631</t>
  </si>
  <si>
    <t>2004-04-15</t>
  </si>
  <si>
    <t>6.5780</t>
  </si>
  <si>
    <t>2004-04-13</t>
  </si>
  <si>
    <t>6.3811</t>
  </si>
  <si>
    <t>2004-04-08</t>
  </si>
  <si>
    <t>6.3171</t>
  </si>
  <si>
    <t>2004-04-07</t>
  </si>
  <si>
    <t>6.3358</t>
  </si>
  <si>
    <t>2004-04-06</t>
  </si>
  <si>
    <t>6.4592</t>
  </si>
  <si>
    <t>2004-04-05</t>
  </si>
  <si>
    <t>6.4300</t>
  </si>
  <si>
    <t>2004-04-02</t>
  </si>
  <si>
    <t>6.3549</t>
  </si>
  <si>
    <t>2004-04-01</t>
  </si>
  <si>
    <t>6.3135</t>
  </si>
  <si>
    <t>2004-03-31</t>
  </si>
  <si>
    <t>6.3352</t>
  </si>
  <si>
    <t>2004-03-30</t>
  </si>
  <si>
    <t>6.3401</t>
  </si>
  <si>
    <t>2004-03-29</t>
  </si>
  <si>
    <t>6.5106</t>
  </si>
  <si>
    <t>2004-03-26</t>
  </si>
  <si>
    <t>6.6107</t>
  </si>
  <si>
    <t>2004-03-25</t>
  </si>
  <si>
    <t>6.6078</t>
  </si>
  <si>
    <t>2004-03-24</t>
  </si>
  <si>
    <t>6.5458</t>
  </si>
  <si>
    <t>2004-03-23</t>
  </si>
  <si>
    <t>6.5295</t>
  </si>
  <si>
    <t>2004-03-19</t>
  </si>
  <si>
    <t>6.6497</t>
  </si>
  <si>
    <t>2004-03-18</t>
  </si>
  <si>
    <t>6.6827</t>
  </si>
  <si>
    <t>2004-03-17</t>
  </si>
  <si>
    <t>6.7346</t>
  </si>
  <si>
    <t>2004-03-16</t>
  </si>
  <si>
    <t>6.6773</t>
  </si>
  <si>
    <t>2004-03-15</t>
  </si>
  <si>
    <t>6.7429</t>
  </si>
  <si>
    <t>2004-03-12</t>
  </si>
  <si>
    <t>6.6751</t>
  </si>
  <si>
    <t>2004-03-11</t>
  </si>
  <si>
    <t>6.7149</t>
  </si>
  <si>
    <t>2004-03-10</t>
  </si>
  <si>
    <t>6.6269</t>
  </si>
  <si>
    <t>2004-03-09</t>
  </si>
  <si>
    <t>6.5538</t>
  </si>
  <si>
    <t>2004-03-08</t>
  </si>
  <si>
    <t>6.6376</t>
  </si>
  <si>
    <t>2004-03-05</t>
  </si>
  <si>
    <t>6.8460</t>
  </si>
  <si>
    <t>2004-03-04</t>
  </si>
  <si>
    <t>6.7857</t>
  </si>
  <si>
    <t>2004-03-03</t>
  </si>
  <si>
    <t>6.9102</t>
  </si>
  <si>
    <t>2004-03-02</t>
  </si>
  <si>
    <t>6.6494</t>
  </si>
  <si>
    <t>2004-03-01</t>
  </si>
  <si>
    <t>6.6159</t>
  </si>
  <si>
    <t>2004-02-27</t>
  </si>
  <si>
    <t>6.6419</t>
  </si>
  <si>
    <t>2004-02-26</t>
  </si>
  <si>
    <t>6.6320</t>
  </si>
  <si>
    <t>2004-02-25</t>
  </si>
  <si>
    <t>6.5671</t>
  </si>
  <si>
    <t>2004-02-24</t>
  </si>
  <si>
    <t>6.6879</t>
  </si>
  <si>
    <t>2004-02-23</t>
  </si>
  <si>
    <t>6.7576</t>
  </si>
  <si>
    <t>2004-02-20</t>
  </si>
  <si>
    <t>6.6726</t>
  </si>
  <si>
    <t>2004-02-19</t>
  </si>
  <si>
    <t>6.6672</t>
  </si>
  <si>
    <t>2004-02-18</t>
  </si>
  <si>
    <t>6.5603</t>
  </si>
  <si>
    <t>2004-02-17</t>
  </si>
  <si>
    <t>6.6600</t>
  </si>
  <si>
    <t>2004-02-16</t>
  </si>
  <si>
    <t>6.6094</t>
  </si>
  <si>
    <t>2004-02-13</t>
  </si>
  <si>
    <t>6.6180</t>
  </si>
  <si>
    <t>2004-02-12</t>
  </si>
  <si>
    <t>6.7640</t>
  </si>
  <si>
    <t>2004-02-11</t>
  </si>
  <si>
    <t>6.9084</t>
  </si>
  <si>
    <t>2004-02-10</t>
  </si>
  <si>
    <t>6.9229</t>
  </si>
  <si>
    <t>2004-02-09</t>
  </si>
  <si>
    <t>6.9862</t>
  </si>
  <si>
    <t>2004-02-06</t>
  </si>
  <si>
    <t>7.0289</t>
  </si>
  <si>
    <t>2004-02-05</t>
  </si>
  <si>
    <t>6.8549</t>
  </si>
  <si>
    <t>2004-02-04</t>
  </si>
  <si>
    <t>6.9309</t>
  </si>
  <si>
    <t>2004-02-03</t>
  </si>
  <si>
    <t>6.9155</t>
  </si>
  <si>
    <t>2004-02-02</t>
  </si>
  <si>
    <t>7.0598</t>
  </si>
  <si>
    <t>2004-01-30</t>
  </si>
  <si>
    <t>7.1126</t>
  </si>
  <si>
    <t>2004-01-29</t>
  </si>
  <si>
    <t>7.0380</t>
  </si>
  <si>
    <t>2004-01-28</t>
  </si>
  <si>
    <t>7.0646</t>
  </si>
  <si>
    <t>2004-01-27</t>
  </si>
  <si>
    <t>7.1688</t>
  </si>
  <si>
    <t>2004-01-26</t>
  </si>
  <si>
    <t>7.2612</t>
  </si>
  <si>
    <t>2004-01-23</t>
  </si>
  <si>
    <t>7.1464</t>
  </si>
  <si>
    <t>2004-01-22</t>
  </si>
  <si>
    <t>7.1601</t>
  </si>
  <si>
    <t>2004-01-21</t>
  </si>
  <si>
    <t>7.0707</t>
  </si>
  <si>
    <t>2004-01-20</t>
  </si>
  <si>
    <t>7.2900</t>
  </si>
  <si>
    <t>2004-01-19</t>
  </si>
  <si>
    <t>7.1790</t>
  </si>
  <si>
    <t>2004-01-16</t>
  </si>
  <si>
    <t>7.5197</t>
  </si>
  <si>
    <t>2004-01-15</t>
  </si>
  <si>
    <t>7.1778</t>
  </si>
  <si>
    <t>2004-01-14</t>
  </si>
  <si>
    <t>6.9374</t>
  </si>
  <si>
    <t>2004-01-13</t>
  </si>
  <si>
    <t>6.8570</t>
  </si>
  <si>
    <t>2004-01-12</t>
  </si>
  <si>
    <t>6.6111</t>
  </si>
  <si>
    <t>2004-01-09</t>
  </si>
  <si>
    <t>6.5923</t>
  </si>
  <si>
    <t>2004-01-08</t>
  </si>
  <si>
    <t>6.5586</t>
  </si>
  <si>
    <t>2004-01-07</t>
  </si>
  <si>
    <t>2004-01-06</t>
  </si>
  <si>
    <t>6.2827</t>
  </si>
  <si>
    <t>2004-01-05</t>
  </si>
  <si>
    <t>6.4316</t>
  </si>
  <si>
    <t>2004-01-02</t>
  </si>
  <si>
    <t>6.6357</t>
  </si>
  <si>
    <t>2003-12-31</t>
  </si>
  <si>
    <t>2003-12-30</t>
  </si>
  <si>
    <t>6.7040</t>
  </si>
  <si>
    <t>2003-12-29</t>
  </si>
  <si>
    <t>6.7474</t>
  </si>
  <si>
    <t>2003-12-24</t>
  </si>
  <si>
    <t>6.9009</t>
  </si>
  <si>
    <t>2003-12-23</t>
  </si>
  <si>
    <t>6.9208</t>
  </si>
  <si>
    <t>2003-12-22</t>
  </si>
  <si>
    <t>6.9362</t>
  </si>
  <si>
    <t>2003-12-19</t>
  </si>
  <si>
    <t>6.6415</t>
  </si>
  <si>
    <t>2003-12-18</t>
  </si>
  <si>
    <t>6.5356</t>
  </si>
  <si>
    <t>2003-12-17</t>
  </si>
  <si>
    <t>6.3864</t>
  </si>
  <si>
    <t>2003-12-15</t>
  </si>
  <si>
    <t>6.3969</t>
  </si>
  <si>
    <t>2003-12-12</t>
  </si>
  <si>
    <t>6.3989</t>
  </si>
  <si>
    <t>2003-12-11</t>
  </si>
  <si>
    <t>6.4353</t>
  </si>
  <si>
    <t>2003-12-10</t>
  </si>
  <si>
    <t>6.4358</t>
  </si>
  <si>
    <t>2003-12-09</t>
  </si>
  <si>
    <t>6.4140</t>
  </si>
  <si>
    <t>2003-12-08</t>
  </si>
  <si>
    <t>6.2787</t>
  </si>
  <si>
    <t>2003-12-05</t>
  </si>
  <si>
    <t>6.3154</t>
  </si>
  <si>
    <t>2003-12-04</t>
  </si>
  <si>
    <t>6.2577</t>
  </si>
  <si>
    <t>2003-12-03</t>
  </si>
  <si>
    <t>6.3287</t>
  </si>
  <si>
    <t>2003-12-02</t>
  </si>
  <si>
    <t>6.3720</t>
  </si>
  <si>
    <t>2003-12-01</t>
  </si>
  <si>
    <t>6.3932</t>
  </si>
  <si>
    <t>2003-11-28</t>
  </si>
  <si>
    <t>6.4049</t>
  </si>
  <si>
    <t>2003-11-27</t>
  </si>
  <si>
    <t>6.4079</t>
  </si>
  <si>
    <t>2003-11-26</t>
  </si>
  <si>
    <t>6.4829</t>
  </si>
  <si>
    <t>2003-11-25</t>
  </si>
  <si>
    <t>6.5818</t>
  </si>
  <si>
    <t>2003-11-24</t>
  </si>
  <si>
    <t>6.5258</t>
  </si>
  <si>
    <t>2003-11-21</t>
  </si>
  <si>
    <t>6.5489</t>
  </si>
  <si>
    <t>2003-11-20</t>
  </si>
  <si>
    <t>6.5931</t>
  </si>
  <si>
    <t>2003-11-19</t>
  </si>
  <si>
    <t>2003-11-18</t>
  </si>
  <si>
    <t>6.7318</t>
  </si>
  <si>
    <t>2003-11-17</t>
  </si>
  <si>
    <t>6.7341</t>
  </si>
  <si>
    <t>2003-11-14</t>
  </si>
  <si>
    <t>6.7371</t>
  </si>
  <si>
    <t>2003-11-13</t>
  </si>
  <si>
    <t>6.8728</t>
  </si>
  <si>
    <t>2003-11-12</t>
  </si>
  <si>
    <t>6.9100</t>
  </si>
  <si>
    <t>2003-11-11</t>
  </si>
  <si>
    <t>6.9649</t>
  </si>
  <si>
    <t>2003-11-10</t>
  </si>
  <si>
    <t>6.9541</t>
  </si>
  <si>
    <t>2003-11-07</t>
  </si>
  <si>
    <t>7.0192</t>
  </si>
  <si>
    <t>2003-11-06</t>
  </si>
  <si>
    <t>6.9379</t>
  </si>
  <si>
    <t>2003-11-05</t>
  </si>
  <si>
    <t>6.8949</t>
  </si>
  <si>
    <t>2003-11-04</t>
  </si>
  <si>
    <t>6.9189</t>
  </si>
  <si>
    <t>2003-11-03</t>
  </si>
  <si>
    <t>2003-10-31</t>
  </si>
  <si>
    <t>6.9194</t>
  </si>
  <si>
    <t>2003-10-30</t>
  </si>
  <si>
    <t>6.9013</t>
  </si>
  <si>
    <t>2003-10-29</t>
  </si>
  <si>
    <t>6.9590</t>
  </si>
  <si>
    <t>2003-10-28</t>
  </si>
  <si>
    <t>6.9240</t>
  </si>
  <si>
    <t>2003-10-27</t>
  </si>
  <si>
    <t>2003-10-24</t>
  </si>
  <si>
    <t>6.9686</t>
  </si>
  <si>
    <t>2003-10-23</t>
  </si>
  <si>
    <t>2003-10-22</t>
  </si>
  <si>
    <t>7.1430</t>
  </si>
  <si>
    <t>2003-10-21</t>
  </si>
  <si>
    <t>7.1543</t>
  </si>
  <si>
    <t>2003-10-20</t>
  </si>
  <si>
    <t>7.1958</t>
  </si>
  <si>
    <t>2003-10-17</t>
  </si>
  <si>
    <t>7.0534</t>
  </si>
  <si>
    <t>2003-10-16</t>
  </si>
  <si>
    <t>6.9980</t>
  </si>
  <si>
    <t>2003-10-15</t>
  </si>
  <si>
    <t>6.9618</t>
  </si>
  <si>
    <t>2003-10-14</t>
  </si>
  <si>
    <t>7.0362</t>
  </si>
  <si>
    <t>2003-10-13</t>
  </si>
  <si>
    <t>6.9849</t>
  </si>
  <si>
    <t>2003-10-10</t>
  </si>
  <si>
    <t>6.9058</t>
  </si>
  <si>
    <t>2003-10-09</t>
  </si>
  <si>
    <t>6.8560</t>
  </si>
  <si>
    <t>2003-10-08</t>
  </si>
  <si>
    <t>6.8649</t>
  </si>
  <si>
    <t>2003-10-07</t>
  </si>
  <si>
    <t>6.8128</t>
  </si>
  <si>
    <t>2003-10-06</t>
  </si>
  <si>
    <t>6.9427</t>
  </si>
  <si>
    <t>2003-10-03</t>
  </si>
  <si>
    <t>6.8589</t>
  </si>
  <si>
    <t>2003-10-02</t>
  </si>
  <si>
    <t>6.8940</t>
  </si>
  <si>
    <t>2003-10-01</t>
  </si>
  <si>
    <t>6.9489</t>
  </si>
  <si>
    <t>2003-09-30</t>
  </si>
  <si>
    <t>7.0048</t>
  </si>
  <si>
    <t>2003-09-29</t>
  </si>
  <si>
    <t>7.1665</t>
  </si>
  <si>
    <t>2003-09-26</t>
  </si>
  <si>
    <t>7.1217</t>
  </si>
  <si>
    <t>2003-09-25</t>
  </si>
  <si>
    <t>7.1107</t>
  </si>
  <si>
    <t>2003-09-23</t>
  </si>
  <si>
    <t>7.1942</t>
  </si>
  <si>
    <t>2003-09-22</t>
  </si>
  <si>
    <t>7.2786</t>
  </si>
  <si>
    <t>2003-09-19</t>
  </si>
  <si>
    <t>7.3571</t>
  </si>
  <si>
    <t>2003-09-18</t>
  </si>
  <si>
    <t>7.4131</t>
  </si>
  <si>
    <t>2003-09-17</t>
  </si>
  <si>
    <t>7.4809</t>
  </si>
  <si>
    <t>2003-09-16</t>
  </si>
  <si>
    <t>7.4431</t>
  </si>
  <si>
    <t>2003-09-15</t>
  </si>
  <si>
    <t>7.3588</t>
  </si>
  <si>
    <t>2003-09-12</t>
  </si>
  <si>
    <t>7.3949</t>
  </si>
  <si>
    <t>2003-09-11</t>
  </si>
  <si>
    <t>7.3961</t>
  </si>
  <si>
    <t>2003-09-10</t>
  </si>
  <si>
    <t>7.4878</t>
  </si>
  <si>
    <t>2003-09-09</t>
  </si>
  <si>
    <t>7.5498</t>
  </si>
  <si>
    <t>2003-09-08</t>
  </si>
  <si>
    <t>7.5091</t>
  </si>
  <si>
    <t>2003-09-05</t>
  </si>
  <si>
    <t>7.3563</t>
  </si>
  <si>
    <t>2003-09-04</t>
  </si>
  <si>
    <t>7.2469</t>
  </si>
  <si>
    <t>2003-09-03</t>
  </si>
  <si>
    <t>2003-09-02</t>
  </si>
  <si>
    <t>7.3678</t>
  </si>
  <si>
    <t>2003-09-01</t>
  </si>
  <si>
    <t>7.3311</t>
  </si>
  <si>
    <t>2003-08-29</t>
  </si>
  <si>
    <t>7.3388</t>
  </si>
  <si>
    <t>2003-08-28</t>
  </si>
  <si>
    <t>7.3569</t>
  </si>
  <si>
    <t>2003-08-27</t>
  </si>
  <si>
    <t>7.3727</t>
  </si>
  <si>
    <t>2003-08-26</t>
  </si>
  <si>
    <t>7.4885</t>
  </si>
  <si>
    <t>2003-08-25</t>
  </si>
  <si>
    <t>7.4640</t>
  </si>
  <si>
    <t>2003-08-22</t>
  </si>
  <si>
    <t>7.5009</t>
  </si>
  <si>
    <t>2003-08-21</t>
  </si>
  <si>
    <t>7.4187</t>
  </si>
  <si>
    <t>2003-08-20</t>
  </si>
  <si>
    <t>7.3729</t>
  </si>
  <si>
    <t>2003-08-19</t>
  </si>
  <si>
    <t>7.3140</t>
  </si>
  <si>
    <t>2003-08-18</t>
  </si>
  <si>
    <t>7.2899</t>
  </si>
  <si>
    <t>2003-08-15</t>
  </si>
  <si>
    <t>7.3547</t>
  </si>
  <si>
    <t>2003-08-14</t>
  </si>
  <si>
    <t>7.3869</t>
  </si>
  <si>
    <t>2003-08-13</t>
  </si>
  <si>
    <t>7.4220</t>
  </si>
  <si>
    <t>2003-08-12</t>
  </si>
  <si>
    <t>7.3702</t>
  </si>
  <si>
    <t>2003-08-11</t>
  </si>
  <si>
    <t>7.4029</t>
  </si>
  <si>
    <t>2003-08-08</t>
  </si>
  <si>
    <t>2003-08-07</t>
  </si>
  <si>
    <t>7.3605</t>
  </si>
  <si>
    <t>2003-08-06</t>
  </si>
  <si>
    <t>7.3638</t>
  </si>
  <si>
    <t>2003-08-05</t>
  </si>
  <si>
    <t>7.4791</t>
  </si>
  <si>
    <t>2003-08-04</t>
  </si>
  <si>
    <t>7.4991</t>
  </si>
  <si>
    <t>2003-08-01</t>
  </si>
  <si>
    <t>2003-07-31</t>
  </si>
  <si>
    <t>7.4669</t>
  </si>
  <si>
    <t>2003-07-30</t>
  </si>
  <si>
    <t>7.4138</t>
  </si>
  <si>
    <t>2003-07-29</t>
  </si>
  <si>
    <t>7.2519</t>
  </si>
  <si>
    <t>2003-07-28</t>
  </si>
  <si>
    <t>7.3749</t>
  </si>
  <si>
    <t>2003-07-25</t>
  </si>
  <si>
    <t>7.5458</t>
  </si>
  <si>
    <t>2003-07-24</t>
  </si>
  <si>
    <t>7.4847</t>
  </si>
  <si>
    <t>2003-07-23</t>
  </si>
  <si>
    <t>7.5920</t>
  </si>
  <si>
    <t>2003-07-22</t>
  </si>
  <si>
    <t>7.5653</t>
  </si>
  <si>
    <t>2003-07-21</t>
  </si>
  <si>
    <t>7.6349</t>
  </si>
  <si>
    <t>2003-07-18</t>
  </si>
  <si>
    <t>7.7058</t>
  </si>
  <si>
    <t>2003-07-17</t>
  </si>
  <si>
    <t>2003-07-16</t>
  </si>
  <si>
    <t>7.7907</t>
  </si>
  <si>
    <t>2003-07-15</t>
  </si>
  <si>
    <t>7.6897</t>
  </si>
  <si>
    <t>2003-07-14</t>
  </si>
  <si>
    <t>7.5749</t>
  </si>
  <si>
    <t>2003-07-11</t>
  </si>
  <si>
    <t>2003-07-10</t>
  </si>
  <si>
    <t>7.5936</t>
  </si>
  <si>
    <t>2003-07-09</t>
  </si>
  <si>
    <t>7.6789</t>
  </si>
  <si>
    <t>2003-07-08</t>
  </si>
  <si>
    <t>7.5854</t>
  </si>
  <si>
    <t>2003-07-07</t>
  </si>
  <si>
    <t>7.5059</t>
  </si>
  <si>
    <t>2003-07-04</t>
  </si>
  <si>
    <t>7.5218</t>
  </si>
  <si>
    <t>2003-07-03</t>
  </si>
  <si>
    <t>2003-07-02</t>
  </si>
  <si>
    <t>7.4378</t>
  </si>
  <si>
    <t>2003-07-01</t>
  </si>
  <si>
    <t>7.4229</t>
  </si>
  <si>
    <t>2003-06-30</t>
  </si>
  <si>
    <t>2003-06-27</t>
  </si>
  <si>
    <t>7.4469</t>
  </si>
  <si>
    <t>2003-06-26</t>
  </si>
  <si>
    <t>7.7290</t>
  </si>
  <si>
    <t>2003-06-25</t>
  </si>
  <si>
    <t>7.7758</t>
  </si>
  <si>
    <t>2003-06-24</t>
  </si>
  <si>
    <t>7.9669</t>
  </si>
  <si>
    <t>2003-06-23</t>
  </si>
  <si>
    <t>7.9209</t>
  </si>
  <si>
    <t>2003-06-20</t>
  </si>
  <si>
    <t>7.9518</t>
  </si>
  <si>
    <t>2003-06-19</t>
  </si>
  <si>
    <t>7.9949</t>
  </si>
  <si>
    <t>2003-06-18</t>
  </si>
  <si>
    <t>7.8820</t>
  </si>
  <si>
    <t>2003-06-17</t>
  </si>
  <si>
    <t>7.8238</t>
  </si>
  <si>
    <t>2003-06-13</t>
  </si>
  <si>
    <t>7.8191</t>
  </si>
  <si>
    <t>2003-06-12</t>
  </si>
  <si>
    <t>7.9520</t>
  </si>
  <si>
    <t>2003-06-11</t>
  </si>
  <si>
    <t>7.9271</t>
  </si>
  <si>
    <t>2003-06-10</t>
  </si>
  <si>
    <t>2003-06-09</t>
  </si>
  <si>
    <t>8.0681</t>
  </si>
  <si>
    <t>2003-06-06</t>
  </si>
  <si>
    <t>2003-06-05</t>
  </si>
  <si>
    <t>8.2314</t>
  </si>
  <si>
    <t>2003-06-04</t>
  </si>
  <si>
    <t>8.0720</t>
  </si>
  <si>
    <t>2003-06-03</t>
  </si>
  <si>
    <t>8.0678</t>
  </si>
  <si>
    <t>2003-06-02</t>
  </si>
  <si>
    <t>8.1598</t>
  </si>
  <si>
    <t>2003-05-30</t>
  </si>
  <si>
    <t>2003-05-29</t>
  </si>
  <si>
    <t>8.2489</t>
  </si>
  <si>
    <t>2003-05-28</t>
  </si>
  <si>
    <t>8.2020</t>
  </si>
  <si>
    <t>2003-05-27</t>
  </si>
  <si>
    <t>7.9592</t>
  </si>
  <si>
    <t>2003-05-26</t>
  </si>
  <si>
    <t>7.9013</t>
  </si>
  <si>
    <t>2003-05-23</t>
  </si>
  <si>
    <t>7.8317</t>
  </si>
  <si>
    <t>2003-05-22</t>
  </si>
  <si>
    <t>7.8857</t>
  </si>
  <si>
    <t>2003-05-21</t>
  </si>
  <si>
    <t>7.7806</t>
  </si>
  <si>
    <t>2003-05-20</t>
  </si>
  <si>
    <t>2003-05-19</t>
  </si>
  <si>
    <t>7.7199</t>
  </si>
  <si>
    <t>2003-05-16</t>
  </si>
  <si>
    <t>7.9267</t>
  </si>
  <si>
    <t>2003-05-15</t>
  </si>
  <si>
    <t>2003-05-14</t>
  </si>
  <si>
    <t>7.4549</t>
  </si>
  <si>
    <t>2003-05-13</t>
  </si>
  <si>
    <t>7.3612</t>
  </si>
  <si>
    <t>2003-05-12</t>
  </si>
  <si>
    <t>7.2303</t>
  </si>
  <si>
    <t>2003-05-09</t>
  </si>
  <si>
    <t>7.2396</t>
  </si>
  <si>
    <t>2003-05-08</t>
  </si>
  <si>
    <t>7.3400</t>
  </si>
  <si>
    <t>2003-05-07</t>
  </si>
  <si>
    <t>2003-05-06</t>
  </si>
  <si>
    <t>2003-05-05</t>
  </si>
  <si>
    <t>7.4830</t>
  </si>
  <si>
    <t>2003-05-02</t>
  </si>
  <si>
    <t>7.4016</t>
  </si>
  <si>
    <t>2003-04-30</t>
  </si>
  <si>
    <t>7.1328</t>
  </si>
  <si>
    <t>2003-04-29</t>
  </si>
  <si>
    <t>7.2560</t>
  </si>
  <si>
    <t>2003-04-25</t>
  </si>
  <si>
    <t>7.3123</t>
  </si>
  <si>
    <t>2003-04-24</t>
  </si>
  <si>
    <t>7.3929</t>
  </si>
  <si>
    <t>2003-04-23</t>
  </si>
  <si>
    <t>7.5889</t>
  </si>
  <si>
    <t>2003-04-22</t>
  </si>
  <si>
    <t>2003-04-17</t>
  </si>
  <si>
    <t>7.6229</t>
  </si>
  <si>
    <t>2003-04-16</t>
  </si>
  <si>
    <t>7.6769</t>
  </si>
  <si>
    <t>2003-04-15</t>
  </si>
  <si>
    <t>7.8334</t>
  </si>
  <si>
    <t>2003-04-14</t>
  </si>
  <si>
    <t>7.8948</t>
  </si>
  <si>
    <t>2003-04-11</t>
  </si>
  <si>
    <t>2003-04-10</t>
  </si>
  <si>
    <t>7.8019</t>
  </si>
  <si>
    <t>2003-04-09</t>
  </si>
  <si>
    <t>8.0149</t>
  </si>
  <si>
    <t>2003-04-08</t>
  </si>
  <si>
    <t>8.0061</t>
  </si>
  <si>
    <t>2003-04-07</t>
  </si>
  <si>
    <t>8.0578</t>
  </si>
  <si>
    <t>2003-04-04</t>
  </si>
  <si>
    <t>7.8980</t>
  </si>
  <si>
    <t>2003-04-03</t>
  </si>
  <si>
    <t>7.9372</t>
  </si>
  <si>
    <t>2003-04-02</t>
  </si>
  <si>
    <t>7.9190</t>
  </si>
  <si>
    <t>2003-04-01</t>
  </si>
  <si>
    <t>7.8731</t>
  </si>
  <si>
    <t>2003-03-31</t>
  </si>
  <si>
    <t>2003-03-28</t>
  </si>
  <si>
    <t>7.9858</t>
  </si>
  <si>
    <t>2003-03-27</t>
  </si>
  <si>
    <t>7.9342</t>
  </si>
  <si>
    <t>2003-03-26</t>
  </si>
  <si>
    <t>8.0482</t>
  </si>
  <si>
    <t>2003-03-25</t>
  </si>
  <si>
    <t>8.0376</t>
  </si>
  <si>
    <t>2003-03-24</t>
  </si>
  <si>
    <t>8.1789</t>
  </si>
  <si>
    <t>2003-03-20</t>
  </si>
  <si>
    <t>8.1757</t>
  </si>
  <si>
    <t>2003-03-19</t>
  </si>
  <si>
    <t>8.1768</t>
  </si>
  <si>
    <t>2003-03-18</t>
  </si>
  <si>
    <t>8.1981</t>
  </si>
  <si>
    <t>2003-03-17</t>
  </si>
  <si>
    <t>2003-03-14</t>
  </si>
  <si>
    <t>8.1673</t>
  </si>
  <si>
    <t>2003-03-13</t>
  </si>
  <si>
    <t>8.0689</t>
  </si>
  <si>
    <t>2003-03-12</t>
  </si>
  <si>
    <t>7.9890</t>
  </si>
  <si>
    <t>2003-03-11</t>
  </si>
  <si>
    <t>7.9129</t>
  </si>
  <si>
    <t>2003-03-10</t>
  </si>
  <si>
    <t>7.9390</t>
  </si>
  <si>
    <t>2003-03-07</t>
  </si>
  <si>
    <t>8.0048</t>
  </si>
  <si>
    <t>2003-03-06</t>
  </si>
  <si>
    <t>8.0229</t>
  </si>
  <si>
    <t>2003-03-05</t>
  </si>
  <si>
    <t>7.9290</t>
  </si>
  <si>
    <t>2003-03-04</t>
  </si>
  <si>
    <t>7.9579</t>
  </si>
  <si>
    <t>2003-03-03</t>
  </si>
  <si>
    <t>8.1078</t>
  </si>
  <si>
    <t>2003-02-28</t>
  </si>
  <si>
    <t>7.9909</t>
  </si>
  <si>
    <t>2003-02-27</t>
  </si>
  <si>
    <t>8.1151</t>
  </si>
  <si>
    <t>2003-02-26</t>
  </si>
  <si>
    <t>8.1019</t>
  </si>
  <si>
    <t>2003-02-25</t>
  </si>
  <si>
    <t>8.1060</t>
  </si>
  <si>
    <t>2003-02-24</t>
  </si>
  <si>
    <t>8.0811</t>
  </si>
  <si>
    <t>2003-02-21</t>
  </si>
  <si>
    <t>8.0960</t>
  </si>
  <si>
    <t>2003-02-20</t>
  </si>
  <si>
    <t>8.2248</t>
  </si>
  <si>
    <t>2003-02-19</t>
  </si>
  <si>
    <t>8.3944</t>
  </si>
  <si>
    <t>2003-02-18</t>
  </si>
  <si>
    <t>8.3880</t>
  </si>
  <si>
    <t>2003-02-17</t>
  </si>
  <si>
    <t>8.4008</t>
  </si>
  <si>
    <t>2003-02-14</t>
  </si>
  <si>
    <t>8.3089</t>
  </si>
  <si>
    <t>2003-02-13</t>
  </si>
  <si>
    <t>8.3691</t>
  </si>
  <si>
    <t>2003-02-12</t>
  </si>
  <si>
    <t>8.4036</t>
  </si>
  <si>
    <t>2003-02-11</t>
  </si>
  <si>
    <t>8.5620</t>
  </si>
  <si>
    <t>2003-02-10</t>
  </si>
  <si>
    <t>8.3946</t>
  </si>
  <si>
    <t>2003-02-07</t>
  </si>
  <si>
    <t>8.4348</t>
  </si>
  <si>
    <t>2003-02-06</t>
  </si>
  <si>
    <t>8.4337</t>
  </si>
  <si>
    <t>2003-02-05</t>
  </si>
  <si>
    <t>8.3058</t>
  </si>
  <si>
    <t>2003-02-04</t>
  </si>
  <si>
    <t>8.4820</t>
  </si>
  <si>
    <t>2003-02-03</t>
  </si>
  <si>
    <t>8.5348</t>
  </si>
  <si>
    <t>2003-01-31</t>
  </si>
  <si>
    <t>8.5780</t>
  </si>
  <si>
    <t>2003-01-30</t>
  </si>
  <si>
    <t>8.5826</t>
  </si>
  <si>
    <t>2003-01-29</t>
  </si>
  <si>
    <t>8.7459</t>
  </si>
  <si>
    <t>2003-01-28</t>
  </si>
  <si>
    <t>8.7309</t>
  </si>
  <si>
    <t>2003-01-27</t>
  </si>
  <si>
    <t>8.7295</t>
  </si>
  <si>
    <t>2003-01-24</t>
  </si>
  <si>
    <t>8.7436</t>
  </si>
  <si>
    <t>2003-01-23</t>
  </si>
  <si>
    <t>8.9077</t>
  </si>
  <si>
    <t>2003-01-22</t>
  </si>
  <si>
    <t>9.0398</t>
  </si>
  <si>
    <t>2003-01-21</t>
  </si>
  <si>
    <t>8.9150</t>
  </si>
  <si>
    <t>2003-01-20</t>
  </si>
  <si>
    <t>8.8481</t>
  </si>
  <si>
    <t>2003-01-17</t>
  </si>
  <si>
    <t>8.8371</t>
  </si>
  <si>
    <t>2003-01-16</t>
  </si>
  <si>
    <t>8.8087</t>
  </si>
  <si>
    <t>2003-01-15</t>
  </si>
  <si>
    <t>8.8611</t>
  </si>
  <si>
    <t>2003-01-14</t>
  </si>
  <si>
    <t>8.6234</t>
  </si>
  <si>
    <t>2003-01-13</t>
  </si>
  <si>
    <t>8.5471</t>
  </si>
  <si>
    <t>2003-01-10</t>
  </si>
  <si>
    <t>8.5129</t>
  </si>
  <si>
    <t>2003-01-09</t>
  </si>
  <si>
    <t>8.5178</t>
  </si>
  <si>
    <t>2003-01-08</t>
  </si>
  <si>
    <t>8.6511</t>
  </si>
  <si>
    <t>2003-01-07</t>
  </si>
  <si>
    <t>8.5218</t>
  </si>
  <si>
    <t>2003-01-06</t>
  </si>
  <si>
    <t>2003-01-03</t>
  </si>
  <si>
    <t>8.4218</t>
  </si>
  <si>
    <t>2003-01-02</t>
  </si>
  <si>
    <t>8.5712</t>
  </si>
  <si>
    <t>2002-12-31</t>
  </si>
  <si>
    <t>8.6580</t>
  </si>
  <si>
    <t>2002-12-30</t>
  </si>
  <si>
    <t>8.7384</t>
  </si>
  <si>
    <t>2002-12-27</t>
  </si>
  <si>
    <t>8.7933</t>
  </si>
  <si>
    <t>2002-12-24</t>
  </si>
  <si>
    <t>8.7669</t>
  </si>
  <si>
    <t>2002-12-23</t>
  </si>
  <si>
    <t>8.8899</t>
  </si>
  <si>
    <t>2002-12-20</t>
  </si>
  <si>
    <t>9.0785</t>
  </si>
  <si>
    <t>2002-12-19</t>
  </si>
  <si>
    <t>8.8488</t>
  </si>
  <si>
    <t>2002-12-18</t>
  </si>
  <si>
    <t>9.0995</t>
  </si>
  <si>
    <t>2002-12-17</t>
  </si>
  <si>
    <t>8.7178</t>
  </si>
  <si>
    <t>2002-12-13</t>
  </si>
  <si>
    <t>8.7740</t>
  </si>
  <si>
    <t>2002-12-12</t>
  </si>
  <si>
    <t>8.8937</t>
  </si>
  <si>
    <t>2002-12-11</t>
  </si>
  <si>
    <t>8.9372</t>
  </si>
  <si>
    <t>2002-12-10</t>
  </si>
  <si>
    <t>8.9962</t>
  </si>
  <si>
    <t>2002-12-09</t>
  </si>
  <si>
    <t>9.1961</t>
  </si>
  <si>
    <t>2002-12-06</t>
  </si>
  <si>
    <t>9.1513</t>
  </si>
  <si>
    <t>2002-12-05</t>
  </si>
  <si>
    <t>9.1180</t>
  </si>
  <si>
    <t>2002-12-04</t>
  </si>
  <si>
    <t>9.2310</t>
  </si>
  <si>
    <t>2002-12-03</t>
  </si>
  <si>
    <t>9.2001</t>
  </si>
  <si>
    <t>2002-12-02</t>
  </si>
  <si>
    <t>9.2202</t>
  </si>
  <si>
    <t>2002-11-29</t>
  </si>
  <si>
    <t>9.2717</t>
  </si>
  <si>
    <t>2002-11-28</t>
  </si>
  <si>
    <t>9.2037</t>
  </si>
  <si>
    <t>2002-11-27</t>
  </si>
  <si>
    <t>9.1942</t>
  </si>
  <si>
    <t>2002-11-26</t>
  </si>
  <si>
    <t>9.2193</t>
  </si>
  <si>
    <t>2002-11-25</t>
  </si>
  <si>
    <t>9.4954</t>
  </si>
  <si>
    <t>2002-11-22</t>
  </si>
  <si>
    <t>9.5589</t>
  </si>
  <si>
    <t>2002-11-21</t>
  </si>
  <si>
    <t>9.6766</t>
  </si>
  <si>
    <t>2002-11-20</t>
  </si>
  <si>
    <t>9.6560</t>
  </si>
  <si>
    <t>2002-11-19</t>
  </si>
  <si>
    <t>9.6157</t>
  </si>
  <si>
    <t>2002-11-18</t>
  </si>
  <si>
    <t>9.5917</t>
  </si>
  <si>
    <t>2002-11-15</t>
  </si>
  <si>
    <t>9.6808</t>
  </si>
  <si>
    <t>2002-11-14</t>
  </si>
  <si>
    <t>9.8109</t>
  </si>
  <si>
    <t>2002-11-13</t>
  </si>
  <si>
    <t>9.7878</t>
  </si>
  <si>
    <t>2002-11-12</t>
  </si>
  <si>
    <t>9.9100</t>
  </si>
  <si>
    <t>2002-11-11</t>
  </si>
  <si>
    <t>9.8279</t>
  </si>
  <si>
    <t>2002-11-08</t>
  </si>
  <si>
    <t>9.7400</t>
  </si>
  <si>
    <t>2002-11-07</t>
  </si>
  <si>
    <t>9.8189</t>
  </si>
  <si>
    <t>2002-11-06</t>
  </si>
  <si>
    <t>2002-11-05</t>
  </si>
  <si>
    <t>9.8755</t>
  </si>
  <si>
    <t>2002-11-04</t>
  </si>
  <si>
    <t>9.9249</t>
  </si>
  <si>
    <t>2002-11-01</t>
  </si>
  <si>
    <t>9.9788</t>
  </si>
  <si>
    <t>2002-10-31</t>
  </si>
  <si>
    <t>10.0619</t>
  </si>
  <si>
    <t>2002-10-30</t>
  </si>
  <si>
    <t>10.1468</t>
  </si>
  <si>
    <t>2002-10-29</t>
  </si>
  <si>
    <t>2002-10-28</t>
  </si>
  <si>
    <t>10.1189</t>
  </si>
  <si>
    <t>2002-10-25</t>
  </si>
  <si>
    <t>10.1257</t>
  </si>
  <si>
    <t>2002-10-24</t>
  </si>
  <si>
    <t>10.1662</t>
  </si>
  <si>
    <t>2002-10-23</t>
  </si>
  <si>
    <t>10.2069</t>
  </si>
  <si>
    <t>2002-10-22</t>
  </si>
  <si>
    <t>10.2220</t>
  </si>
  <si>
    <t>2002-10-21</t>
  </si>
  <si>
    <t>10.3523</t>
  </si>
  <si>
    <t>2002-10-18</t>
  </si>
  <si>
    <t>10.3550</t>
  </si>
  <si>
    <t>2002-10-17</t>
  </si>
  <si>
    <t>10.3648</t>
  </si>
  <si>
    <t>2002-10-16</t>
  </si>
  <si>
    <t>10.4310</t>
  </si>
  <si>
    <t>2002-10-15</t>
  </si>
  <si>
    <t>10.4686</t>
  </si>
  <si>
    <t>2002-10-14</t>
  </si>
  <si>
    <t>10.4231</t>
  </si>
  <si>
    <t>2002-10-11</t>
  </si>
  <si>
    <t>10.4307</t>
  </si>
  <si>
    <t>2002-10-10</t>
  </si>
  <si>
    <t>10.4700</t>
  </si>
  <si>
    <t>2002-10-09</t>
  </si>
  <si>
    <t>10.5061</t>
  </si>
  <si>
    <t>2002-10-08</t>
  </si>
  <si>
    <t>10.5164</t>
  </si>
  <si>
    <t>2002-10-07</t>
  </si>
  <si>
    <t>2002-10-04</t>
  </si>
  <si>
    <t>10.3758</t>
  </si>
  <si>
    <t>2002-10-03</t>
  </si>
  <si>
    <t>10.4338</t>
  </si>
  <si>
    <t>2002-10-02</t>
  </si>
  <si>
    <t>10.3857</t>
  </si>
  <si>
    <t>2002-10-01</t>
  </si>
  <si>
    <t>10.5371</t>
  </si>
  <si>
    <t>2002-09-30</t>
  </si>
  <si>
    <t>10.5687</t>
  </si>
  <si>
    <t>2002-09-27</t>
  </si>
  <si>
    <t>2002-09-26</t>
  </si>
  <si>
    <t>10.5889</t>
  </si>
  <si>
    <t>2002-09-25</t>
  </si>
  <si>
    <t>10.7110</t>
  </si>
  <si>
    <t>2002-09-23</t>
  </si>
  <si>
    <t>10.6075</t>
  </si>
  <si>
    <t>2002-09-20</t>
  </si>
  <si>
    <t>10.5771</t>
  </si>
  <si>
    <t>2002-09-19</t>
  </si>
  <si>
    <t>10.5504</t>
  </si>
  <si>
    <t>2002-09-18</t>
  </si>
  <si>
    <t>10.5367</t>
  </si>
  <si>
    <t>2002-09-17</t>
  </si>
  <si>
    <t>10.6971</t>
  </si>
  <si>
    <t>2002-09-16</t>
  </si>
  <si>
    <t>10.6271</t>
  </si>
  <si>
    <t>2002-09-13</t>
  </si>
  <si>
    <t>10.5017</t>
  </si>
  <si>
    <t>2002-09-12</t>
  </si>
  <si>
    <t>10.6219</t>
  </si>
  <si>
    <t>2002-09-11</t>
  </si>
  <si>
    <t>10.5971</t>
  </si>
  <si>
    <t>2002-09-10</t>
  </si>
  <si>
    <t>10.5047</t>
  </si>
  <si>
    <t>2002-09-09</t>
  </si>
  <si>
    <t>10.5151</t>
  </si>
  <si>
    <t>2002-09-06</t>
  </si>
  <si>
    <t>10.5488</t>
  </si>
  <si>
    <t>2002-09-05</t>
  </si>
  <si>
    <t>10.6938</t>
  </si>
  <si>
    <t>2002-09-04</t>
  </si>
  <si>
    <t>10.8396</t>
  </si>
  <si>
    <t>2002-09-03</t>
  </si>
  <si>
    <t>10.6608</t>
  </si>
  <si>
    <t>2002-09-02</t>
  </si>
  <si>
    <t>10.5890</t>
  </si>
  <si>
    <t>2002-08-30</t>
  </si>
  <si>
    <t>10.6299</t>
  </si>
  <si>
    <t>2002-08-29</t>
  </si>
  <si>
    <t>10.6249</t>
  </si>
  <si>
    <t>2002-08-28</t>
  </si>
  <si>
    <t>10.4949</t>
  </si>
  <si>
    <t>2002-08-27</t>
  </si>
  <si>
    <t>10.7496</t>
  </si>
  <si>
    <t>2002-08-26</t>
  </si>
  <si>
    <t>10.8212</t>
  </si>
  <si>
    <t>2002-08-23</t>
  </si>
  <si>
    <t>10.8615</t>
  </si>
  <si>
    <t>2002-08-22</t>
  </si>
  <si>
    <t>10.9038</t>
  </si>
  <si>
    <t>2002-08-21</t>
  </si>
  <si>
    <t>10.9051</t>
  </si>
  <si>
    <t>2002-08-20</t>
  </si>
  <si>
    <t>10.6280</t>
  </si>
  <si>
    <t>2002-08-19</t>
  </si>
  <si>
    <t>2002-08-16</t>
  </si>
  <si>
    <t>10.6459</t>
  </si>
  <si>
    <t>2002-08-15</t>
  </si>
  <si>
    <t>10.5695</t>
  </si>
  <si>
    <t>2002-08-14</t>
  </si>
  <si>
    <t>10.5609</t>
  </si>
  <si>
    <t>2002-08-13</t>
  </si>
  <si>
    <t>10.5360</t>
  </si>
  <si>
    <t>2002-08-12</t>
  </si>
  <si>
    <t>10.4377</t>
  </si>
  <si>
    <t>2002-08-08</t>
  </si>
  <si>
    <t>10.4070</t>
  </si>
  <si>
    <t>2002-08-07</t>
  </si>
  <si>
    <t>10.5686</t>
  </si>
  <si>
    <t>2002-08-06</t>
  </si>
  <si>
    <t>10.7001</t>
  </si>
  <si>
    <t>2002-08-05</t>
  </si>
  <si>
    <t>10.3310</t>
  </si>
  <si>
    <t>2002-08-02</t>
  </si>
  <si>
    <t>10.1980</t>
  </si>
  <si>
    <t>2002-08-01</t>
  </si>
  <si>
    <t>10.2530</t>
  </si>
  <si>
    <t>2002-07-31</t>
  </si>
  <si>
    <t>10.1589</t>
  </si>
  <si>
    <t>2002-07-30</t>
  </si>
  <si>
    <t>10.1705</t>
  </si>
  <si>
    <t>2002-07-29</t>
  </si>
  <si>
    <t>10.2060</t>
  </si>
  <si>
    <t>2002-07-26</t>
  </si>
  <si>
    <t>10.1559</t>
  </si>
  <si>
    <t>2002-07-25</t>
  </si>
  <si>
    <t>10.2458</t>
  </si>
  <si>
    <t>2002-07-24</t>
  </si>
  <si>
    <t>10.1791</t>
  </si>
  <si>
    <t>2002-07-23</t>
  </si>
  <si>
    <t>10.0810</t>
  </si>
  <si>
    <t>2002-07-22</t>
  </si>
  <si>
    <t>9.9791</t>
  </si>
  <si>
    <t>2002-07-19</t>
  </si>
  <si>
    <t>9.9731</t>
  </si>
  <si>
    <t>2002-07-18</t>
  </si>
  <si>
    <t>10.1171</t>
  </si>
  <si>
    <t>2002-07-17</t>
  </si>
  <si>
    <t>10.1269</t>
  </si>
  <si>
    <t>2002-07-16</t>
  </si>
  <si>
    <t>10.0749</t>
  </si>
  <si>
    <t>2002-07-15</t>
  </si>
  <si>
    <t>10.0447</t>
  </si>
  <si>
    <t>2002-07-12</t>
  </si>
  <si>
    <t>10.0814</t>
  </si>
  <si>
    <t>2002-07-11</t>
  </si>
  <si>
    <t>10.0062</t>
  </si>
  <si>
    <t>2002-07-10</t>
  </si>
  <si>
    <t>9.9702</t>
  </si>
  <si>
    <t>2002-07-09</t>
  </si>
  <si>
    <t>10.0748</t>
  </si>
  <si>
    <t>2002-07-08</t>
  </si>
  <si>
    <t>10.0862</t>
  </si>
  <si>
    <t>2002-07-05</t>
  </si>
  <si>
    <t>10.1943</t>
  </si>
  <si>
    <t>2002-07-04</t>
  </si>
  <si>
    <t>10.2084</t>
  </si>
  <si>
    <t>2002-07-03</t>
  </si>
  <si>
    <t>10.1419</t>
  </si>
  <si>
    <t>2002-07-02</t>
  </si>
  <si>
    <t>10.0960</t>
  </si>
  <si>
    <t>2002-07-01</t>
  </si>
  <si>
    <t>10.2579</t>
  </si>
  <si>
    <t>2002-06-28</t>
  </si>
  <si>
    <t>10.3749</t>
  </si>
  <si>
    <t>2002-06-27</t>
  </si>
  <si>
    <t>10.3430</t>
  </si>
  <si>
    <t>2002-06-26</t>
  </si>
  <si>
    <t>10.3475</t>
  </si>
  <si>
    <t>2002-06-25</t>
  </si>
  <si>
    <t>10.3328</t>
  </si>
  <si>
    <t>2002-06-24</t>
  </si>
  <si>
    <t>10.3563</t>
  </si>
  <si>
    <t>2002-06-21</t>
  </si>
  <si>
    <t>10.4770</t>
  </si>
  <si>
    <t>2002-06-20</t>
  </si>
  <si>
    <t>2002-06-19</t>
  </si>
  <si>
    <t>10.2250</t>
  </si>
  <si>
    <t>2002-06-18</t>
  </si>
  <si>
    <t>10.5479</t>
  </si>
  <si>
    <t>2002-06-14</t>
  </si>
  <si>
    <t>10.3539</t>
  </si>
  <si>
    <t>2002-06-13</t>
  </si>
  <si>
    <t>10.1991</t>
  </si>
  <si>
    <t>2002-06-12</t>
  </si>
  <si>
    <t>10.0289</t>
  </si>
  <si>
    <t>2002-06-11</t>
  </si>
  <si>
    <t>10.0119</t>
  </si>
  <si>
    <t>2002-06-10</t>
  </si>
  <si>
    <t>9.9922</t>
  </si>
  <si>
    <t>2002-06-07</t>
  </si>
  <si>
    <t>9.8086</t>
  </si>
  <si>
    <t>2002-06-06</t>
  </si>
  <si>
    <t>9.8529</t>
  </si>
  <si>
    <t>2002-06-05</t>
  </si>
  <si>
    <t>9.7572</t>
  </si>
  <si>
    <t>2002-06-04</t>
  </si>
  <si>
    <t>9.7408</t>
  </si>
  <si>
    <t>2002-06-03</t>
  </si>
  <si>
    <t>9.8101</t>
  </si>
  <si>
    <t>2002-05-31</t>
  </si>
  <si>
    <t>9.7367</t>
  </si>
  <si>
    <t>2002-05-30</t>
  </si>
  <si>
    <t>9.7690</t>
  </si>
  <si>
    <t>2002-05-29</t>
  </si>
  <si>
    <t>9.9269</t>
  </si>
  <si>
    <t>2002-05-28</t>
  </si>
  <si>
    <t>9.9160</t>
  </si>
  <si>
    <t>2002-05-27</t>
  </si>
  <si>
    <t>10.0048</t>
  </si>
  <si>
    <t>2002-05-24</t>
  </si>
  <si>
    <t>10.1219</t>
  </si>
  <si>
    <t>2002-05-23</t>
  </si>
  <si>
    <t>10.1240</t>
  </si>
  <si>
    <t>2002-05-22</t>
  </si>
  <si>
    <t>10.1121</t>
  </si>
  <si>
    <t>2002-05-21</t>
  </si>
  <si>
    <t>10.0501</t>
  </si>
  <si>
    <t>2002-05-20</t>
  </si>
  <si>
    <t>10.0359</t>
  </si>
  <si>
    <t>2002-05-17</t>
  </si>
  <si>
    <t>10.0911</t>
  </si>
  <si>
    <t>2002-05-16</t>
  </si>
  <si>
    <t>10.1725</t>
  </si>
  <si>
    <t>2002-05-15</t>
  </si>
  <si>
    <t>10.2919</t>
  </si>
  <si>
    <t>2002-05-14</t>
  </si>
  <si>
    <t>10.1530</t>
  </si>
  <si>
    <t>2002-05-13</t>
  </si>
  <si>
    <t>10.1841</t>
  </si>
  <si>
    <t>2002-05-10</t>
  </si>
  <si>
    <t>10.3063</t>
  </si>
  <si>
    <t>2002-05-09</t>
  </si>
  <si>
    <t>10.3680</t>
  </si>
  <si>
    <t>2002-05-08</t>
  </si>
  <si>
    <t>10.1282</t>
  </si>
  <si>
    <t>2002-05-07</t>
  </si>
  <si>
    <t>10.4370</t>
  </si>
  <si>
    <t>2002-05-06</t>
  </si>
  <si>
    <t>2002-05-03</t>
  </si>
  <si>
    <t>10.4911</t>
  </si>
  <si>
    <t>2002-05-02</t>
  </si>
  <si>
    <t>10.5390</t>
  </si>
  <si>
    <t>2002-04-30</t>
  </si>
  <si>
    <t>10.6344</t>
  </si>
  <si>
    <t>2002-04-29</t>
  </si>
  <si>
    <t>10.6189</t>
  </si>
  <si>
    <t>2002-04-26</t>
  </si>
  <si>
    <t>10.8872</t>
  </si>
  <si>
    <t>2002-04-25</t>
  </si>
  <si>
    <t>10.8948</t>
  </si>
  <si>
    <t>2002-04-24</t>
  </si>
  <si>
    <t>10.9629</t>
  </si>
  <si>
    <t>2002-04-23</t>
  </si>
  <si>
    <t>10.9423</t>
  </si>
  <si>
    <t>2002-04-22</t>
  </si>
  <si>
    <t>11.0911</t>
  </si>
  <si>
    <t>2002-04-19</t>
  </si>
  <si>
    <t>11.1108</t>
  </si>
  <si>
    <t>2002-04-18</t>
  </si>
  <si>
    <t>11.1150</t>
  </si>
  <si>
    <t>2002-04-17</t>
  </si>
  <si>
    <t>11.2229</t>
  </si>
  <si>
    <t>2002-04-16</t>
  </si>
  <si>
    <t>11.1838</t>
  </si>
  <si>
    <t>2002-04-15</t>
  </si>
  <si>
    <t>11.1888</t>
  </si>
  <si>
    <t>2002-04-12</t>
  </si>
  <si>
    <t>11.2171</t>
  </si>
  <si>
    <t>2002-04-11</t>
  </si>
  <si>
    <t>11.2371</t>
  </si>
  <si>
    <t>2002-04-10</t>
  </si>
  <si>
    <t>11.2211</t>
  </si>
  <si>
    <t>2002-04-09</t>
  </si>
  <si>
    <t>11.1850</t>
  </si>
  <si>
    <t>2002-04-08</t>
  </si>
  <si>
    <t>11.1129</t>
  </si>
  <si>
    <t>2002-04-05</t>
  </si>
  <si>
    <t>11.2491</t>
  </si>
  <si>
    <t>2002-04-04</t>
  </si>
  <si>
    <t>11.1494</t>
  </si>
  <si>
    <t>2002-04-03</t>
  </si>
  <si>
    <t>11.2294</t>
  </si>
  <si>
    <t>2002-04-02</t>
  </si>
  <si>
    <t>11.2848</t>
  </si>
  <si>
    <t>2002-03-28</t>
  </si>
  <si>
    <t>11.4038</t>
  </si>
  <si>
    <t>2002-03-27</t>
  </si>
  <si>
    <t>11.4788</t>
  </si>
  <si>
    <t>2002-03-26</t>
  </si>
  <si>
    <t>11.5757</t>
  </si>
  <si>
    <t>2002-03-25</t>
  </si>
  <si>
    <t>11.5611</t>
  </si>
  <si>
    <t>2002-03-22</t>
  </si>
  <si>
    <t>11.5485</t>
  </si>
  <si>
    <t>2002-03-20</t>
  </si>
  <si>
    <t>11.5030</t>
  </si>
  <si>
    <t>2002-03-19</t>
  </si>
  <si>
    <t>11.7789</t>
  </si>
  <si>
    <t>2002-03-18</t>
  </si>
  <si>
    <t>11.9228</t>
  </si>
  <si>
    <t>2002-03-15</t>
  </si>
  <si>
    <t>11.6760</t>
  </si>
  <si>
    <t>2002-03-14</t>
  </si>
  <si>
    <t>11.6712</t>
  </si>
  <si>
    <t>2002-03-13</t>
  </si>
  <si>
    <t>11.6808</t>
  </si>
  <si>
    <t>2002-03-12</t>
  </si>
  <si>
    <t>11.5422</t>
  </si>
  <si>
    <t>2002-03-11</t>
  </si>
  <si>
    <t>11.4720</t>
  </si>
  <si>
    <t>2002-03-08</t>
  </si>
  <si>
    <t>11.9116</t>
  </si>
  <si>
    <t>2002-03-07</t>
  </si>
  <si>
    <t>11.0949</t>
  </si>
  <si>
    <t>2002-03-06</t>
  </si>
  <si>
    <t>11.0175</t>
  </si>
  <si>
    <t>2002-03-05</t>
  </si>
  <si>
    <t>10.9779</t>
  </si>
  <si>
    <t>2002-03-04</t>
  </si>
  <si>
    <t>11.3055</t>
  </si>
  <si>
    <t>2002-03-01</t>
  </si>
  <si>
    <t>11.3713</t>
  </si>
  <si>
    <t>2002-02-28</t>
  </si>
  <si>
    <t>11.4521</t>
  </si>
  <si>
    <t>2002-02-27</t>
  </si>
  <si>
    <t>11.4081</t>
  </si>
  <si>
    <t>2002-02-26</t>
  </si>
  <si>
    <t>11.4330</t>
  </si>
  <si>
    <t>2002-02-25</t>
  </si>
  <si>
    <t>11.3818</t>
  </si>
  <si>
    <t>2002-02-22</t>
  </si>
  <si>
    <t>11.4686</t>
  </si>
  <si>
    <t>2002-02-21</t>
  </si>
  <si>
    <t>11.4259</t>
  </si>
  <si>
    <t>2002-02-20</t>
  </si>
  <si>
    <t>11.4884</t>
  </si>
  <si>
    <t>2002-02-19</t>
  </si>
  <si>
    <t>11.5330</t>
  </si>
  <si>
    <t>2002-02-18</t>
  </si>
  <si>
    <t>11.3619</t>
  </si>
  <si>
    <t>2002-02-15</t>
  </si>
  <si>
    <t>11.5061</t>
  </si>
  <si>
    <t>2002-02-14</t>
  </si>
  <si>
    <t>11.4860</t>
  </si>
  <si>
    <t>2002-02-13</t>
  </si>
  <si>
    <t>11.4848</t>
  </si>
  <si>
    <t>2002-02-12</t>
  </si>
  <si>
    <t>11.5820</t>
  </si>
  <si>
    <t>2002-02-11</t>
  </si>
  <si>
    <t>11.5175</t>
  </si>
  <si>
    <t>2002-02-08</t>
  </si>
  <si>
    <t>11.4310</t>
  </si>
  <si>
    <t>2002-02-07</t>
  </si>
  <si>
    <t>11.5621</t>
  </si>
  <si>
    <t>2002-02-06</t>
  </si>
  <si>
    <t>11.4698</t>
  </si>
  <si>
    <t>2002-02-05</t>
  </si>
  <si>
    <t>11.6145</t>
  </si>
  <si>
    <t>2002-02-04</t>
  </si>
  <si>
    <t>11.6104</t>
  </si>
  <si>
    <t>2002-02-01</t>
  </si>
  <si>
    <t>11.4768</t>
  </si>
  <si>
    <t>2002-01-31</t>
  </si>
  <si>
    <t>11.4492</t>
  </si>
  <si>
    <t>2002-01-30</t>
  </si>
  <si>
    <t>11.4649</t>
  </si>
  <si>
    <t>2002-01-29</t>
  </si>
  <si>
    <t>11.5192</t>
  </si>
  <si>
    <t>2002-01-28</t>
  </si>
  <si>
    <t>11.4778</t>
  </si>
  <si>
    <t>2002-01-25</t>
  </si>
  <si>
    <t>11.1672</t>
  </si>
  <si>
    <t>2002-01-24</t>
  </si>
  <si>
    <t>11.2908</t>
  </si>
  <si>
    <t>2002-01-23</t>
  </si>
  <si>
    <t>11.6428</t>
  </si>
  <si>
    <t>2002-01-22</t>
  </si>
  <si>
    <t>11.4418</t>
  </si>
  <si>
    <t>2002-01-21</t>
  </si>
  <si>
    <t>11.5091</t>
  </si>
  <si>
    <t>2002-01-18</t>
  </si>
  <si>
    <t>11.3728</t>
  </si>
  <si>
    <t>2002-01-17</t>
  </si>
  <si>
    <t>11.6159</t>
  </si>
  <si>
    <t>2002-01-16</t>
  </si>
  <si>
    <t>11.7997</t>
  </si>
  <si>
    <t>2002-01-15</t>
  </si>
  <si>
    <t>11.4771</t>
  </si>
  <si>
    <t>2002-01-14</t>
  </si>
  <si>
    <t>11.4478</t>
  </si>
  <si>
    <t>2002-01-11</t>
  </si>
  <si>
    <t>11.5946</t>
  </si>
  <si>
    <t>2002-01-10</t>
  </si>
  <si>
    <t>11.3989</t>
  </si>
  <si>
    <t>2002-01-09</t>
  </si>
  <si>
    <t>11.4240</t>
  </si>
  <si>
    <t>2002-01-08</t>
  </si>
  <si>
    <t>11.6118</t>
  </si>
  <si>
    <t>2002-01-07</t>
  </si>
  <si>
    <t>11.9336</t>
  </si>
  <si>
    <t>2002-01-04</t>
  </si>
  <si>
    <t>12.0381</t>
  </si>
  <si>
    <t>2002-01-03</t>
  </si>
  <si>
    <t>12.5359</t>
  </si>
  <si>
    <t>2002-01-02</t>
  </si>
  <si>
    <t>12.3546</t>
  </si>
  <si>
    <t>2001-12-31</t>
  </si>
  <si>
    <t>12.0862</t>
  </si>
  <si>
    <t>2001-12-28</t>
  </si>
  <si>
    <t>11.9318</t>
  </si>
  <si>
    <t>2001-12-27</t>
  </si>
  <si>
    <t>12.1119</t>
  </si>
  <si>
    <t>2001-12-24</t>
  </si>
  <si>
    <t>12.2016</t>
  </si>
  <si>
    <t>2001-12-21</t>
  </si>
  <si>
    <t>12.7765</t>
  </si>
  <si>
    <t>2001-12-20</t>
  </si>
  <si>
    <t>13.0028</t>
  </si>
  <si>
    <t>2001-12-19</t>
  </si>
  <si>
    <t>12.5028</t>
  </si>
  <si>
    <t>2001-12-18</t>
  </si>
  <si>
    <t>12.2312</t>
  </si>
  <si>
    <t>2001-12-14</t>
  </si>
  <si>
    <t>11.7933</t>
  </si>
  <si>
    <t>2001-12-13</t>
  </si>
  <si>
    <t>11.2889</t>
  </si>
  <si>
    <t>2001-12-12</t>
  </si>
  <si>
    <t>11.1391</t>
  </si>
  <si>
    <t>2001-12-11</t>
  </si>
  <si>
    <t>11.0766</t>
  </si>
  <si>
    <t>2001-12-10</t>
  </si>
  <si>
    <t>11.1687</t>
  </si>
  <si>
    <t>2001-12-07</t>
  </si>
  <si>
    <t>10.9404</t>
  </si>
  <si>
    <t>2001-12-06</t>
  </si>
  <si>
    <t>11.1393</t>
  </si>
  <si>
    <t>2001-12-05</t>
  </si>
  <si>
    <t>2001-12-04</t>
  </si>
  <si>
    <t>10.3669</t>
  </si>
  <si>
    <t>2001-12-03</t>
  </si>
  <si>
    <t>10.3061</t>
  </si>
  <si>
    <t>2001-11-30</t>
  </si>
  <si>
    <t>10.3492</t>
  </si>
  <si>
    <t>2001-11-29</t>
  </si>
  <si>
    <t>9.8089</t>
  </si>
  <si>
    <t>2001-11-28</t>
  </si>
  <si>
    <t>9.9210</t>
  </si>
  <si>
    <t>2001-11-27</t>
  </si>
  <si>
    <t>9.8725</t>
  </si>
  <si>
    <t>2001-11-26</t>
  </si>
  <si>
    <t>9.9305</t>
  </si>
  <si>
    <t>2001-11-23</t>
  </si>
  <si>
    <t>9.9740</t>
  </si>
  <si>
    <t>2001-11-22</t>
  </si>
  <si>
    <t>9.9673</t>
  </si>
  <si>
    <t>2001-11-21</t>
  </si>
  <si>
    <t>9.7922</t>
  </si>
  <si>
    <t>2001-11-20</t>
  </si>
  <si>
    <t>9.7464</t>
  </si>
  <si>
    <t>2001-11-19</t>
  </si>
  <si>
    <t>9.6150</t>
  </si>
  <si>
    <t>2001-11-16</t>
  </si>
  <si>
    <t>9.4939</t>
  </si>
  <si>
    <t>2001-11-15</t>
  </si>
  <si>
    <t>9.6459</t>
  </si>
  <si>
    <t>2001-11-14</t>
  </si>
  <si>
    <t>9.7014</t>
  </si>
  <si>
    <t>2001-11-13</t>
  </si>
  <si>
    <t>9.6947</t>
  </si>
  <si>
    <t>2001-11-12</t>
  </si>
  <si>
    <t>9.6678</t>
  </si>
  <si>
    <t>2001-11-09</t>
  </si>
  <si>
    <t>9.6260</t>
  </si>
  <si>
    <t>2001-11-08</t>
  </si>
  <si>
    <t>9.5327</t>
  </si>
  <si>
    <t>2001-11-07</t>
  </si>
  <si>
    <t>9.4758</t>
  </si>
  <si>
    <t>2001-11-06</t>
  </si>
  <si>
    <t>9.4657</t>
  </si>
  <si>
    <t>2001-11-05</t>
  </si>
  <si>
    <t>9.6400</t>
  </si>
  <si>
    <t>2001-11-02</t>
  </si>
  <si>
    <t>9.5503</t>
  </si>
  <si>
    <t>2001-11-01</t>
  </si>
  <si>
    <t>9.4294</t>
  </si>
  <si>
    <t>2001-10-31</t>
  </si>
  <si>
    <t>9.4379</t>
  </si>
  <si>
    <t>2001-10-30</t>
  </si>
  <si>
    <t>9.3734</t>
  </si>
  <si>
    <t>2001-10-29</t>
  </si>
  <si>
    <t>9.3183</t>
  </si>
  <si>
    <t>2001-10-26</t>
  </si>
  <si>
    <t>9.3790</t>
  </si>
  <si>
    <t>2001-10-25</t>
  </si>
  <si>
    <t>9.4584</t>
  </si>
  <si>
    <t>2001-10-24</t>
  </si>
  <si>
    <t>9.4060</t>
  </si>
  <si>
    <t>2001-10-23</t>
  </si>
  <si>
    <t>9.5573</t>
  </si>
  <si>
    <t>2001-10-22</t>
  </si>
  <si>
    <t>9.2886</t>
  </si>
  <si>
    <t>2001-10-19</t>
  </si>
  <si>
    <t>9.1891</t>
  </si>
  <si>
    <t>2001-10-18</t>
  </si>
  <si>
    <t>9.2587</t>
  </si>
  <si>
    <t>2001-10-17</t>
  </si>
  <si>
    <t>9.2623</t>
  </si>
  <si>
    <t>2001-10-16</t>
  </si>
  <si>
    <t>9.0632</t>
  </si>
  <si>
    <t>2001-10-15</t>
  </si>
  <si>
    <t>9.0125</t>
  </si>
  <si>
    <t>2001-10-12</t>
  </si>
  <si>
    <t>9.1500</t>
  </si>
  <si>
    <t>2001-10-11</t>
  </si>
  <si>
    <t>9.1775</t>
  </si>
  <si>
    <t>2001-10-10</t>
  </si>
  <si>
    <t>9.3024</t>
  </si>
  <si>
    <t>2001-10-09</t>
  </si>
  <si>
    <t>9.2910</t>
  </si>
  <si>
    <t>2001-10-08</t>
  </si>
  <si>
    <t>9.3395</t>
  </si>
  <si>
    <t>2001-10-05</t>
  </si>
  <si>
    <t>9.2594</t>
  </si>
  <si>
    <t>2001-10-04</t>
  </si>
  <si>
    <t>9.2839</t>
  </si>
  <si>
    <t>2001-10-03</t>
  </si>
  <si>
    <t>9.2455</t>
  </si>
  <si>
    <t>2001-10-02</t>
  </si>
  <si>
    <t>9.1229</t>
  </si>
  <si>
    <t>2001-10-01</t>
  </si>
  <si>
    <t>9.0395</t>
  </si>
  <si>
    <t>2001-09-28</t>
  </si>
  <si>
    <t>8.9425</t>
  </si>
  <si>
    <t>2001-09-27</t>
  </si>
  <si>
    <t>8.9750</t>
  </si>
  <si>
    <t>2001-09-26</t>
  </si>
  <si>
    <t>8.8107</t>
  </si>
  <si>
    <t>2001-09-25</t>
  </si>
  <si>
    <t>8.7528</t>
  </si>
  <si>
    <t>2001-09-21</t>
  </si>
  <si>
    <t>8.7310</t>
  </si>
  <si>
    <t>2001-09-20</t>
  </si>
  <si>
    <t>8.6550</t>
  </si>
  <si>
    <t>2001-09-19</t>
  </si>
  <si>
    <t>8.6518</t>
  </si>
  <si>
    <t>2001-09-18</t>
  </si>
  <si>
    <t>8.6594</t>
  </si>
  <si>
    <t>2001-09-17</t>
  </si>
  <si>
    <t>8.6102</t>
  </si>
  <si>
    <t>2001-09-14</t>
  </si>
  <si>
    <t>8.6221</t>
  </si>
  <si>
    <t>2001-09-13</t>
  </si>
  <si>
    <t>8.6323</t>
  </si>
  <si>
    <t>2001-09-12</t>
  </si>
  <si>
    <t>8.5797</t>
  </si>
  <si>
    <t>2001-09-11</t>
  </si>
  <si>
    <t>8.5397</t>
  </si>
  <si>
    <t>2001-09-10</t>
  </si>
  <si>
    <t>8.4709</t>
  </si>
  <si>
    <t>2001-09-07</t>
  </si>
  <si>
    <t>8.4655</t>
  </si>
  <si>
    <t>2001-09-06</t>
  </si>
  <si>
    <t>8.4745</t>
  </si>
  <si>
    <t>2001-09-05</t>
  </si>
  <si>
    <t>2001-09-04</t>
  </si>
  <si>
    <t>8.4713</t>
  </si>
  <si>
    <t>2001-09-03</t>
  </si>
  <si>
    <t>8.4410</t>
  </si>
  <si>
    <t>2001-08-31</t>
  </si>
  <si>
    <t>8.3963</t>
  </si>
  <si>
    <t>2001-08-30</t>
  </si>
  <si>
    <t>8.3563</t>
  </si>
  <si>
    <t>2001-08-29</t>
  </si>
  <si>
    <t>8.3570</t>
  </si>
  <si>
    <t>2001-08-28</t>
  </si>
  <si>
    <t>8.4129</t>
  </si>
  <si>
    <t>2001-08-27</t>
  </si>
  <si>
    <t>2001-08-24</t>
  </si>
  <si>
    <t>8.3574</t>
  </si>
  <si>
    <t>2001-08-23</t>
  </si>
  <si>
    <t>8.3907</t>
  </si>
  <si>
    <t>2001-08-22</t>
  </si>
  <si>
    <t>8.3791</t>
  </si>
  <si>
    <t>2001-08-21</t>
  </si>
  <si>
    <t>8.2922</t>
  </si>
  <si>
    <t>2001-08-20</t>
  </si>
  <si>
    <t>8.3108</t>
  </si>
  <si>
    <t>2001-08-17</t>
  </si>
  <si>
    <t>8.2583</t>
  </si>
  <si>
    <t>2001-08-16</t>
  </si>
  <si>
    <t>8.2291</t>
  </si>
  <si>
    <t>2001-08-15</t>
  </si>
  <si>
    <t>8.2645</t>
  </si>
  <si>
    <t>2001-08-14</t>
  </si>
  <si>
    <t>8.2768</t>
  </si>
  <si>
    <t>2001-08-13</t>
  </si>
  <si>
    <t>8.2444</t>
  </si>
  <si>
    <t>2001-08-10</t>
  </si>
  <si>
    <t>8.2515</t>
  </si>
  <si>
    <t>2001-08-08</t>
  </si>
  <si>
    <t>8.3043</t>
  </si>
  <si>
    <t>2001-08-07</t>
  </si>
  <si>
    <t>8.3215</t>
  </si>
  <si>
    <t>2001-08-06</t>
  </si>
  <si>
    <t>8.2669</t>
  </si>
  <si>
    <t>2001-08-03</t>
  </si>
  <si>
    <t>8.2420</t>
  </si>
  <si>
    <t>2001-08-02</t>
  </si>
  <si>
    <t>8.2203</t>
  </si>
  <si>
    <t>2001-08-01</t>
  </si>
  <si>
    <t>8.2634</t>
  </si>
  <si>
    <t>2001-07-31</t>
  </si>
  <si>
    <t>8.2600</t>
  </si>
  <si>
    <t>2001-07-30</t>
  </si>
  <si>
    <t>8.2139</t>
  </si>
  <si>
    <t>2001-07-27</t>
  </si>
  <si>
    <t>8.1813</t>
  </si>
  <si>
    <t>2001-07-26</t>
  </si>
  <si>
    <t>8.1960</t>
  </si>
  <si>
    <t>2001-07-25</t>
  </si>
  <si>
    <t>8.2186</t>
  </si>
  <si>
    <t>2001-07-24</t>
  </si>
  <si>
    <t>8.1954</t>
  </si>
  <si>
    <t>2001-07-23</t>
  </si>
  <si>
    <t>8.2166</t>
  </si>
  <si>
    <t>2001-07-20</t>
  </si>
  <si>
    <t>8.2573</t>
  </si>
  <si>
    <t>2001-07-19</t>
  </si>
  <si>
    <t>8.2478</t>
  </si>
  <si>
    <t>2001-07-18</t>
  </si>
  <si>
    <t>2001-07-17</t>
  </si>
  <si>
    <t>8.2522</t>
  </si>
  <si>
    <t>2001-07-16</t>
  </si>
  <si>
    <t>8.2505</t>
  </si>
  <si>
    <t>2001-07-13</t>
  </si>
  <si>
    <t>8.2372</t>
  </si>
  <si>
    <t>2001-07-12</t>
  </si>
  <si>
    <t>8.2362</t>
  </si>
  <si>
    <t>2001-07-11</t>
  </si>
  <si>
    <t>8.2908</t>
  </si>
  <si>
    <t>2001-07-10</t>
  </si>
  <si>
    <t>8.1977</t>
  </si>
  <si>
    <t>2001-07-09</t>
  </si>
  <si>
    <t>8.2403</t>
  </si>
  <si>
    <t>2001-07-06</t>
  </si>
  <si>
    <t>8.1863</t>
  </si>
  <si>
    <t>2001-07-05</t>
  </si>
  <si>
    <t>8.1238</t>
  </si>
  <si>
    <t>2001-07-04</t>
  </si>
  <si>
    <t>8.0515</t>
  </si>
  <si>
    <t>2001-07-03</t>
  </si>
  <si>
    <t>8.0141</t>
  </si>
  <si>
    <t>2001-07-02</t>
  </si>
  <si>
    <t>8.0519</t>
  </si>
  <si>
    <t>2001-06-29</t>
  </si>
  <si>
    <t>8.0671</t>
  </si>
  <si>
    <t>2001-06-28</t>
  </si>
  <si>
    <t>8.0428</t>
  </si>
  <si>
    <t>2001-06-27</t>
  </si>
  <si>
    <t>8.0128</t>
  </si>
  <si>
    <t>2001-06-26</t>
  </si>
  <si>
    <t>8.0157</t>
  </si>
  <si>
    <t>2001-06-25</t>
  </si>
  <si>
    <t>8.0321</t>
  </si>
  <si>
    <t>2001-06-22</t>
  </si>
  <si>
    <t>8.0704</t>
  </si>
  <si>
    <t>2001-06-21</t>
  </si>
  <si>
    <t>8.0802</t>
  </si>
  <si>
    <t>2001-06-20</t>
  </si>
  <si>
    <t>8.0887</t>
  </si>
  <si>
    <t>2001-06-19</t>
  </si>
  <si>
    <t>8.0460</t>
  </si>
  <si>
    <t>2001-06-18</t>
  </si>
  <si>
    <t>8.0176</t>
  </si>
  <si>
    <t>2001-06-15</t>
  </si>
  <si>
    <t>2001-06-14</t>
  </si>
  <si>
    <t>8.0782</t>
  </si>
  <si>
    <t>2001-06-13</t>
  </si>
  <si>
    <t>8.1004</t>
  </si>
  <si>
    <t>2001-06-12</t>
  </si>
  <si>
    <t>2001-06-11</t>
  </si>
  <si>
    <t>8.0694</t>
  </si>
  <si>
    <t>2001-06-08</t>
  </si>
  <si>
    <t>8.0844</t>
  </si>
  <si>
    <t>2001-06-07</t>
  </si>
  <si>
    <t>8.1288</t>
  </si>
  <si>
    <t>2001-06-06</t>
  </si>
  <si>
    <t>8.0192</t>
  </si>
  <si>
    <t>2001-06-05</t>
  </si>
  <si>
    <t>8.0860</t>
  </si>
  <si>
    <t>2001-06-04</t>
  </si>
  <si>
    <t>7.9859</t>
  </si>
  <si>
    <t>2001-06-01</t>
  </si>
  <si>
    <t>7.9971</t>
  </si>
  <si>
    <t>2001-05-31</t>
  </si>
  <si>
    <t>8.0138</t>
  </si>
  <si>
    <t>2001-05-30</t>
  </si>
  <si>
    <t>7.9529</t>
  </si>
  <si>
    <t>2001-05-29</t>
  </si>
  <si>
    <t>7.9230</t>
  </si>
  <si>
    <t>2001-05-28</t>
  </si>
  <si>
    <t>7.8927</t>
  </si>
  <si>
    <t>2001-05-25</t>
  </si>
  <si>
    <t>7.9368</t>
  </si>
  <si>
    <t>2001-05-24</t>
  </si>
  <si>
    <t>7.9551</t>
  </si>
  <si>
    <t>2001-05-23</t>
  </si>
  <si>
    <t>7.8945</t>
  </si>
  <si>
    <t>2001-05-22</t>
  </si>
  <si>
    <t>7.9070</t>
  </si>
  <si>
    <t>2001-05-21</t>
  </si>
  <si>
    <t>7.8920</t>
  </si>
  <si>
    <t>2001-05-18</t>
  </si>
  <si>
    <t>7.9665</t>
  </si>
  <si>
    <t>2001-05-17</t>
  </si>
  <si>
    <t>7.9968</t>
  </si>
  <si>
    <t>2001-05-16</t>
  </si>
  <si>
    <t>7.9869</t>
  </si>
  <si>
    <t>2001-05-15</t>
  </si>
  <si>
    <t>2001-05-14</t>
  </si>
  <si>
    <t>7.9888</t>
  </si>
  <si>
    <t>2001-05-11</t>
  </si>
  <si>
    <t>7.9296</t>
  </si>
  <si>
    <t>2001-05-10</t>
  </si>
  <si>
    <t>7.9359</t>
  </si>
  <si>
    <t>2001-05-09</t>
  </si>
  <si>
    <t>7.9586</t>
  </si>
  <si>
    <t>2001-05-08</t>
  </si>
  <si>
    <t>8.0080</t>
  </si>
  <si>
    <t>2001-05-07</t>
  </si>
  <si>
    <t>8.0144</t>
  </si>
  <si>
    <t>2001-05-04</t>
  </si>
  <si>
    <t>8.0766</t>
  </si>
  <si>
    <t>2001-05-03</t>
  </si>
  <si>
    <t>8.0421</t>
  </si>
  <si>
    <t>2001-05-02</t>
  </si>
  <si>
    <t>8.0131</t>
  </si>
  <si>
    <t>2001-04-30</t>
  </si>
  <si>
    <t>7.9847</t>
  </si>
  <si>
    <t>2001-04-26</t>
  </si>
  <si>
    <t>8.1096</t>
  </si>
  <si>
    <t>2001-04-25</t>
  </si>
  <si>
    <t>8.0893</t>
  </si>
  <si>
    <t>2001-04-24</t>
  </si>
  <si>
    <t>8.1506</t>
  </si>
  <si>
    <t>2001-04-23</t>
  </si>
  <si>
    <t>8.1773</t>
  </si>
  <si>
    <t>2001-04-20</t>
  </si>
  <si>
    <t>8.1189</t>
  </si>
  <si>
    <t>2001-04-19</t>
  </si>
  <si>
    <t>8.1460</t>
  </si>
  <si>
    <t>2001-04-18</t>
  </si>
  <si>
    <t>2001-04-17</t>
  </si>
  <si>
    <t>8.0873</t>
  </si>
  <si>
    <t>2001-04-12</t>
  </si>
  <si>
    <t>8.0016</t>
  </si>
  <si>
    <t>2001-04-11</t>
  </si>
  <si>
    <t>8.0454</t>
  </si>
  <si>
    <t>2001-04-10</t>
  </si>
  <si>
    <t>8.0619</t>
  </si>
  <si>
    <t>2001-04-09</t>
  </si>
  <si>
    <t>8.0383</t>
  </si>
  <si>
    <t>2001-04-06</t>
  </si>
  <si>
    <t>8.1070</t>
  </si>
  <si>
    <t>2001-04-05</t>
  </si>
  <si>
    <t>8.0189</t>
  </si>
  <si>
    <t>2001-04-04</t>
  </si>
  <si>
    <t>8.0730</t>
  </si>
  <si>
    <t>2001-04-03</t>
  </si>
  <si>
    <t>8.1024</t>
  </si>
  <si>
    <t>2001-04-02</t>
  </si>
  <si>
    <t>8.0480</t>
  </si>
  <si>
    <t>2001-03-30</t>
  </si>
  <si>
    <t>8.0183</t>
  </si>
  <si>
    <t>2001-03-29</t>
  </si>
  <si>
    <t>8.0225</t>
  </si>
  <si>
    <t>2001-03-28</t>
  </si>
  <si>
    <t>8.0160</t>
  </si>
  <si>
    <t>2001-03-27</t>
  </si>
  <si>
    <t>7.9460</t>
  </si>
  <si>
    <t>2001-03-26</t>
  </si>
  <si>
    <t>7.9488</t>
  </si>
  <si>
    <t>2001-03-23</t>
  </si>
  <si>
    <t>7.9780</t>
  </si>
  <si>
    <t>2001-03-22</t>
  </si>
  <si>
    <t>8.0642</t>
  </si>
  <si>
    <t>2001-03-20</t>
  </si>
  <si>
    <t>7.9837</t>
  </si>
  <si>
    <t>2001-03-19</t>
  </si>
  <si>
    <t>7.9729</t>
  </si>
  <si>
    <t>2001-03-16</t>
  </si>
  <si>
    <t>7.8697</t>
  </si>
  <si>
    <t>2001-03-15</t>
  </si>
  <si>
    <t>7.8802</t>
  </si>
  <si>
    <t>2001-03-14</t>
  </si>
  <si>
    <t>7.8502</t>
  </si>
  <si>
    <t>2001-03-13</t>
  </si>
  <si>
    <t>7.8217</t>
  </si>
  <si>
    <t>2001-03-12</t>
  </si>
  <si>
    <t>7.7667</t>
  </si>
  <si>
    <t>2001-03-09</t>
  </si>
  <si>
    <t>2001-03-08</t>
  </si>
  <si>
    <t>7.9170</t>
  </si>
  <si>
    <t>2001-03-07</t>
  </si>
  <si>
    <t>7.8759</t>
  </si>
  <si>
    <t>2001-03-06</t>
  </si>
  <si>
    <t>7.7848</t>
  </si>
  <si>
    <t>2001-03-05</t>
  </si>
  <si>
    <t>7.7411</t>
  </si>
  <si>
    <t>2001-03-02</t>
  </si>
  <si>
    <t>7.7408</t>
  </si>
  <si>
    <t>2001-03-01</t>
  </si>
  <si>
    <t>7.6911</t>
  </si>
  <si>
    <t>2001-02-28</t>
  </si>
  <si>
    <t>7.6864</t>
  </si>
  <si>
    <t>2001-02-27</t>
  </si>
  <si>
    <t>7.7220</t>
  </si>
  <si>
    <t>2001-02-26</t>
  </si>
  <si>
    <t>2001-02-23</t>
  </si>
  <si>
    <t>7.8012</t>
  </si>
  <si>
    <t>2001-02-22</t>
  </si>
  <si>
    <t>7.8131</t>
  </si>
  <si>
    <t>2001-02-21</t>
  </si>
  <si>
    <t>7.7751</t>
  </si>
  <si>
    <t>2001-02-20</t>
  </si>
  <si>
    <t>7.7691</t>
  </si>
  <si>
    <t>2001-02-19</t>
  </si>
  <si>
    <t>7.7649</t>
  </si>
  <si>
    <t>2001-02-16</t>
  </si>
  <si>
    <t>7.8784</t>
  </si>
  <si>
    <t>2001-02-15</t>
  </si>
  <si>
    <t>2001-02-14</t>
  </si>
  <si>
    <t>7.9375</t>
  </si>
  <si>
    <t>2001-02-13</t>
  </si>
  <si>
    <t>7.8428</t>
  </si>
  <si>
    <t>2001-02-12</t>
  </si>
  <si>
    <t>7.8542</t>
  </si>
  <si>
    <t>2001-02-09</t>
  </si>
  <si>
    <t>8.0029</t>
  </si>
  <si>
    <t>2001-02-08</t>
  </si>
  <si>
    <t>7.9608</t>
  </si>
  <si>
    <t>2001-02-07</t>
  </si>
  <si>
    <t>7.7619</t>
  </si>
  <si>
    <t>2001-02-06</t>
  </si>
  <si>
    <t>2001-02-05</t>
  </si>
  <si>
    <t>7.7733</t>
  </si>
  <si>
    <t>2001-02-02</t>
  </si>
  <si>
    <t>7.7393</t>
  </si>
  <si>
    <t>2001-02-01</t>
  </si>
  <si>
    <t>7.7540</t>
  </si>
  <si>
    <t>2001-01-31</t>
  </si>
  <si>
    <t>7.7915</t>
  </si>
  <si>
    <t>2001-01-30</t>
  </si>
  <si>
    <t>7.8976</t>
  </si>
  <si>
    <t>2001-01-29</t>
  </si>
  <si>
    <t>7.8687</t>
  </si>
  <si>
    <t>2001-01-26</t>
  </si>
  <si>
    <t>7.8815</t>
  </si>
  <si>
    <t>2001-01-25</t>
  </si>
  <si>
    <t>2001-01-24</t>
  </si>
  <si>
    <t>7.8499</t>
  </si>
  <si>
    <t>2001-01-23</t>
  </si>
  <si>
    <t>7.8555</t>
  </si>
  <si>
    <t>2001-01-22</t>
  </si>
  <si>
    <t>7.9158</t>
  </si>
  <si>
    <t>2001-01-19</t>
  </si>
  <si>
    <t>7.9139</t>
  </si>
  <si>
    <t>2001-01-18</t>
  </si>
  <si>
    <t>7.8867</t>
  </si>
  <si>
    <t>2001-01-17</t>
  </si>
  <si>
    <t>7.7879</t>
  </si>
  <si>
    <t>2001-01-16</t>
  </si>
  <si>
    <t>7.8561</t>
  </si>
  <si>
    <t>2001-01-15</t>
  </si>
  <si>
    <t>7.8725</t>
  </si>
  <si>
    <t>2001-01-12</t>
  </si>
  <si>
    <t>7.8601</t>
  </si>
  <si>
    <t>2001-01-11</t>
  </si>
  <si>
    <t>7.9151</t>
  </si>
  <si>
    <t>2001-01-10</t>
  </si>
  <si>
    <t>7.7310</t>
  </si>
  <si>
    <t>2001-01-09</t>
  </si>
  <si>
    <t>7.6109</t>
  </si>
  <si>
    <t>2001-01-08</t>
  </si>
  <si>
    <t>7.5435</t>
  </si>
  <si>
    <t>2001-01-05</t>
  </si>
  <si>
    <t>7.4822</t>
  </si>
  <si>
    <t>2001-01-04</t>
  </si>
  <si>
    <t>7.5355</t>
  </si>
  <si>
    <t>2001-01-03</t>
  </si>
  <si>
    <t>7.5148</t>
  </si>
  <si>
    <t>2001-01-02</t>
  </si>
  <si>
    <t>7.5709</t>
  </si>
  <si>
    <t>2000-12-29</t>
  </si>
  <si>
    <t>7.5683</t>
  </si>
  <si>
    <t>2000-12-28</t>
  </si>
  <si>
    <t>7.5792</t>
  </si>
  <si>
    <t>2000-12-27</t>
  </si>
  <si>
    <t>7.5335</t>
  </si>
  <si>
    <t>2000-12-22</t>
  </si>
  <si>
    <t>7.6080</t>
  </si>
  <si>
    <t>2000-12-21</t>
  </si>
  <si>
    <t>7.6257</t>
  </si>
  <si>
    <t>2000-12-20</t>
  </si>
  <si>
    <t>7.6938</t>
  </si>
  <si>
    <t>2000-12-19</t>
  </si>
  <si>
    <t>7.6843</t>
  </si>
  <si>
    <t>2000-12-18</t>
  </si>
  <si>
    <t>7.6397</t>
  </si>
  <si>
    <t>2000-12-15</t>
  </si>
  <si>
    <t>7.6979</t>
  </si>
  <si>
    <t>2000-12-14</t>
  </si>
  <si>
    <t>7.7122</t>
  </si>
  <si>
    <t>2000-12-13</t>
  </si>
  <si>
    <t>7.7459</t>
  </si>
  <si>
    <t>2000-12-12</t>
  </si>
  <si>
    <t>2000-12-11</t>
  </si>
  <si>
    <t>7.6637</t>
  </si>
  <si>
    <t>2000-12-08</t>
  </si>
  <si>
    <t>7.5979</t>
  </si>
  <si>
    <t>2000-12-07</t>
  </si>
  <si>
    <t>7.5586</t>
  </si>
  <si>
    <t>2000-12-06</t>
  </si>
  <si>
    <t>7.6141</t>
  </si>
  <si>
    <t>2000-12-04</t>
  </si>
  <si>
    <t>7.6315</t>
  </si>
  <si>
    <t>2000-12-01</t>
  </si>
  <si>
    <t>7.6737</t>
  </si>
  <si>
    <t>2000-11-30</t>
  </si>
  <si>
    <t>7.7369</t>
  </si>
  <si>
    <t>2000-11-29</t>
  </si>
  <si>
    <t>7.7945</t>
  </si>
  <si>
    <t>2000-11-28</t>
  </si>
  <si>
    <t>7.7414</t>
  </si>
  <si>
    <t>2000-11-27</t>
  </si>
  <si>
    <t>7.7664</t>
  </si>
  <si>
    <t>2000-11-24</t>
  </si>
  <si>
    <t>7.8453</t>
  </si>
  <si>
    <t>2000-11-23</t>
  </si>
  <si>
    <t>7.7567</t>
  </si>
  <si>
    <t>2000-11-22</t>
  </si>
  <si>
    <t>2000-11-21</t>
  </si>
  <si>
    <t>7.7450</t>
  </si>
  <si>
    <t>2000-11-20</t>
  </si>
  <si>
    <t>2000-11-17</t>
  </si>
  <si>
    <t>7.6240</t>
  </si>
  <si>
    <t>2000-11-16</t>
  </si>
  <si>
    <t>2000-11-15</t>
  </si>
  <si>
    <t>7.6415</t>
  </si>
  <si>
    <t>2000-11-14</t>
  </si>
  <si>
    <t>7.6263</t>
  </si>
  <si>
    <t>2000-11-13</t>
  </si>
  <si>
    <t>7.6345</t>
  </si>
  <si>
    <t>2000-11-10</t>
  </si>
  <si>
    <t>7.6719</t>
  </si>
  <si>
    <t>2000-11-09</t>
  </si>
  <si>
    <t>7.7592</t>
  </si>
  <si>
    <t>2000-11-08</t>
  </si>
  <si>
    <t>7.6479</t>
  </si>
  <si>
    <t>2000-11-07</t>
  </si>
  <si>
    <t>7.5512</t>
  </si>
  <si>
    <t>2000-11-06</t>
  </si>
  <si>
    <t>7.5185</t>
  </si>
  <si>
    <t>2000-11-03</t>
  </si>
  <si>
    <t>7.5290</t>
  </si>
  <si>
    <t>2000-11-02</t>
  </si>
  <si>
    <t>7.5047</t>
  </si>
  <si>
    <t>2000-11-01</t>
  </si>
  <si>
    <t>7.5154</t>
  </si>
  <si>
    <t>2000-10-31</t>
  </si>
  <si>
    <t>7.5609</t>
  </si>
  <si>
    <t>2000-10-30</t>
  </si>
  <si>
    <t>7.6286</t>
  </si>
  <si>
    <t>2000-10-27</t>
  </si>
  <si>
    <t>7.6348</t>
  </si>
  <si>
    <t>2000-10-26</t>
  </si>
  <si>
    <t>7.6956</t>
  </si>
  <si>
    <t>2000-10-25</t>
  </si>
  <si>
    <t>7.6564</t>
  </si>
  <si>
    <t>2000-10-24</t>
  </si>
  <si>
    <t>7.5674</t>
  </si>
  <si>
    <t>2000-10-23</t>
  </si>
  <si>
    <t>7.6031</t>
  </si>
  <si>
    <t>2000-10-20</t>
  </si>
  <si>
    <t>2000-10-19</t>
  </si>
  <si>
    <t>7.6684</t>
  </si>
  <si>
    <t>2000-10-18</t>
  </si>
  <si>
    <t>7.5640</t>
  </si>
  <si>
    <t>2000-10-17</t>
  </si>
  <si>
    <t>7.5838</t>
  </si>
  <si>
    <t>2000-10-16</t>
  </si>
  <si>
    <t>7.4738</t>
  </si>
  <si>
    <t>2000-10-13</t>
  </si>
  <si>
    <t>7.5191</t>
  </si>
  <si>
    <t>2000-10-12</t>
  </si>
  <si>
    <t>2000-10-11</t>
  </si>
  <si>
    <t>7.3446</t>
  </si>
  <si>
    <t>2000-10-10</t>
  </si>
  <si>
    <t>7.3500</t>
  </si>
  <si>
    <t>2000-10-09</t>
  </si>
  <si>
    <t>7.3244</t>
  </si>
  <si>
    <t>2000-10-06</t>
  </si>
  <si>
    <t>7.2730</t>
  </si>
  <si>
    <t>2000-10-05</t>
  </si>
  <si>
    <t>7.2200</t>
  </si>
  <si>
    <t>2000-10-04</t>
  </si>
  <si>
    <t>7.2220</t>
  </si>
  <si>
    <t>2000-10-03</t>
  </si>
  <si>
    <t>2000-10-02</t>
  </si>
  <si>
    <t>7.1950</t>
  </si>
  <si>
    <t>2000-09-29</t>
  </si>
  <si>
    <t>7.2772</t>
  </si>
  <si>
    <t>2000-09-28</t>
  </si>
  <si>
    <t>7.2424</t>
  </si>
  <si>
    <t>2000-09-27</t>
  </si>
  <si>
    <t>7.1847</t>
  </si>
  <si>
    <t>2000-09-26</t>
  </si>
  <si>
    <t>7.2273</t>
  </si>
  <si>
    <t>2000-09-22</t>
  </si>
  <si>
    <t>7.3239</t>
  </si>
  <si>
    <t>2000-09-21</t>
  </si>
  <si>
    <t>2000-09-20</t>
  </si>
  <si>
    <t>7.2870</t>
  </si>
  <si>
    <t>2000-09-19</t>
  </si>
  <si>
    <t>7.2974</t>
  </si>
  <si>
    <t>2000-09-18</t>
  </si>
  <si>
    <t>7.2301</t>
  </si>
  <si>
    <t>2000-09-15</t>
  </si>
  <si>
    <t>7.1380</t>
  </si>
  <si>
    <t>2000-09-14</t>
  </si>
  <si>
    <t>7.1528</t>
  </si>
  <si>
    <t>2000-09-13</t>
  </si>
  <si>
    <t>2000-09-12</t>
  </si>
  <si>
    <t>7.1416</t>
  </si>
  <si>
    <t>2000-09-11</t>
  </si>
  <si>
    <t>7.1104</t>
  </si>
  <si>
    <t>2000-09-08</t>
  </si>
  <si>
    <t>7.0879</t>
  </si>
  <si>
    <t>2000-09-07</t>
  </si>
  <si>
    <t>7.1281</t>
  </si>
  <si>
    <t>2000-09-06</t>
  </si>
  <si>
    <t>2000-09-05</t>
  </si>
  <si>
    <t>6.9820</t>
  </si>
  <si>
    <t>2000-09-04</t>
  </si>
  <si>
    <t>6.9512</t>
  </si>
  <si>
    <t>2000-09-01</t>
  </si>
  <si>
    <t>6.9979</t>
  </si>
  <si>
    <t>2000-08-31</t>
  </si>
  <si>
    <t>6.9599</t>
  </si>
  <si>
    <t>2000-08-30</t>
  </si>
  <si>
    <t>6.9752</t>
  </si>
  <si>
    <t>2000-08-29</t>
  </si>
  <si>
    <t>2000-08-28</t>
  </si>
  <si>
    <t>6.9274</t>
  </si>
  <si>
    <t>2000-08-25</t>
  </si>
  <si>
    <t>6.9355</t>
  </si>
  <si>
    <t>2000-08-24</t>
  </si>
  <si>
    <t>6.9539</t>
  </si>
  <si>
    <t>2000-08-23</t>
  </si>
  <si>
    <t>6.9915</t>
  </si>
  <si>
    <t>2000-08-22</t>
  </si>
  <si>
    <t>6.9682</t>
  </si>
  <si>
    <t>2000-08-21</t>
  </si>
  <si>
    <t>6.9375</t>
  </si>
  <si>
    <t>2000-08-18</t>
  </si>
  <si>
    <t>6.8987</t>
  </si>
  <si>
    <t>2000-08-17</t>
  </si>
  <si>
    <t>2000-08-16</t>
  </si>
  <si>
    <t>6.9408</t>
  </si>
  <si>
    <t>2000-08-15</t>
  </si>
  <si>
    <t>6.9073</t>
  </si>
  <si>
    <t>2000-08-14</t>
  </si>
  <si>
    <t>6.8916</t>
  </si>
  <si>
    <t>2000-08-11</t>
  </si>
  <si>
    <t>6.9322</t>
  </si>
  <si>
    <t>2000-08-10</t>
  </si>
  <si>
    <t>6.9750</t>
  </si>
  <si>
    <t>2000-08-08</t>
  </si>
  <si>
    <t>2000-08-07</t>
  </si>
  <si>
    <t>2000-08-04</t>
  </si>
  <si>
    <t>2000-08-03</t>
  </si>
  <si>
    <t>6.9903</t>
  </si>
  <si>
    <t>2000-08-02</t>
  </si>
  <si>
    <t>7.0045</t>
  </si>
  <si>
    <t>2000-08-01</t>
  </si>
  <si>
    <t>6.9536</t>
  </si>
  <si>
    <t>2000-07-31</t>
  </si>
  <si>
    <t>6.9560</t>
  </si>
  <si>
    <t>2000-07-28</t>
  </si>
  <si>
    <t>2000-07-27</t>
  </si>
  <si>
    <t>6.9442</t>
  </si>
  <si>
    <t>2000-07-26</t>
  </si>
  <si>
    <t>2000-07-25</t>
  </si>
  <si>
    <t>6.9444</t>
  </si>
  <si>
    <t>2000-07-24</t>
  </si>
  <si>
    <t>2000-07-21</t>
  </si>
  <si>
    <t>6.9001</t>
  </si>
  <si>
    <t>2000-07-20</t>
  </si>
  <si>
    <t>6.9830</t>
  </si>
  <si>
    <t>2000-07-19</t>
  </si>
  <si>
    <t>6.9728</t>
  </si>
  <si>
    <t>2000-07-18</t>
  </si>
  <si>
    <t>6.9006</t>
  </si>
  <si>
    <t>2000-07-17</t>
  </si>
  <si>
    <t>6.8788</t>
  </si>
  <si>
    <t>2000-07-14</t>
  </si>
  <si>
    <t>6.8369</t>
  </si>
  <si>
    <t>2000-07-13</t>
  </si>
  <si>
    <t>6.8456</t>
  </si>
  <si>
    <t>2000-07-12</t>
  </si>
  <si>
    <t>2000-07-11</t>
  </si>
  <si>
    <t>6.8094</t>
  </si>
  <si>
    <t>2000-07-10</t>
  </si>
  <si>
    <t>6.8472</t>
  </si>
  <si>
    <t>2000-07-07</t>
  </si>
  <si>
    <t>6.8418</t>
  </si>
  <si>
    <t>2000-07-06</t>
  </si>
  <si>
    <t>6.7900</t>
  </si>
  <si>
    <t>2000-07-05</t>
  </si>
  <si>
    <t>6.7531</t>
  </si>
  <si>
    <t>2000-07-04</t>
  </si>
  <si>
    <t>6.8097</t>
  </si>
  <si>
    <t>2000-07-03</t>
  </si>
  <si>
    <t>6.7937</t>
  </si>
  <si>
    <t>2000-06-30</t>
  </si>
  <si>
    <t>6.8234</t>
  </si>
  <si>
    <t>2000-06-29</t>
  </si>
  <si>
    <t>6.8108</t>
  </si>
  <si>
    <t>2000-06-28</t>
  </si>
  <si>
    <t>6.7958</t>
  </si>
  <si>
    <t>2000-06-27</t>
  </si>
  <si>
    <t>6.8406</t>
  </si>
  <si>
    <t>2000-06-26</t>
  </si>
  <si>
    <t>6.8691</t>
  </si>
  <si>
    <t>2000-06-23</t>
  </si>
  <si>
    <t>6.9288</t>
  </si>
  <si>
    <t>2000-06-22</t>
  </si>
  <si>
    <t>6.9437</t>
  </si>
  <si>
    <t>2000-06-21</t>
  </si>
  <si>
    <t>6.9054</t>
  </si>
  <si>
    <t>2000-06-20</t>
  </si>
  <si>
    <t>6.8887</t>
  </si>
  <si>
    <t>2000-06-19</t>
  </si>
  <si>
    <t>6.8807</t>
  </si>
  <si>
    <t>2000-06-15</t>
  </si>
  <si>
    <t>2000-06-14</t>
  </si>
  <si>
    <t>6.9694</t>
  </si>
  <si>
    <t>2000-06-13</t>
  </si>
  <si>
    <t>7.0348</t>
  </si>
  <si>
    <t>2000-06-12</t>
  </si>
  <si>
    <t>7.0445</t>
  </si>
  <si>
    <t>2000-06-09</t>
  </si>
  <si>
    <t>7.0589</t>
  </si>
  <si>
    <t>2000-06-08</t>
  </si>
  <si>
    <t>7.0084</t>
  </si>
  <si>
    <t>2000-06-07</t>
  </si>
  <si>
    <t>6.9667</t>
  </si>
  <si>
    <t>2000-06-06</t>
  </si>
  <si>
    <t>6.9204</t>
  </si>
  <si>
    <t>2000-06-05</t>
  </si>
  <si>
    <t>6.9324</t>
  </si>
  <si>
    <t>2000-06-02</t>
  </si>
  <si>
    <t>6.9423</t>
  </si>
  <si>
    <t>2000-06-01</t>
  </si>
  <si>
    <t>6.9854</t>
  </si>
  <si>
    <t>2000-05-31</t>
  </si>
  <si>
    <t>2000-05-30</t>
  </si>
  <si>
    <t>7.0751</t>
  </si>
  <si>
    <t>2000-05-29</t>
  </si>
  <si>
    <t>7.1063</t>
  </si>
  <si>
    <t>2000-05-26</t>
  </si>
  <si>
    <t>2000-05-25</t>
  </si>
  <si>
    <t>7.1523</t>
  </si>
  <si>
    <t>2000-05-24</t>
  </si>
  <si>
    <t>7.0937</t>
  </si>
  <si>
    <t>2000-05-23</t>
  </si>
  <si>
    <t>7.0636</t>
  </si>
  <si>
    <t>2000-05-22</t>
  </si>
  <si>
    <t>7.1030</t>
  </si>
  <si>
    <t>2000-05-19</t>
  </si>
  <si>
    <t>7.1759</t>
  </si>
  <si>
    <t>2000-05-18</t>
  </si>
  <si>
    <t>7.1656</t>
  </si>
  <si>
    <t>2000-05-17</t>
  </si>
  <si>
    <t>7.0771</t>
  </si>
  <si>
    <t>2000-05-16</t>
  </si>
  <si>
    <t>2000-05-15</t>
  </si>
  <si>
    <t>6.9962</t>
  </si>
  <si>
    <t>2000-05-12</t>
  </si>
  <si>
    <t>7.0168</t>
  </si>
  <si>
    <t>2000-05-11</t>
  </si>
  <si>
    <t>6.9669</t>
  </si>
  <si>
    <t>2000-05-10</t>
  </si>
  <si>
    <t>7.0477</t>
  </si>
  <si>
    <t>2000-05-09</t>
  </si>
  <si>
    <t>6.9859</t>
  </si>
  <si>
    <t>2000-05-08</t>
  </si>
  <si>
    <t>6.9365</t>
  </si>
  <si>
    <t>2000-05-05</t>
  </si>
  <si>
    <t>7.0004</t>
  </si>
  <si>
    <t>2000-05-04</t>
  </si>
  <si>
    <t>6.8416</t>
  </si>
  <si>
    <t>2000-05-03</t>
  </si>
  <si>
    <t>6.7893</t>
  </si>
  <si>
    <t>2000-05-02</t>
  </si>
  <si>
    <t>6.7463</t>
  </si>
  <si>
    <t>2000-04-28</t>
  </si>
  <si>
    <t>6.8231</t>
  </si>
  <si>
    <t>2000-04-26</t>
  </si>
  <si>
    <t>2000-04-25</t>
  </si>
  <si>
    <t>6.7376</t>
  </si>
  <si>
    <t>2000-04-20</t>
  </si>
  <si>
    <t>6.6394</t>
  </si>
  <si>
    <t>2000-04-19</t>
  </si>
  <si>
    <t>6.6140</t>
  </si>
  <si>
    <t>2000-04-18</t>
  </si>
  <si>
    <t>6.6044</t>
  </si>
  <si>
    <t>2000-04-17</t>
  </si>
  <si>
    <t>6.6289</t>
  </si>
  <si>
    <t>2000-04-14</t>
  </si>
  <si>
    <t>6.5529</t>
  </si>
  <si>
    <t>2000-04-13</t>
  </si>
  <si>
    <t>6.5922</t>
  </si>
  <si>
    <t>2000-04-12</t>
  </si>
  <si>
    <t>6.5658</t>
  </si>
  <si>
    <t>2000-04-11</t>
  </si>
  <si>
    <t>6.5896</t>
  </si>
  <si>
    <t>2000-04-10</t>
  </si>
  <si>
    <t>6.5394</t>
  </si>
  <si>
    <t>2000-04-07</t>
  </si>
  <si>
    <t>6.5744</t>
  </si>
  <si>
    <t>2000-04-06</t>
  </si>
  <si>
    <t>6.5883</t>
  </si>
  <si>
    <t>2000-04-05</t>
  </si>
  <si>
    <t>6.5514</t>
  </si>
  <si>
    <t>2000-04-04</t>
  </si>
  <si>
    <t>6.5554</t>
  </si>
  <si>
    <t>2000-04-03</t>
  </si>
  <si>
    <t>6.5377</t>
  </si>
  <si>
    <t>2000-03-31</t>
  </si>
  <si>
    <t>6.5857</t>
  </si>
  <si>
    <t>2000-03-30</t>
  </si>
  <si>
    <t>6.5298</t>
  </si>
  <si>
    <t>2000-03-29</t>
  </si>
  <si>
    <t>2000-03-28</t>
  </si>
  <si>
    <t>6.4817</t>
  </si>
  <si>
    <t>2000-03-27</t>
  </si>
  <si>
    <t>6.4687</t>
  </si>
  <si>
    <t>2000-03-24</t>
  </si>
  <si>
    <t>6.4819</t>
  </si>
  <si>
    <t>2000-03-23</t>
  </si>
  <si>
    <t>6.4599</t>
  </si>
  <si>
    <t>2000-03-22</t>
  </si>
  <si>
    <t>6.4885</t>
  </si>
  <si>
    <t>2000-03-20</t>
  </si>
  <si>
    <t>2000-03-17</t>
  </si>
  <si>
    <t>6.4387</t>
  </si>
  <si>
    <t>2000-03-16</t>
  </si>
  <si>
    <t>6.4658</t>
  </si>
  <si>
    <t>2000-03-15</t>
  </si>
  <si>
    <t>6.4616</t>
  </si>
  <si>
    <t>2000-03-14</t>
  </si>
  <si>
    <t>6.4265</t>
  </si>
  <si>
    <t>2000-03-13</t>
  </si>
  <si>
    <t>6.3930</t>
  </si>
  <si>
    <t>2000-03-10</t>
  </si>
  <si>
    <t>2000-03-09</t>
  </si>
  <si>
    <t>2000-03-08</t>
  </si>
  <si>
    <t>6.4990</t>
  </si>
  <si>
    <t>2000-03-07</t>
  </si>
  <si>
    <t>6.5153</t>
  </si>
  <si>
    <t>2000-03-06</t>
  </si>
  <si>
    <t>2000-03-03</t>
  </si>
  <si>
    <t>6.4267</t>
  </si>
  <si>
    <t>2000-03-02</t>
  </si>
  <si>
    <t>6.3454</t>
  </si>
  <si>
    <t>2000-03-01</t>
  </si>
  <si>
    <t>6.3365</t>
  </si>
  <si>
    <t>2000-02-29</t>
  </si>
  <si>
    <t>6.3644</t>
  </si>
  <si>
    <t>2000-02-28</t>
  </si>
  <si>
    <t>6.3225</t>
  </si>
  <si>
    <t>2000-02-25</t>
  </si>
  <si>
    <t>6.3341</t>
  </si>
  <si>
    <t>2000-02-24</t>
  </si>
  <si>
    <t>6.3293</t>
  </si>
  <si>
    <t>2000-02-23</t>
  </si>
  <si>
    <t>6.3117</t>
  </si>
  <si>
    <t>2000-02-22</t>
  </si>
  <si>
    <t>6.2895</t>
  </si>
  <si>
    <t>2000-02-21</t>
  </si>
  <si>
    <t>6.3321</t>
  </si>
  <si>
    <t>2000-02-18</t>
  </si>
  <si>
    <t>2000-02-17</t>
  </si>
  <si>
    <t>6.3557</t>
  </si>
  <si>
    <t>2000-02-16</t>
  </si>
  <si>
    <t>6.3615</t>
  </si>
  <si>
    <t>2000-02-15</t>
  </si>
  <si>
    <t>2000-02-14</t>
  </si>
  <si>
    <t>6.3406</t>
  </si>
  <si>
    <t>2000-02-11</t>
  </si>
  <si>
    <t>2000-02-10</t>
  </si>
  <si>
    <t>6.3631</t>
  </si>
  <si>
    <t>2000-02-09</t>
  </si>
  <si>
    <t>6.2755</t>
  </si>
  <si>
    <t>2000-02-08</t>
  </si>
  <si>
    <t>2000-02-07</t>
  </si>
  <si>
    <t>6.2445</t>
  </si>
  <si>
    <t>2000-02-04</t>
  </si>
  <si>
    <t>6.2305</t>
  </si>
  <si>
    <t>2000-02-03</t>
  </si>
  <si>
    <t>6.2668</t>
  </si>
  <si>
    <t>2000-02-02</t>
  </si>
  <si>
    <t>6.2718</t>
  </si>
  <si>
    <t>2000-02-01</t>
  </si>
  <si>
    <t>6.3026</t>
  </si>
  <si>
    <t>2000-01-31</t>
  </si>
  <si>
    <t>2000-01-28</t>
  </si>
  <si>
    <t>6.2551</t>
  </si>
  <si>
    <t>2000-01-27</t>
  </si>
  <si>
    <t>6.1637</t>
  </si>
  <si>
    <t>2000-01-26</t>
  </si>
  <si>
    <t>2000-01-25</t>
  </si>
  <si>
    <t>6.1603</t>
  </si>
  <si>
    <t>2000-01-24</t>
  </si>
  <si>
    <t>6.1501</t>
  </si>
  <si>
    <t>2000-01-21</t>
  </si>
  <si>
    <t>6.1026</t>
  </si>
  <si>
    <t>2000-01-20</t>
  </si>
  <si>
    <t>6.1130</t>
  </si>
  <si>
    <t>2000-01-19</t>
  </si>
  <si>
    <t>6.1009</t>
  </si>
  <si>
    <t>2000-01-18</t>
  </si>
  <si>
    <t>6.0807</t>
  </si>
  <si>
    <t>2000-01-17</t>
  </si>
  <si>
    <t>6.0744</t>
  </si>
  <si>
    <t>2000-01-14</t>
  </si>
  <si>
    <t>6.0705</t>
  </si>
  <si>
    <t>2000-01-13</t>
  </si>
  <si>
    <t>6.0637</t>
  </si>
  <si>
    <t>2000-01-12</t>
  </si>
  <si>
    <t>6.0977</t>
  </si>
  <si>
    <t>2000-01-11</t>
  </si>
  <si>
    <t>6.0883</t>
  </si>
  <si>
    <t>2000-01-10</t>
  </si>
  <si>
    <t>6.0593</t>
  </si>
  <si>
    <t>2000-01-07</t>
  </si>
  <si>
    <t>6.0672</t>
  </si>
  <si>
    <t>2000-01-06</t>
  </si>
  <si>
    <t>6.0825</t>
  </si>
  <si>
    <t>2000-01-05</t>
  </si>
  <si>
    <t>6.0881</t>
  </si>
  <si>
    <t>2000-01-04</t>
  </si>
  <si>
    <t>6.1188</t>
  </si>
  <si>
    <t>1999-12-30</t>
  </si>
  <si>
    <t>6.1548</t>
  </si>
  <si>
    <t>1999-12-29</t>
  </si>
  <si>
    <t>6.1527</t>
  </si>
  <si>
    <t>1999-12-28</t>
  </si>
  <si>
    <t>6.1484</t>
  </si>
  <si>
    <t>1999-12-24</t>
  </si>
  <si>
    <t>6.1516</t>
  </si>
  <si>
    <t>1999-12-23</t>
  </si>
  <si>
    <t>6.1463</t>
  </si>
  <si>
    <t>1999-12-22</t>
  </si>
  <si>
    <t>6.1410</t>
  </si>
  <si>
    <t>1999-12-21</t>
  </si>
  <si>
    <t>1999-12-20</t>
  </si>
  <si>
    <t>6.1352</t>
  </si>
  <si>
    <t>1999-12-17</t>
  </si>
  <si>
    <t>6.1448</t>
  </si>
  <si>
    <t>1999-12-15</t>
  </si>
  <si>
    <t>6.1320</t>
  </si>
  <si>
    <t>1999-12-14</t>
  </si>
  <si>
    <t>6.1250</t>
  </si>
  <si>
    <t>1999-12-13</t>
  </si>
  <si>
    <t>6.1194</t>
  </si>
  <si>
    <t>1999-12-10</t>
  </si>
  <si>
    <t>6.1457</t>
  </si>
  <si>
    <t>1999-12-09</t>
  </si>
  <si>
    <t>1999-12-08</t>
  </si>
  <si>
    <t>6.1550</t>
  </si>
  <si>
    <t>1999-12-07</t>
  </si>
  <si>
    <t>6.1489</t>
  </si>
  <si>
    <t>1999-12-06</t>
  </si>
  <si>
    <t>1999-12-03</t>
  </si>
  <si>
    <t>6.1662</t>
  </si>
  <si>
    <t>1999-12-02</t>
  </si>
  <si>
    <t>6.1482</t>
  </si>
  <si>
    <t>1999-12-01</t>
  </si>
  <si>
    <t>6.1648</t>
  </si>
  <si>
    <t>1999-11-30</t>
  </si>
  <si>
    <t>6.1849</t>
  </si>
  <si>
    <t>1999-11-29</t>
  </si>
  <si>
    <t>6.1423</t>
  </si>
  <si>
    <t>1999-11-26</t>
  </si>
  <si>
    <t>6.1276</t>
  </si>
  <si>
    <t>1999-11-25</t>
  </si>
  <si>
    <t>6.1340</t>
  </si>
  <si>
    <t>1999-11-24</t>
  </si>
  <si>
    <t>6.1321</t>
  </si>
  <si>
    <t>1999-11-23</t>
  </si>
  <si>
    <t>6.1357</t>
  </si>
  <si>
    <t>1999-11-22</t>
  </si>
  <si>
    <t>6.1416</t>
  </si>
  <si>
    <t>1999-11-19</t>
  </si>
  <si>
    <t>1999-11-18</t>
  </si>
  <si>
    <t>6.1442</t>
  </si>
  <si>
    <t>1999-11-17</t>
  </si>
  <si>
    <t>6.1470</t>
  </si>
  <si>
    <t>1999-11-16</t>
  </si>
  <si>
    <t>6.1468</t>
  </si>
  <si>
    <t>1999-11-15</t>
  </si>
  <si>
    <t>1999-11-12</t>
  </si>
  <si>
    <t>6.1346</t>
  </si>
  <si>
    <t>1999-11-11</t>
  </si>
  <si>
    <t>6.1350</t>
  </si>
  <si>
    <t>1999-11-10</t>
  </si>
  <si>
    <t>6.1218</t>
  </si>
  <si>
    <t>1999-11-09</t>
  </si>
  <si>
    <t>6.1087</t>
  </si>
  <si>
    <t>1999-11-08</t>
  </si>
  <si>
    <t>6.1181</t>
  </si>
  <si>
    <t>1999-11-05</t>
  </si>
  <si>
    <t>6.1143</t>
  </si>
  <si>
    <t>1999-11-04</t>
  </si>
  <si>
    <t>6.1312</t>
  </si>
  <si>
    <t>1999-11-03</t>
  </si>
  <si>
    <t>6.1557</t>
  </si>
  <si>
    <t>1999-11-02</t>
  </si>
  <si>
    <t>6.1475</t>
  </si>
  <si>
    <t>1999-11-01</t>
  </si>
  <si>
    <t>1999-10-29</t>
  </si>
  <si>
    <t>6.1425</t>
  </si>
  <si>
    <t>1999-10-28</t>
  </si>
  <si>
    <t>1999-10-27</t>
  </si>
  <si>
    <t>6.1633</t>
  </si>
  <si>
    <t>1999-10-26</t>
  </si>
  <si>
    <t>6.1444</t>
  </si>
  <si>
    <t>1999-10-25</t>
  </si>
  <si>
    <t>6.1367</t>
  </si>
  <si>
    <t>1999-10-22</t>
  </si>
  <si>
    <t>1999-10-21</t>
  </si>
  <si>
    <t>6.1237</t>
  </si>
  <si>
    <t>1999-10-20</t>
  </si>
  <si>
    <t>6.1275</t>
  </si>
  <si>
    <t>1999-10-19</t>
  </si>
  <si>
    <t>6.1406</t>
  </si>
  <si>
    <t>1999-10-18</t>
  </si>
  <si>
    <t>1999-10-15</t>
  </si>
  <si>
    <t>6.1293</t>
  </si>
  <si>
    <t>1999-10-14</t>
  </si>
  <si>
    <t>6.1106</t>
  </si>
  <si>
    <t>1999-10-13</t>
  </si>
  <si>
    <t>6.0716</t>
  </si>
  <si>
    <t>1999-10-12</t>
  </si>
  <si>
    <t>1999-10-11</t>
  </si>
  <si>
    <t>6.0551</t>
  </si>
  <si>
    <t>1999-10-08</t>
  </si>
  <si>
    <t>6.0533</t>
  </si>
  <si>
    <t>1999-10-07</t>
  </si>
  <si>
    <t>6.0624</t>
  </si>
  <si>
    <t>1999-10-06</t>
  </si>
  <si>
    <t>5.9934</t>
  </si>
  <si>
    <t>1999-10-05</t>
  </si>
  <si>
    <t>5.9898</t>
  </si>
  <si>
    <t>1999-10-04</t>
  </si>
  <si>
    <t>6.0078</t>
  </si>
  <si>
    <t>1999-10-01</t>
  </si>
  <si>
    <t>6.0042</t>
  </si>
  <si>
    <t>1999-09-30</t>
  </si>
  <si>
    <t>6.0223</t>
  </si>
  <si>
    <t>1999-09-29</t>
  </si>
  <si>
    <t>5.9791</t>
  </si>
  <si>
    <t>1999-09-28</t>
  </si>
  <si>
    <t>6.0060</t>
  </si>
  <si>
    <t>1999-09-27</t>
  </si>
  <si>
    <t>1999-09-23</t>
  </si>
  <si>
    <t>6.0661</t>
  </si>
  <si>
    <t>1999-09-22</t>
  </si>
  <si>
    <t>6.0588</t>
  </si>
  <si>
    <t>1999-09-21</t>
  </si>
  <si>
    <t>6.0888</t>
  </si>
  <si>
    <t>1999-09-20</t>
  </si>
  <si>
    <t>6.0896</t>
  </si>
  <si>
    <t>1999-09-17</t>
  </si>
  <si>
    <t>6.1173</t>
  </si>
  <si>
    <t>1999-09-16</t>
  </si>
  <si>
    <t>6.1363</t>
  </si>
  <si>
    <t>1999-09-15</t>
  </si>
  <si>
    <t>6.0946</t>
  </si>
  <si>
    <t>1999-09-14</t>
  </si>
  <si>
    <t>6.0737</t>
  </si>
  <si>
    <t>1999-09-13</t>
  </si>
  <si>
    <t>6.0580</t>
  </si>
  <si>
    <t>1999-09-10</t>
  </si>
  <si>
    <t>1999-09-09</t>
  </si>
  <si>
    <t>6.0862</t>
  </si>
  <si>
    <t>1999-09-08</t>
  </si>
  <si>
    <t>6.0623</t>
  </si>
  <si>
    <t>1999-09-07</t>
  </si>
  <si>
    <t>6.0335</t>
  </si>
  <si>
    <t>1999-09-06</t>
  </si>
  <si>
    <t>6.0292</t>
  </si>
  <si>
    <t>1999-09-03</t>
  </si>
  <si>
    <t>6.0350</t>
  </si>
  <si>
    <t>1999-09-02</t>
  </si>
  <si>
    <t>6.0430</t>
  </si>
  <si>
    <t>1999-09-01</t>
  </si>
  <si>
    <t>6.0851</t>
  </si>
  <si>
    <t>1999-08-31</t>
  </si>
  <si>
    <t>1999-08-30</t>
  </si>
  <si>
    <t>6.0922</t>
  </si>
  <si>
    <t>1999-08-27</t>
  </si>
  <si>
    <t>1999-08-26</t>
  </si>
  <si>
    <t>1999-08-25</t>
  </si>
  <si>
    <t>6.0966</t>
  </si>
  <si>
    <t>1999-08-24</t>
  </si>
  <si>
    <t>6.1011</t>
  </si>
  <si>
    <t>1999-08-23</t>
  </si>
  <si>
    <t>1999-08-20</t>
  </si>
  <si>
    <t>6.1220</t>
  </si>
  <si>
    <t>1999-08-19</t>
  </si>
  <si>
    <t>1999-08-18</t>
  </si>
  <si>
    <t>6.1108</t>
  </si>
  <si>
    <t>1999-08-17</t>
  </si>
  <si>
    <t>6.0994</t>
  </si>
  <si>
    <t>1999-08-16</t>
  </si>
  <si>
    <t>6.1113</t>
  </si>
  <si>
    <t>1999-08-13</t>
  </si>
  <si>
    <t>1999-08-12</t>
  </si>
  <si>
    <t>1999-08-11</t>
  </si>
  <si>
    <t>6.1595</t>
  </si>
  <si>
    <t>1999-08-10</t>
  </si>
  <si>
    <t>6.1805</t>
  </si>
  <si>
    <t>1999-08-06</t>
  </si>
  <si>
    <t>6.1690</t>
  </si>
  <si>
    <t>1999-08-05</t>
  </si>
  <si>
    <t>1999-08-04</t>
  </si>
  <si>
    <t>6.1786</t>
  </si>
  <si>
    <t>1999-08-03</t>
  </si>
  <si>
    <t>6.2093</t>
  </si>
  <si>
    <t>1999-08-02</t>
  </si>
  <si>
    <t>6.1881</t>
  </si>
  <si>
    <t>1999-07-30</t>
  </si>
  <si>
    <t>6.1538</t>
  </si>
  <si>
    <t>1999-07-29</t>
  </si>
  <si>
    <t>1999-07-28</t>
  </si>
  <si>
    <t>6.1331</t>
  </si>
  <si>
    <t>1999-07-27</t>
  </si>
  <si>
    <t>1999-07-26</t>
  </si>
  <si>
    <t>1999-07-23</t>
  </si>
  <si>
    <t>1999-07-22</t>
  </si>
  <si>
    <t>1999-07-21</t>
  </si>
  <si>
    <t>6.1387</t>
  </si>
  <si>
    <t>1999-07-20</t>
  </si>
  <si>
    <t>6.1576</t>
  </si>
  <si>
    <t>1999-07-19</t>
  </si>
  <si>
    <t>6.1614</t>
  </si>
  <si>
    <t>1999-07-16</t>
  </si>
  <si>
    <t>1999-07-15</t>
  </si>
  <si>
    <t>1999-07-14</t>
  </si>
  <si>
    <t>1999-07-13</t>
  </si>
  <si>
    <t>1999-07-12</t>
  </si>
  <si>
    <t>6.0938</t>
  </si>
  <si>
    <t>1999-07-09</t>
  </si>
  <si>
    <t>6.0901</t>
  </si>
  <si>
    <t>1999-07-08</t>
  </si>
  <si>
    <t>6.0496</t>
  </si>
  <si>
    <t>1999-07-07</t>
  </si>
  <si>
    <t>1999-07-06</t>
  </si>
  <si>
    <t>5.9916</t>
  </si>
  <si>
    <t>1999-07-05</t>
  </si>
  <si>
    <t>6.0241</t>
  </si>
  <si>
    <t>1999-07-02</t>
  </si>
  <si>
    <t>1999-07-01</t>
  </si>
  <si>
    <t>1999-06-30</t>
  </si>
  <si>
    <t>6.0332</t>
  </si>
  <si>
    <t>1999-06-29</t>
  </si>
  <si>
    <t>1999-06-28</t>
  </si>
  <si>
    <t>1999-06-25</t>
  </si>
  <si>
    <t>1999-06-24</t>
  </si>
  <si>
    <t>1999-06-23</t>
  </si>
  <si>
    <t>5.9988</t>
  </si>
  <si>
    <t>1999-06-22</t>
  </si>
  <si>
    <t>1999-06-21</t>
  </si>
  <si>
    <t>5.9880</t>
  </si>
  <si>
    <t>1999-06-18</t>
  </si>
  <si>
    <t>6.0386</t>
  </si>
  <si>
    <t>1999-06-17</t>
  </si>
  <si>
    <t>6.0827</t>
  </si>
  <si>
    <t>1999-06-15</t>
  </si>
  <si>
    <t>6.0920</t>
  </si>
  <si>
    <t>1999-06-14</t>
  </si>
  <si>
    <t>6.0864</t>
  </si>
  <si>
    <t>1999-06-11</t>
  </si>
  <si>
    <t>6.1200</t>
  </si>
  <si>
    <t>1999-06-10</t>
  </si>
  <si>
    <t>6.1369</t>
  </si>
  <si>
    <t>1999-06-09</t>
  </si>
  <si>
    <t>1999-06-08</t>
  </si>
  <si>
    <t>6.1013</t>
  </si>
  <si>
    <t>1999-06-07</t>
  </si>
  <si>
    <t>1999-06-04</t>
  </si>
  <si>
    <t>6.1747</t>
  </si>
  <si>
    <t>1999-06-03</t>
  </si>
  <si>
    <t>6.2131</t>
  </si>
  <si>
    <t>1999-06-01</t>
  </si>
  <si>
    <t>6.2189</t>
  </si>
  <si>
    <t>1999-05-31</t>
  </si>
  <si>
    <t>6.2170</t>
  </si>
  <si>
    <t>1999-05-28</t>
  </si>
  <si>
    <t>1999-05-27</t>
  </si>
  <si>
    <t>6.2402</t>
  </si>
  <si>
    <t>1999-05-26</t>
  </si>
  <si>
    <t>6.2598</t>
  </si>
  <si>
    <t>1999-05-25</t>
  </si>
  <si>
    <t>6.2344</t>
  </si>
  <si>
    <t>1999-05-24</t>
  </si>
  <si>
    <t>6.2247</t>
  </si>
  <si>
    <t>1999-05-21</t>
  </si>
  <si>
    <t>1999-05-20</t>
  </si>
  <si>
    <t>6.2150</t>
  </si>
  <si>
    <t>1999-05-19</t>
  </si>
  <si>
    <t>1999-05-18</t>
  </si>
  <si>
    <t>1999-05-17</t>
  </si>
  <si>
    <t>1999-05-14</t>
  </si>
  <si>
    <t>6.1939</t>
  </si>
  <si>
    <t>1999-05-13</t>
  </si>
  <si>
    <t>1999-05-12</t>
  </si>
  <si>
    <t>1999-05-11</t>
  </si>
  <si>
    <t>6.1728</t>
  </si>
  <si>
    <t>1999-05-10</t>
  </si>
  <si>
    <t>1999-05-07</t>
  </si>
  <si>
    <t>6.1125</t>
  </si>
  <si>
    <t>1999-05-06</t>
  </si>
  <si>
    <t>1999-05-05</t>
  </si>
  <si>
    <t>6.0790</t>
  </si>
  <si>
    <t>1999-05-04</t>
  </si>
  <si>
    <t>1999-05-03</t>
  </si>
  <si>
    <t>6.0809</t>
  </si>
  <si>
    <t>1999-04-30</t>
  </si>
  <si>
    <t>1999-04-29</t>
  </si>
  <si>
    <t>6.0643</t>
  </si>
  <si>
    <t>1999-04-28</t>
  </si>
  <si>
    <t>6.0698</t>
  </si>
  <si>
    <t>1999-04-26</t>
  </si>
  <si>
    <t>1999-04-23</t>
  </si>
  <si>
    <t>1999-04-22</t>
  </si>
  <si>
    <t>6.0753</t>
  </si>
  <si>
    <t>1999-04-21</t>
  </si>
  <si>
    <t>1999-04-20</t>
  </si>
  <si>
    <t>1999-04-19</t>
  </si>
  <si>
    <t>6.0846</t>
  </si>
  <si>
    <t>1999-04-16</t>
  </si>
  <si>
    <t>1999-04-15</t>
  </si>
  <si>
    <t>1999-04-14</t>
  </si>
  <si>
    <t>1999-04-13</t>
  </si>
  <si>
    <t>1999-04-12</t>
  </si>
  <si>
    <t>1999-04-09</t>
  </si>
  <si>
    <t>6.2054</t>
  </si>
  <si>
    <t>1999-04-08</t>
  </si>
  <si>
    <t>6.1996</t>
  </si>
  <si>
    <t>1999-04-07</t>
  </si>
  <si>
    <t>6.1824</t>
  </si>
  <si>
    <t>1999-04-06</t>
  </si>
  <si>
    <t>1999-04-01</t>
  </si>
  <si>
    <t>6.1767</t>
  </si>
  <si>
    <t>1999-03-31</t>
  </si>
  <si>
    <t>6.1977</t>
  </si>
  <si>
    <t>1999-03-30</t>
  </si>
  <si>
    <t>6.2286</t>
  </si>
  <si>
    <t>1999-03-29</t>
  </si>
  <si>
    <t>1999-03-26</t>
  </si>
  <si>
    <t>1999-03-25</t>
  </si>
  <si>
    <t>1999-03-24</t>
  </si>
  <si>
    <t>1999-03-23</t>
  </si>
  <si>
    <t>6.2016</t>
  </si>
  <si>
    <t>1999-03-19</t>
  </si>
  <si>
    <t>1999-03-18</t>
  </si>
  <si>
    <t>6.2441</t>
  </si>
  <si>
    <t>1999-03-17</t>
  </si>
  <si>
    <t>6.2637</t>
  </si>
  <si>
    <t>1999-03-16</t>
  </si>
  <si>
    <t>6.2208</t>
  </si>
  <si>
    <t>1999-03-15</t>
  </si>
  <si>
    <t>1999-03-12</t>
  </si>
  <si>
    <t>1999-03-11</t>
  </si>
  <si>
    <t>1999-03-10</t>
  </si>
  <si>
    <t>1999-03-09</t>
  </si>
  <si>
    <t>1999-03-08</t>
  </si>
  <si>
    <t>1999-03-05</t>
  </si>
  <si>
    <t>1999-03-04</t>
  </si>
  <si>
    <t>1999-03-03</t>
  </si>
  <si>
    <t>1999-03-02</t>
  </si>
  <si>
    <t>6.2383</t>
  </si>
  <si>
    <t>1999-03-01</t>
  </si>
  <si>
    <t>1999-02-26</t>
  </si>
  <si>
    <t>1999-02-25</t>
  </si>
  <si>
    <t>1999-02-24</t>
  </si>
  <si>
    <t>1999-02-23</t>
  </si>
  <si>
    <t>1999-02-22</t>
  </si>
  <si>
    <t>6.2578</t>
  </si>
  <si>
    <t>1999-02-19</t>
  </si>
  <si>
    <t>1999-02-18</t>
  </si>
  <si>
    <t>1999-02-17</t>
  </si>
  <si>
    <t>1999-02-16</t>
  </si>
  <si>
    <t>1999-02-15</t>
  </si>
  <si>
    <t>1999-02-12</t>
  </si>
  <si>
    <t>1999-02-11</t>
  </si>
  <si>
    <t>1999-02-10</t>
  </si>
  <si>
    <t>1999-02-09</t>
  </si>
  <si>
    <t>6.0096</t>
  </si>
  <si>
    <t>1999-02-08</t>
  </si>
  <si>
    <t>5.9684</t>
  </si>
  <si>
    <t>1999-02-05</t>
  </si>
  <si>
    <t>6.0459</t>
  </si>
  <si>
    <t>1999-02-04</t>
  </si>
  <si>
    <t>6.0168</t>
  </si>
  <si>
    <t>1999-02-03</t>
  </si>
  <si>
    <t>1999-02-02</t>
  </si>
  <si>
    <t>6.0259</t>
  </si>
  <si>
    <t>1999-02-01</t>
  </si>
  <si>
    <t>1999-01-29</t>
  </si>
  <si>
    <t>1999-01-28</t>
  </si>
  <si>
    <t>1999-01-27</t>
  </si>
  <si>
    <t>5.9862</t>
  </si>
  <si>
    <t>1999-01-26</t>
  </si>
  <si>
    <t>1999-01-25</t>
  </si>
  <si>
    <t>1999-01-22</t>
  </si>
  <si>
    <t>1999-01-21</t>
  </si>
  <si>
    <t>1999-01-20</t>
  </si>
  <si>
    <t>1999-01-19</t>
  </si>
  <si>
    <t>6.0314</t>
  </si>
  <si>
    <t>1999-01-18</t>
  </si>
  <si>
    <t>1999-01-15</t>
  </si>
  <si>
    <t>6.2794</t>
  </si>
  <si>
    <t>1999-01-14</t>
  </si>
  <si>
    <t>1999-01-13</t>
  </si>
  <si>
    <t>1999-01-12</t>
  </si>
  <si>
    <t>5.9630</t>
  </si>
  <si>
    <t>1999-01-11</t>
  </si>
  <si>
    <t>5.8720</t>
  </si>
  <si>
    <t>1999-01-08</t>
  </si>
  <si>
    <t>5.8005</t>
  </si>
  <si>
    <t>1999-01-07</t>
  </si>
  <si>
    <t>5.7339</t>
  </si>
  <si>
    <t>1999-01-06</t>
  </si>
  <si>
    <t>5.7078</t>
  </si>
  <si>
    <t>1999-01-05</t>
  </si>
  <si>
    <t>5.8445</t>
  </si>
  <si>
    <t>1999-01-04</t>
  </si>
  <si>
    <t>5.8858</t>
  </si>
  <si>
    <t>1998-12-31</t>
  </si>
  <si>
    <t>5.8617</t>
  </si>
  <si>
    <t>1998-12-30</t>
  </si>
  <si>
    <t>1998-12-29</t>
  </si>
  <si>
    <t>5.8824</t>
  </si>
  <si>
    <t>1998-12-28</t>
  </si>
  <si>
    <t>5.8962</t>
  </si>
  <si>
    <t>1998-12-24</t>
  </si>
  <si>
    <t>5.9207</t>
  </si>
  <si>
    <t>1998-12-23</t>
  </si>
  <si>
    <t>5.8928</t>
  </si>
  <si>
    <t>1998-12-22</t>
  </si>
  <si>
    <t>5.9172</t>
  </si>
  <si>
    <t>1998-12-21</t>
  </si>
  <si>
    <t>5.9049</t>
  </si>
  <si>
    <t>1998-12-18</t>
  </si>
  <si>
    <t>5.8893</t>
  </si>
  <si>
    <t>1998-12-17</t>
  </si>
  <si>
    <t>5.9773</t>
  </si>
  <si>
    <t>1998-12-15</t>
  </si>
  <si>
    <t>1998-12-14</t>
  </si>
  <si>
    <t>5.9809</t>
  </si>
  <si>
    <t>1998-12-11</t>
  </si>
  <si>
    <t>5.9418</t>
  </si>
  <si>
    <t>1998-12-10</t>
  </si>
  <si>
    <t>5.9666</t>
  </si>
  <si>
    <t>1998-12-09</t>
  </si>
  <si>
    <t>1998-12-08</t>
  </si>
  <si>
    <t>1998-12-07</t>
  </si>
  <si>
    <t>5.9137</t>
  </si>
  <si>
    <t>1998-12-04</t>
  </si>
  <si>
    <t>5.7571</t>
  </si>
  <si>
    <t>1998-12-03</t>
  </si>
  <si>
    <t>5.6721</t>
  </si>
  <si>
    <t>1998-12-02</t>
  </si>
  <si>
    <t>5.6593</t>
  </si>
  <si>
    <t>1998-12-01</t>
  </si>
  <si>
    <t>5.6883</t>
  </si>
  <si>
    <t>1998-11-30</t>
  </si>
  <si>
    <t>5.7192</t>
  </si>
  <si>
    <t>1998-11-27</t>
  </si>
  <si>
    <t>5.7307</t>
  </si>
  <si>
    <t>1998-11-26</t>
  </si>
  <si>
    <t>5.6850</t>
  </si>
  <si>
    <t>1998-11-25</t>
  </si>
  <si>
    <t>5.6948</t>
  </si>
  <si>
    <t>1998-11-24</t>
  </si>
  <si>
    <t>5.7013</t>
  </si>
  <si>
    <t>1998-11-23</t>
  </si>
  <si>
    <t>5.6306</t>
  </si>
  <si>
    <t>1998-11-20</t>
  </si>
  <si>
    <t>5.6433</t>
  </si>
  <si>
    <t>1998-11-19</t>
  </si>
  <si>
    <t>1998-11-18</t>
  </si>
  <si>
    <t>5.6786</t>
  </si>
  <si>
    <t>1998-11-17</t>
  </si>
  <si>
    <t>5.6529</t>
  </si>
  <si>
    <t>1998-11-16</t>
  </si>
  <si>
    <t>5.7225</t>
  </si>
  <si>
    <t>1998-11-13</t>
  </si>
  <si>
    <t>5.7208</t>
  </si>
  <si>
    <t>1998-11-12</t>
  </si>
  <si>
    <t>5.7504</t>
  </si>
  <si>
    <t>1998-11-11</t>
  </si>
  <si>
    <t>5.6609</t>
  </si>
  <si>
    <t>1998-11-10</t>
  </si>
  <si>
    <t>5.6211</t>
  </si>
  <si>
    <t>1998-11-09</t>
  </si>
  <si>
    <t>5.5325</t>
  </si>
  <si>
    <t>1998-11-06</t>
  </si>
  <si>
    <t>5.5571</t>
  </si>
  <si>
    <t>1998-11-05</t>
  </si>
  <si>
    <t>5.6132</t>
  </si>
  <si>
    <t>1998-11-04</t>
  </si>
  <si>
    <t>5.6117</t>
  </si>
  <si>
    <t>1998-11-03</t>
  </si>
  <si>
    <t>5.6465</t>
  </si>
  <si>
    <t>1998-11-02</t>
  </si>
  <si>
    <t>5.5944</t>
  </si>
  <si>
    <t>1998-10-30</t>
  </si>
  <si>
    <t>1998-10-29</t>
  </si>
  <si>
    <t>5.7045</t>
  </si>
  <si>
    <t>1998-10-28</t>
  </si>
  <si>
    <t>5.7703</t>
  </si>
  <si>
    <t>1998-10-27</t>
  </si>
  <si>
    <t>1998-10-26</t>
  </si>
  <si>
    <t>5.7803</t>
  </si>
  <si>
    <t>1998-10-23</t>
  </si>
  <si>
    <t>5.7471</t>
  </si>
  <si>
    <t>1998-10-22</t>
  </si>
  <si>
    <t>1998-10-21</t>
  </si>
  <si>
    <t>5.7637</t>
  </si>
  <si>
    <t>1998-10-20</t>
  </si>
  <si>
    <t>5.6899</t>
  </si>
  <si>
    <t>1998-10-19</t>
  </si>
  <si>
    <t>5.6818</t>
  </si>
  <si>
    <t>1998-10-16</t>
  </si>
  <si>
    <t>5.6022</t>
  </si>
  <si>
    <t>1998-10-15</t>
  </si>
  <si>
    <t>1998-10-14</t>
  </si>
  <si>
    <t>5.8207</t>
  </si>
  <si>
    <t>1998-10-13</t>
  </si>
  <si>
    <t>5.7971</t>
  </si>
  <si>
    <t>1998-10-12</t>
  </si>
  <si>
    <t>5.7537</t>
  </si>
  <si>
    <t>1998-10-09</t>
  </si>
  <si>
    <t>5.8480</t>
  </si>
  <si>
    <t>1998-10-08</t>
  </si>
  <si>
    <t>1998-10-07</t>
  </si>
  <si>
    <t>1998-10-06</t>
  </si>
  <si>
    <t>1998-10-05</t>
  </si>
  <si>
    <t>1998-10-02</t>
  </si>
  <si>
    <t>1998-10-01</t>
  </si>
  <si>
    <t>1998-09-30</t>
  </si>
  <si>
    <t>1998-09-29</t>
  </si>
  <si>
    <t>1998-09-28</t>
  </si>
  <si>
    <t>5.8326</t>
  </si>
  <si>
    <t>1998-09-25</t>
  </si>
  <si>
    <t>1998-09-23</t>
  </si>
  <si>
    <t>5.9577</t>
  </si>
  <si>
    <t>1998-09-22</t>
  </si>
  <si>
    <t>1998-09-21</t>
  </si>
  <si>
    <t>1998-09-18</t>
  </si>
  <si>
    <t>1998-09-17</t>
  </si>
  <si>
    <t>1998-09-16</t>
  </si>
  <si>
    <t>1998-09-15</t>
  </si>
  <si>
    <t>1998-09-14</t>
  </si>
  <si>
    <t>1998-09-11</t>
  </si>
  <si>
    <t>6.2992</t>
  </si>
  <si>
    <t>1998-09-10</t>
  </si>
  <si>
    <t>1998-09-09</t>
  </si>
  <si>
    <t>6.2716</t>
  </si>
  <si>
    <t>1998-09-08</t>
  </si>
  <si>
    <t>1998-09-07</t>
  </si>
  <si>
    <t>6.1652</t>
  </si>
  <si>
    <t>1998-09-04</t>
  </si>
  <si>
    <t>6.2814</t>
  </si>
  <si>
    <t>1998-09-03</t>
  </si>
  <si>
    <t>1998-09-02</t>
  </si>
  <si>
    <t>1998-09-01</t>
  </si>
  <si>
    <t>6.3311</t>
  </si>
  <si>
    <t>1998-08-31</t>
  </si>
  <si>
    <t>6.4641</t>
  </si>
  <si>
    <t>1998-08-28</t>
  </si>
  <si>
    <t>6.6667</t>
  </si>
  <si>
    <t>1998-08-27</t>
  </si>
  <si>
    <t>6.4725</t>
  </si>
  <si>
    <t>1998-08-26</t>
  </si>
  <si>
    <t>6.3032</t>
  </si>
  <si>
    <t>1998-08-25</t>
  </si>
  <si>
    <t>1998-08-24</t>
  </si>
  <si>
    <t>6.3980</t>
  </si>
  <si>
    <t>1998-08-21</t>
  </si>
  <si>
    <t>6.3694</t>
  </si>
  <si>
    <t>1998-08-20</t>
  </si>
  <si>
    <t>1998-08-19</t>
  </si>
  <si>
    <t>1998-08-18</t>
  </si>
  <si>
    <t>1998-08-17</t>
  </si>
  <si>
    <t>6.3291</t>
  </si>
  <si>
    <t>1998-08-14</t>
  </si>
  <si>
    <t>6.2657</t>
  </si>
  <si>
    <t>1998-08-13</t>
  </si>
  <si>
    <t>6.4103</t>
  </si>
  <si>
    <t>1998-08-12</t>
  </si>
  <si>
    <t>6.3091</t>
  </si>
  <si>
    <t>1998-08-11</t>
  </si>
  <si>
    <t>6.3654</t>
  </si>
  <si>
    <t>1998-08-07</t>
  </si>
  <si>
    <t>1998-08-06</t>
  </si>
  <si>
    <t>1998-08-05</t>
  </si>
  <si>
    <t>1998-08-04</t>
  </si>
  <si>
    <t>6.2228</t>
  </si>
  <si>
    <t>1998-08-03</t>
  </si>
  <si>
    <t>6.1709</t>
  </si>
  <si>
    <t>1998-07-31</t>
  </si>
  <si>
    <t>1998-07-30</t>
  </si>
  <si>
    <t>1998-07-29</t>
  </si>
  <si>
    <t>1998-07-28</t>
  </si>
  <si>
    <t>6.2952</t>
  </si>
  <si>
    <t>1998-07-27</t>
  </si>
  <si>
    <t>6.2676</t>
  </si>
  <si>
    <t>1998-07-24</t>
  </si>
  <si>
    <t>1998-07-23</t>
  </si>
  <si>
    <t>1998-07-22</t>
  </si>
  <si>
    <t>6.3452</t>
  </si>
  <si>
    <t>1998-07-21</t>
  </si>
  <si>
    <t>1998-07-20</t>
  </si>
  <si>
    <t>6.4041</t>
  </si>
  <si>
    <t>1998-07-17</t>
  </si>
  <si>
    <t>6.2834</t>
  </si>
  <si>
    <t>1998-07-16</t>
  </si>
  <si>
    <t>1998-07-15</t>
  </si>
  <si>
    <t>1998-07-14</t>
  </si>
  <si>
    <t>1998-07-13</t>
  </si>
  <si>
    <t>6.2854</t>
  </si>
  <si>
    <t>1998-07-10</t>
  </si>
  <si>
    <t>6.2972</t>
  </si>
  <si>
    <t>1998-07-09</t>
  </si>
  <si>
    <t>6.1920</t>
  </si>
  <si>
    <t>1998-07-08</t>
  </si>
  <si>
    <t>1998-07-07</t>
  </si>
  <si>
    <t>6.3251</t>
  </si>
  <si>
    <t>1998-07-06</t>
  </si>
  <si>
    <t>6.6247</t>
  </si>
  <si>
    <t>1998-07-03</t>
  </si>
  <si>
    <t>6.3492</t>
  </si>
  <si>
    <t>1998-07-02</t>
  </si>
  <si>
    <t>1998-07-01</t>
  </si>
  <si>
    <t>1998-06-30</t>
  </si>
  <si>
    <t>5.8945</t>
  </si>
  <si>
    <t>1998-06-29</t>
  </si>
  <si>
    <t>1998-06-26</t>
  </si>
  <si>
    <t>1998-06-25</t>
  </si>
  <si>
    <t>5.4645</t>
  </si>
  <si>
    <t>1998-06-24</t>
  </si>
  <si>
    <t>5.5021</t>
  </si>
  <si>
    <t>1998-06-23</t>
  </si>
  <si>
    <t>5.4570</t>
  </si>
  <si>
    <t>1998-06-22</t>
  </si>
  <si>
    <t>5.5264</t>
  </si>
  <si>
    <t>1998-06-19</t>
  </si>
  <si>
    <t>5.4990</t>
  </si>
  <si>
    <t>1998-06-18</t>
  </si>
  <si>
    <t>5.2757</t>
  </si>
  <si>
    <t>1998-06-17</t>
  </si>
  <si>
    <t>5.3519</t>
  </si>
  <si>
    <t>1998-06-15</t>
  </si>
  <si>
    <t>5.3952</t>
  </si>
  <si>
    <t>1998-06-12</t>
  </si>
  <si>
    <t>5.2425</t>
  </si>
  <si>
    <t>1998-06-11</t>
  </si>
  <si>
    <t>5.2124</t>
  </si>
  <si>
    <t>1998-06-10</t>
  </si>
  <si>
    <t>5.1854</t>
  </si>
  <si>
    <t>1998-06-09</t>
  </si>
  <si>
    <t>5.1666</t>
  </si>
  <si>
    <t>1998-06-08</t>
  </si>
  <si>
    <t>5.1533</t>
  </si>
  <si>
    <t>1998-06-05</t>
  </si>
  <si>
    <t>5.1243</t>
  </si>
  <si>
    <t>1998-06-04</t>
  </si>
  <si>
    <t>5.1151</t>
  </si>
  <si>
    <t>1998-06-03</t>
  </si>
  <si>
    <t>5.1112</t>
  </si>
  <si>
    <t>1998-06-02</t>
  </si>
  <si>
    <t>5.2029</t>
  </si>
  <si>
    <t>1998-06-01</t>
  </si>
  <si>
    <t>5.1746</t>
  </si>
  <si>
    <t>1998-05-29</t>
  </si>
  <si>
    <t>5.1560</t>
  </si>
  <si>
    <t>1998-05-28</t>
  </si>
  <si>
    <t>5.1454</t>
  </si>
  <si>
    <t>1998-05-27</t>
  </si>
  <si>
    <t>5.1216</t>
  </si>
  <si>
    <t>1998-05-26</t>
  </si>
  <si>
    <t>5.1269</t>
  </si>
  <si>
    <t>1998-05-25</t>
  </si>
  <si>
    <t>5.1480</t>
  </si>
  <si>
    <t>1998-05-22</t>
  </si>
  <si>
    <t>5.0852</t>
  </si>
  <si>
    <t>1998-05-21</t>
  </si>
  <si>
    <t>5.0981</t>
  </si>
  <si>
    <t>1998-05-20</t>
  </si>
  <si>
    <t>5.1007</t>
  </si>
  <si>
    <t>1998-05-19</t>
  </si>
  <si>
    <t>5.0929</t>
  </si>
  <si>
    <t>1998-05-18</t>
  </si>
  <si>
    <t>5.0955</t>
  </si>
  <si>
    <t>1998-05-15</t>
  </si>
  <si>
    <t>5.0839</t>
  </si>
  <si>
    <t>1998-05-14</t>
  </si>
  <si>
    <t>5.0800</t>
  </si>
  <si>
    <t>1998-05-13</t>
  </si>
  <si>
    <t>5.0774</t>
  </si>
  <si>
    <t>1998-05-12</t>
  </si>
  <si>
    <t>5.0671</t>
  </si>
  <si>
    <t>1998-05-11</t>
  </si>
  <si>
    <t>5.0620</t>
  </si>
  <si>
    <t>1998-05-08</t>
  </si>
  <si>
    <t>1998-05-07</t>
  </si>
  <si>
    <t>1998-05-06</t>
  </si>
  <si>
    <t>5.0582</t>
  </si>
  <si>
    <t>1998-05-05</t>
  </si>
  <si>
    <t>5.0569</t>
  </si>
  <si>
    <t>1998-05-04</t>
  </si>
  <si>
    <t>5.0543</t>
  </si>
  <si>
    <t>1998-04-30</t>
  </si>
  <si>
    <t>5.0518</t>
  </si>
  <si>
    <t>1998-04-29</t>
  </si>
  <si>
    <t>5.0531</t>
  </si>
  <si>
    <t>1998-04-28</t>
  </si>
  <si>
    <t>1998-04-24</t>
  </si>
  <si>
    <t>1998-04-23</t>
  </si>
  <si>
    <t>1998-04-22</t>
  </si>
  <si>
    <t>5.0480</t>
  </si>
  <si>
    <t>1998-04-21</t>
  </si>
  <si>
    <t>5.0467</t>
  </si>
  <si>
    <t>1998-04-20</t>
  </si>
  <si>
    <t>1998-04-17</t>
  </si>
  <si>
    <t>5.0403</t>
  </si>
  <si>
    <t>1998-04-16</t>
  </si>
  <si>
    <t>5.0492</t>
  </si>
  <si>
    <t>1998-04-15</t>
  </si>
  <si>
    <t>5.0340</t>
  </si>
  <si>
    <t>1998-04-14</t>
  </si>
  <si>
    <t>5.0391</t>
  </si>
  <si>
    <t>1998-04-09</t>
  </si>
  <si>
    <t>5.0441</t>
  </si>
  <si>
    <t>1998-04-08</t>
  </si>
  <si>
    <t>1998-04-07</t>
  </si>
  <si>
    <t>5.0505</t>
  </si>
  <si>
    <t>1998-04-06</t>
  </si>
  <si>
    <t>1998-04-03</t>
  </si>
  <si>
    <t>5.0365</t>
  </si>
  <si>
    <t>1998-04-02</t>
  </si>
  <si>
    <t>5.0416</t>
  </si>
  <si>
    <t>1998-04-01</t>
  </si>
  <si>
    <t>1998-03-31</t>
  </si>
  <si>
    <t>1998-03-30</t>
  </si>
  <si>
    <t>4.9813</t>
  </si>
  <si>
    <t>1998-03-27</t>
  </si>
  <si>
    <t>4.9739</t>
  </si>
  <si>
    <t>1998-03-26</t>
  </si>
  <si>
    <t>1998-03-25</t>
  </si>
  <si>
    <t>4.9751</t>
  </si>
  <si>
    <t>1998-03-24</t>
  </si>
  <si>
    <t>4.9764</t>
  </si>
  <si>
    <t>1998-03-23</t>
  </si>
  <si>
    <t>1998-03-20</t>
  </si>
  <si>
    <t>4.9826</t>
  </si>
  <si>
    <t>1998-03-19</t>
  </si>
  <si>
    <t>4.9776</t>
  </si>
  <si>
    <t>1998-03-18</t>
  </si>
  <si>
    <t>1998-03-17</t>
  </si>
  <si>
    <t>4.9677</t>
  </si>
  <si>
    <t>1998-03-16</t>
  </si>
  <si>
    <t>4.9689</t>
  </si>
  <si>
    <t>1998-03-13</t>
  </si>
  <si>
    <t>1998-03-12</t>
  </si>
  <si>
    <t>4.9850</t>
  </si>
  <si>
    <t>1998-03-11</t>
  </si>
  <si>
    <t>1998-03-10</t>
  </si>
  <si>
    <t>4.9788</t>
  </si>
  <si>
    <t>1998-03-09</t>
  </si>
  <si>
    <t>4.9838</t>
  </si>
  <si>
    <t>1998-03-06</t>
  </si>
  <si>
    <t>4.9628</t>
  </si>
  <si>
    <t>1998-03-05</t>
  </si>
  <si>
    <t>4.9346</t>
  </si>
  <si>
    <t>1998-03-04</t>
  </si>
  <si>
    <t>4.9322</t>
  </si>
  <si>
    <t>1998-03-03</t>
  </si>
  <si>
    <t>1998-03-02</t>
  </si>
  <si>
    <t>1998-02-27</t>
  </si>
  <si>
    <t>4.9444</t>
  </si>
  <si>
    <t>1998-02-26</t>
  </si>
  <si>
    <t>4.9542</t>
  </si>
  <si>
    <t>1998-02-25</t>
  </si>
  <si>
    <t>4.9383</t>
  </si>
  <si>
    <t>1998-02-24</t>
  </si>
  <si>
    <t>4.9395</t>
  </si>
  <si>
    <t>1998-02-23</t>
  </si>
  <si>
    <t>4.9566</t>
  </si>
  <si>
    <t>1998-02-20</t>
  </si>
  <si>
    <t>4.9419</t>
  </si>
  <si>
    <t>1998-02-19</t>
  </si>
  <si>
    <t>4.9468</t>
  </si>
  <si>
    <t>1998-02-18</t>
  </si>
  <si>
    <t>4.9456</t>
  </si>
  <si>
    <t>1998-02-17</t>
  </si>
  <si>
    <t>4.9358</t>
  </si>
  <si>
    <t>1998-02-16</t>
  </si>
  <si>
    <t>1998-02-13</t>
  </si>
  <si>
    <t>1998-02-12</t>
  </si>
  <si>
    <t>4.9334</t>
  </si>
  <si>
    <t>1998-02-11</t>
  </si>
  <si>
    <t>4.9249</t>
  </si>
  <si>
    <t>1998-02-10</t>
  </si>
  <si>
    <t>4.9273</t>
  </si>
  <si>
    <t>1998-02-09</t>
  </si>
  <si>
    <t>4.9116</t>
  </si>
  <si>
    <t>1998-02-06</t>
  </si>
  <si>
    <t>4.9128</t>
  </si>
  <si>
    <t>1998-02-05</t>
  </si>
  <si>
    <t>4.9188</t>
  </si>
  <si>
    <t>1998-02-04</t>
  </si>
  <si>
    <t>1998-02-03</t>
  </si>
  <si>
    <t>4.9261</t>
  </si>
  <si>
    <t>1998-02-02</t>
  </si>
  <si>
    <t>4.9371</t>
  </si>
  <si>
    <t>1998-01-30</t>
  </si>
  <si>
    <t>1998-01-29</t>
  </si>
  <si>
    <t>4.9200</t>
  </si>
  <si>
    <t>1998-01-28</t>
  </si>
  <si>
    <t>4.9176</t>
  </si>
  <si>
    <t>1998-01-27</t>
  </si>
  <si>
    <t>4.9056</t>
  </si>
  <si>
    <t>1998-01-26</t>
  </si>
  <si>
    <t>4.8960</t>
  </si>
  <si>
    <t>1998-01-23</t>
  </si>
  <si>
    <t>1998-01-22</t>
  </si>
  <si>
    <t>1998-01-21</t>
  </si>
  <si>
    <t>4.9665</t>
  </si>
  <si>
    <t>1998-01-20</t>
  </si>
  <si>
    <t>4.9863</t>
  </si>
  <si>
    <t>1998-01-19</t>
  </si>
  <si>
    <t>1998-01-16</t>
  </si>
  <si>
    <t>1998-01-15</t>
  </si>
  <si>
    <t>4.9591</t>
  </si>
  <si>
    <t>1998-01-14</t>
  </si>
  <si>
    <t>1998-01-13</t>
  </si>
  <si>
    <t>1998-01-12</t>
  </si>
  <si>
    <t>1998-01-09</t>
  </si>
  <si>
    <t>1998-01-08</t>
  </si>
  <si>
    <t>1998-01-07</t>
  </si>
  <si>
    <t>1998-01-06</t>
  </si>
  <si>
    <t>1998-01-05</t>
  </si>
  <si>
    <t>4.8840</t>
  </si>
  <si>
    <t>1998-01-02</t>
  </si>
  <si>
    <t>4.8721</t>
  </si>
  <si>
    <t>1997-12-31</t>
  </si>
  <si>
    <t>4.8662</t>
  </si>
  <si>
    <t>1997-12-30</t>
  </si>
  <si>
    <t>4.8626</t>
  </si>
  <si>
    <t>1997-12-29</t>
  </si>
  <si>
    <t>1997-12-24</t>
  </si>
  <si>
    <t>4.8603</t>
  </si>
  <si>
    <t>1997-12-23</t>
  </si>
  <si>
    <t>4.8650</t>
  </si>
  <si>
    <t>1997-12-22</t>
  </si>
  <si>
    <t>1997-12-19</t>
  </si>
  <si>
    <t>1997-12-18</t>
  </si>
  <si>
    <t>4.8555</t>
  </si>
  <si>
    <t>1997-12-17</t>
  </si>
  <si>
    <t>4.8757</t>
  </si>
  <si>
    <t>1997-12-15</t>
  </si>
  <si>
    <t>4.8912</t>
  </si>
  <si>
    <t>1997-12-12</t>
  </si>
  <si>
    <t>4.8936</t>
  </si>
  <si>
    <t>1997-12-11</t>
  </si>
  <si>
    <t>4.8888</t>
  </si>
  <si>
    <t>1997-12-10</t>
  </si>
  <si>
    <t>4.8876</t>
  </si>
  <si>
    <t>1997-12-09</t>
  </si>
  <si>
    <t>4.8697</t>
  </si>
  <si>
    <t>1997-12-08</t>
  </si>
  <si>
    <t>4.8733</t>
  </si>
  <si>
    <t>1997-12-05</t>
  </si>
  <si>
    <t>4.8745</t>
  </si>
  <si>
    <t>1997-12-04</t>
  </si>
  <si>
    <t>4.8674</t>
  </si>
  <si>
    <t>1997-12-03</t>
  </si>
  <si>
    <t>1997-12-02</t>
  </si>
  <si>
    <t>1997-12-01</t>
  </si>
  <si>
    <t>4.8579</t>
  </si>
  <si>
    <t>1997-11-28</t>
  </si>
  <si>
    <t>4.8544</t>
  </si>
  <si>
    <t>1997-11-27</t>
  </si>
  <si>
    <t>4.8591</t>
  </si>
  <si>
    <t>1997-11-26</t>
  </si>
  <si>
    <t>1997-11-25</t>
  </si>
  <si>
    <t>4.8508</t>
  </si>
  <si>
    <t>1997-11-24</t>
  </si>
  <si>
    <t>4.8368</t>
  </si>
  <si>
    <t>1997-11-21</t>
  </si>
  <si>
    <t>4.8461</t>
  </si>
  <si>
    <t>1997-11-20</t>
  </si>
  <si>
    <t>1997-11-19</t>
  </si>
  <si>
    <t>1997-11-18</t>
  </si>
  <si>
    <t>4.8485</t>
  </si>
  <si>
    <t>1997-11-17</t>
  </si>
  <si>
    <t>4.8567</t>
  </si>
  <si>
    <t>1997-11-14</t>
  </si>
  <si>
    <t>4.8321</t>
  </si>
  <si>
    <t>1997-11-13</t>
  </si>
  <si>
    <t>4.8251</t>
  </si>
  <si>
    <t>1997-11-12</t>
  </si>
  <si>
    <t>4.8239</t>
  </si>
  <si>
    <t>1997-11-11</t>
  </si>
  <si>
    <t>4.8146</t>
  </si>
  <si>
    <t>1997-11-10</t>
  </si>
  <si>
    <t>4.8274</t>
  </si>
  <si>
    <t>1997-11-07</t>
  </si>
  <si>
    <t>4.8286</t>
  </si>
  <si>
    <t>1997-11-06</t>
  </si>
  <si>
    <t>4.8170</t>
  </si>
  <si>
    <t>1997-11-05</t>
  </si>
  <si>
    <t>4.8228</t>
  </si>
  <si>
    <t>1997-11-04</t>
  </si>
  <si>
    <t>4.7973</t>
  </si>
  <si>
    <t>1997-11-03</t>
  </si>
  <si>
    <t>4.7996</t>
  </si>
  <si>
    <t>1997-10-31</t>
  </si>
  <si>
    <t>4.8135</t>
  </si>
  <si>
    <t>1997-10-30</t>
  </si>
  <si>
    <t>4.8309</t>
  </si>
  <si>
    <t>1997-10-29</t>
  </si>
  <si>
    <t>4.8019</t>
  </si>
  <si>
    <t>1997-10-28</t>
  </si>
  <si>
    <t>4.8520</t>
  </si>
  <si>
    <t>1997-10-27</t>
  </si>
  <si>
    <t>4.7472</t>
  </si>
  <si>
    <t>1997-10-24</t>
  </si>
  <si>
    <t>4.7237</t>
  </si>
  <si>
    <t>1997-10-23</t>
  </si>
  <si>
    <t>4.7281</t>
  </si>
  <si>
    <t>1997-10-22</t>
  </si>
  <si>
    <t>4.7159</t>
  </si>
  <si>
    <t>1997-10-21</t>
  </si>
  <si>
    <t>4.6959</t>
  </si>
  <si>
    <t>1997-10-20</t>
  </si>
  <si>
    <t>4.7048</t>
  </si>
  <si>
    <t>1997-10-17</t>
  </si>
  <si>
    <t>4.6948</t>
  </si>
  <si>
    <t>1997-10-16</t>
  </si>
  <si>
    <t>4.6827</t>
  </si>
  <si>
    <t>1997-10-15</t>
  </si>
  <si>
    <t>4.6707</t>
  </si>
  <si>
    <t>1997-10-14</t>
  </si>
  <si>
    <t>4.6674</t>
  </si>
  <si>
    <t>1997-10-13</t>
  </si>
  <si>
    <t>4.6664</t>
  </si>
  <si>
    <t>1997-10-10</t>
  </si>
  <si>
    <t>4.6696</t>
  </si>
  <si>
    <t>1997-10-09</t>
  </si>
  <si>
    <t>1997-10-08</t>
  </si>
  <si>
    <t>1997-10-07</t>
  </si>
  <si>
    <t>1997-10-06</t>
  </si>
  <si>
    <t>4.6631</t>
  </si>
  <si>
    <t>1997-10-03</t>
  </si>
  <si>
    <t>1997-10-02</t>
  </si>
  <si>
    <t>1997-10-01</t>
  </si>
  <si>
    <t>4.6544</t>
  </si>
  <si>
    <t>1997-09-30</t>
  </si>
  <si>
    <t>1997-09-29</t>
  </si>
  <si>
    <t>1997-09-26</t>
  </si>
  <si>
    <t>4.6740</t>
  </si>
  <si>
    <t>1997-09-25</t>
  </si>
  <si>
    <t>4.6893</t>
  </si>
  <si>
    <t>1997-09-23</t>
  </si>
  <si>
    <t>4.7004</t>
  </si>
  <si>
    <t>1997-09-22</t>
  </si>
  <si>
    <t>4.7059</t>
  </si>
  <si>
    <t>1997-09-19</t>
  </si>
  <si>
    <t>4.6773</t>
  </si>
  <si>
    <t>1997-09-18</t>
  </si>
  <si>
    <t>4.6806</t>
  </si>
  <si>
    <t>1997-09-17</t>
  </si>
  <si>
    <t>1997-09-16</t>
  </si>
  <si>
    <t>1997-09-15</t>
  </si>
  <si>
    <t>1997-09-12</t>
  </si>
  <si>
    <t>4.6904</t>
  </si>
  <si>
    <t>1997-09-11</t>
  </si>
  <si>
    <t>1997-09-10</t>
  </si>
  <si>
    <t>1997-09-09</t>
  </si>
  <si>
    <t>4.7015</t>
  </si>
  <si>
    <t>1997-09-08</t>
  </si>
  <si>
    <t>4.6795</t>
  </si>
  <si>
    <t>1997-09-05</t>
  </si>
  <si>
    <t>4.6915</t>
  </si>
  <si>
    <t>1997-09-04</t>
  </si>
  <si>
    <t>4.7070</t>
  </si>
  <si>
    <t>1997-09-03</t>
  </si>
  <si>
    <t>1997-09-02</t>
  </si>
  <si>
    <t>4.7037</t>
  </si>
  <si>
    <t>1997-09-01</t>
  </si>
  <si>
    <t>1997-08-29</t>
  </si>
  <si>
    <t>4.6849</t>
  </si>
  <si>
    <t>1997-08-28</t>
  </si>
  <si>
    <t>4.7125</t>
  </si>
  <si>
    <t>1997-08-27</t>
  </si>
  <si>
    <t>4.6871</t>
  </si>
  <si>
    <t>1997-08-26</t>
  </si>
  <si>
    <t>1997-08-25</t>
  </si>
  <si>
    <t>1997-08-22</t>
  </si>
  <si>
    <t>4.6981</t>
  </si>
  <si>
    <t>1997-08-21</t>
  </si>
  <si>
    <t>4.7790</t>
  </si>
  <si>
    <t>1997-08-20</t>
  </si>
  <si>
    <t>4.7181</t>
  </si>
  <si>
    <t>1997-08-19</t>
  </si>
  <si>
    <t>1997-08-18</t>
  </si>
  <si>
    <t>1997-08-15</t>
  </si>
  <si>
    <t>1997-08-14</t>
  </si>
  <si>
    <t>4.6414</t>
  </si>
  <si>
    <t>1997-08-13</t>
  </si>
  <si>
    <t>4.6653</t>
  </si>
  <si>
    <t>1997-08-12</t>
  </si>
  <si>
    <t>1997-08-11</t>
  </si>
  <si>
    <t>4.6729</t>
  </si>
  <si>
    <t>1997-08-08</t>
  </si>
  <si>
    <t>1997-08-07</t>
  </si>
  <si>
    <t>1997-08-06</t>
  </si>
  <si>
    <t>4.6718</t>
  </si>
  <si>
    <t>1997-08-05</t>
  </si>
  <si>
    <t>4.6522</t>
  </si>
  <si>
    <t>1997-08-04</t>
  </si>
  <si>
    <t>1997-08-01</t>
  </si>
  <si>
    <t>4.6125</t>
  </si>
  <si>
    <t>1997-07-31</t>
  </si>
  <si>
    <t>4.6136</t>
  </si>
  <si>
    <t>1997-07-30</t>
  </si>
  <si>
    <t>4.5893</t>
  </si>
  <si>
    <t>1997-07-29</t>
  </si>
  <si>
    <t>4.5819</t>
  </si>
  <si>
    <t>1997-07-28</t>
  </si>
  <si>
    <t>4.5704</t>
  </si>
  <si>
    <t>1997-07-25</t>
  </si>
  <si>
    <t>4.5434</t>
  </si>
  <si>
    <t>1997-07-24</t>
  </si>
  <si>
    <t>4.5579</t>
  </si>
  <si>
    <t>1997-07-23</t>
  </si>
  <si>
    <t>4.5662</t>
  </si>
  <si>
    <t>1997-07-22</t>
  </si>
  <si>
    <t>4.5735</t>
  </si>
  <si>
    <t>1997-07-21</t>
  </si>
  <si>
    <t>1997-07-18</t>
  </si>
  <si>
    <t>4.5610</t>
  </si>
  <si>
    <t>1997-07-17</t>
  </si>
  <si>
    <t>4.5558</t>
  </si>
  <si>
    <t>1997-07-16</t>
  </si>
  <si>
    <t>1997-07-15</t>
  </si>
  <si>
    <t>4.5548</t>
  </si>
  <si>
    <t>1997-07-14</t>
  </si>
  <si>
    <t>4.5517</t>
  </si>
  <si>
    <t>1997-07-11</t>
  </si>
  <si>
    <t>1997-07-10</t>
  </si>
  <si>
    <t>1997-07-09</t>
  </si>
  <si>
    <t>1997-07-08</t>
  </si>
  <si>
    <t>4.5465</t>
  </si>
  <si>
    <t>1997-07-07</t>
  </si>
  <si>
    <t>4.5372</t>
  </si>
  <si>
    <t>1997-07-04</t>
  </si>
  <si>
    <t>4.5280</t>
  </si>
  <si>
    <t>1997-07-03</t>
  </si>
  <si>
    <t>1997-07-02</t>
  </si>
  <si>
    <t>4.5341</t>
  </si>
  <si>
    <t>1997-07-01</t>
  </si>
  <si>
    <t>4.5362</t>
  </si>
  <si>
    <t>1997-06-30</t>
  </si>
  <si>
    <t>4.5249</t>
  </si>
  <si>
    <t>1997-06-27</t>
  </si>
  <si>
    <t>4.5116</t>
  </si>
  <si>
    <t>1997-06-26</t>
  </si>
  <si>
    <t>4.5106</t>
  </si>
  <si>
    <t>1997-06-25</t>
  </si>
  <si>
    <t>4.5045</t>
  </si>
  <si>
    <t>1997-06-24</t>
  </si>
  <si>
    <t>4.4994</t>
  </si>
  <si>
    <t>1997-06-23</t>
  </si>
  <si>
    <t>4.5015</t>
  </si>
  <si>
    <t>1997-06-20</t>
  </si>
  <si>
    <t>4.5086</t>
  </si>
  <si>
    <t>1997-06-19</t>
  </si>
  <si>
    <t>4.5157</t>
  </si>
  <si>
    <t>1997-06-18</t>
  </si>
  <si>
    <t>1997-06-17</t>
  </si>
  <si>
    <t>4.5065</t>
  </si>
  <si>
    <t>1997-06-13</t>
  </si>
  <si>
    <t>4.4974</t>
  </si>
  <si>
    <t>1997-06-12</t>
  </si>
  <si>
    <t>1997-06-11</t>
  </si>
  <si>
    <t>1997-06-10</t>
  </si>
  <si>
    <t>1997-06-09</t>
  </si>
  <si>
    <t>4.4893</t>
  </si>
  <si>
    <t>1997-06-06</t>
  </si>
  <si>
    <t>4.4823</t>
  </si>
  <si>
    <t>1997-06-05</t>
  </si>
  <si>
    <t>4.4793</t>
  </si>
  <si>
    <t>1997-06-04</t>
  </si>
  <si>
    <t>4.4713</t>
  </si>
  <si>
    <t>1997-06-03</t>
  </si>
  <si>
    <t>4.4673</t>
  </si>
  <si>
    <t>1997-06-02</t>
  </si>
  <si>
    <t>4.4723</t>
  </si>
  <si>
    <t>1997-05-30</t>
  </si>
  <si>
    <t>1997-05-29</t>
  </si>
  <si>
    <t>1997-05-28</t>
  </si>
  <si>
    <t>4.4773</t>
  </si>
  <si>
    <t>1997-05-27</t>
  </si>
  <si>
    <t>4.4753</t>
  </si>
  <si>
    <t>1997-05-26</t>
  </si>
  <si>
    <t>1997-05-23</t>
  </si>
  <si>
    <t>1997-05-22</t>
  </si>
  <si>
    <t>4.4683</t>
  </si>
  <si>
    <t>1997-05-21</t>
  </si>
  <si>
    <t>4.4623</t>
  </si>
  <si>
    <t>1997-05-20</t>
  </si>
  <si>
    <t>4.4643</t>
  </si>
  <si>
    <t>1997-05-19</t>
  </si>
  <si>
    <t>4.4703</t>
  </si>
  <si>
    <t>1997-05-16</t>
  </si>
  <si>
    <t>4.4783</t>
  </si>
  <si>
    <t>1997-05-15</t>
  </si>
  <si>
    <t>1997-05-14</t>
  </si>
  <si>
    <t>1997-05-13</t>
  </si>
  <si>
    <t>4.4663</t>
  </si>
  <si>
    <t>1997-05-12</t>
  </si>
  <si>
    <t>1997-05-09</t>
  </si>
  <si>
    <t>1997-05-08</t>
  </si>
  <si>
    <t>4.4763</t>
  </si>
  <si>
    <t>1997-05-07</t>
  </si>
  <si>
    <t>4.4543</t>
  </si>
  <si>
    <t>1997-05-06</t>
  </si>
  <si>
    <t>4.4573</t>
  </si>
  <si>
    <t>1997-05-05</t>
  </si>
  <si>
    <t>4.4563</t>
  </si>
  <si>
    <t>1997-05-02</t>
  </si>
  <si>
    <t>4.4524</t>
  </si>
  <si>
    <t>1997-04-30</t>
  </si>
  <si>
    <t>4.4464</t>
  </si>
  <si>
    <t>1997-04-29</t>
  </si>
  <si>
    <t>4.4444</t>
  </si>
  <si>
    <t>1997-04-25</t>
  </si>
  <si>
    <t>1997-04-24</t>
  </si>
  <si>
    <t>4.4504</t>
  </si>
  <si>
    <t>1997-04-23</t>
  </si>
  <si>
    <t>4.4425</t>
  </si>
  <si>
    <t>1997-04-22</t>
  </si>
  <si>
    <t>4.4454</t>
  </si>
  <si>
    <t>1997-04-21</t>
  </si>
  <si>
    <t>1997-04-18</t>
  </si>
  <si>
    <t>1997-04-17</t>
  </si>
  <si>
    <t>1997-04-16</t>
  </si>
  <si>
    <t>1997-04-15</t>
  </si>
  <si>
    <t>1997-04-14</t>
  </si>
  <si>
    <t>1997-04-11</t>
  </si>
  <si>
    <t>1997-04-10</t>
  </si>
  <si>
    <t>4.4484</t>
  </si>
  <si>
    <t>1997-04-09</t>
  </si>
  <si>
    <t>4.4336</t>
  </si>
  <si>
    <t>1997-04-08</t>
  </si>
  <si>
    <t>4.4326</t>
  </si>
  <si>
    <t>1997-04-07</t>
  </si>
  <si>
    <t>4.4170</t>
  </si>
  <si>
    <t>1997-04-04</t>
  </si>
  <si>
    <t>4.4121</t>
  </si>
  <si>
    <t>1997-04-03</t>
  </si>
  <si>
    <t>4.4199</t>
  </si>
  <si>
    <t>1997-04-02</t>
  </si>
  <si>
    <t>4.4179</t>
  </si>
  <si>
    <t>1997-04-01</t>
  </si>
  <si>
    <t>4.4150</t>
  </si>
  <si>
    <t>1997-03-27</t>
  </si>
  <si>
    <t>1997-03-26</t>
  </si>
  <si>
    <t>1997-03-25</t>
  </si>
  <si>
    <t>4.4228</t>
  </si>
  <si>
    <t>1997-03-24</t>
  </si>
  <si>
    <t>4.4366</t>
  </si>
  <si>
    <t>1997-03-20</t>
  </si>
  <si>
    <t>4.4385</t>
  </si>
  <si>
    <t>1997-03-19</t>
  </si>
  <si>
    <t>4.4238</t>
  </si>
  <si>
    <t>1997-03-18</t>
  </si>
  <si>
    <t>1997-03-17</t>
  </si>
  <si>
    <t>1997-03-14</t>
  </si>
  <si>
    <t>4.4160</t>
  </si>
  <si>
    <t>1997-03-13</t>
  </si>
  <si>
    <t>4.3995</t>
  </si>
  <si>
    <t>1997-03-12</t>
  </si>
  <si>
    <t>1997-03-11</t>
  </si>
  <si>
    <t>1997-03-10</t>
  </si>
  <si>
    <t>1997-03-07</t>
  </si>
  <si>
    <t>4.4593</t>
  </si>
  <si>
    <t>1997-03-06</t>
  </si>
  <si>
    <t>4.4534</t>
  </si>
  <si>
    <t>1997-03-05</t>
  </si>
  <si>
    <t>1997-03-04</t>
  </si>
  <si>
    <t>1997-03-03</t>
  </si>
  <si>
    <t>4.4693</t>
  </si>
  <si>
    <t>1997-02-28</t>
  </si>
  <si>
    <t>1997-02-27</t>
  </si>
  <si>
    <t>1997-02-26</t>
  </si>
  <si>
    <t>4.4287</t>
  </si>
  <si>
    <t>1997-02-25</t>
  </si>
  <si>
    <t>4.4189</t>
  </si>
  <si>
    <t>1997-02-24</t>
  </si>
  <si>
    <t>1997-02-21</t>
  </si>
  <si>
    <t>1997-02-20</t>
  </si>
  <si>
    <t>1997-02-19</t>
  </si>
  <si>
    <t>4.4964</t>
  </si>
  <si>
    <t>1997-02-18</t>
  </si>
  <si>
    <t>4.4111</t>
  </si>
  <si>
    <t>1997-02-17</t>
  </si>
  <si>
    <t>4.4209</t>
  </si>
  <si>
    <t>1997-02-14</t>
  </si>
  <si>
    <t>4.4248</t>
  </si>
  <si>
    <t>1997-02-13</t>
  </si>
  <si>
    <t>4.3908</t>
  </si>
  <si>
    <t>1997-02-12</t>
  </si>
  <si>
    <t>1997-02-11</t>
  </si>
  <si>
    <t>4.3860</t>
  </si>
  <si>
    <t>1997-02-10</t>
  </si>
  <si>
    <t>4.4267</t>
  </si>
  <si>
    <t>1997-02-07</t>
  </si>
  <si>
    <t>1997-02-06</t>
  </si>
  <si>
    <t>1997-02-05</t>
  </si>
  <si>
    <t>4.5126</t>
  </si>
  <si>
    <t>1997-02-04</t>
  </si>
  <si>
    <t>1997-02-03</t>
  </si>
  <si>
    <t>1997-01-31</t>
  </si>
  <si>
    <t>4.5631</t>
  </si>
  <si>
    <t>1997-01-30</t>
  </si>
  <si>
    <t>4.5620</t>
  </si>
  <si>
    <t>1997-01-29</t>
  </si>
  <si>
    <t>4.5673</t>
  </si>
  <si>
    <t>1997-01-28</t>
  </si>
  <si>
    <t>1997-01-27</t>
  </si>
  <si>
    <t>4.6041</t>
  </si>
  <si>
    <t>1997-01-24</t>
  </si>
  <si>
    <t>1997-01-23</t>
  </si>
  <si>
    <t>4.6211</t>
  </si>
  <si>
    <t>1997-01-22</t>
  </si>
  <si>
    <t>4.6339</t>
  </si>
  <si>
    <t>1997-01-21</t>
  </si>
  <si>
    <t>4.6458</t>
  </si>
  <si>
    <t>1997-01-20</t>
  </si>
  <si>
    <t>4.6512</t>
  </si>
  <si>
    <t>1997-01-17</t>
  </si>
  <si>
    <t>4.6685</t>
  </si>
  <si>
    <t>1997-01-16</t>
  </si>
  <si>
    <t>4.6555</t>
  </si>
  <si>
    <t>1997-01-15</t>
  </si>
  <si>
    <t>1997-01-14</t>
  </si>
  <si>
    <t>4.6751</t>
  </si>
  <si>
    <t>1997-01-13</t>
  </si>
  <si>
    <t>1997-01-10</t>
  </si>
  <si>
    <t>1997-01-09</t>
  </si>
  <si>
    <t>1997-01-08</t>
  </si>
  <si>
    <t>1997-01-07</t>
  </si>
  <si>
    <t>4.6762</t>
  </si>
  <si>
    <t>1997-01-06</t>
  </si>
  <si>
    <t>1997-01-03</t>
  </si>
  <si>
    <t>1997-01-02</t>
  </si>
  <si>
    <t>4.6882</t>
  </si>
  <si>
    <t>1996-12-31</t>
  </si>
  <si>
    <t>4.6838</t>
  </si>
  <si>
    <t>1996-12-30</t>
  </si>
  <si>
    <t>1996-12-27</t>
  </si>
  <si>
    <t>1996-12-24</t>
  </si>
  <si>
    <t>1996-12-23</t>
  </si>
  <si>
    <t>4.6860</t>
  </si>
  <si>
    <t>1996-12-20</t>
  </si>
  <si>
    <t>1996-12-19</t>
  </si>
  <si>
    <t>1996-12-18</t>
  </si>
  <si>
    <t>4.7259</t>
  </si>
  <si>
    <t>1996-12-17</t>
  </si>
  <si>
    <t>1996-12-13</t>
  </si>
  <si>
    <t>4.7371</t>
  </si>
  <si>
    <t>1996-12-12</t>
  </si>
  <si>
    <t>1996-12-11</t>
  </si>
  <si>
    <t>1996-12-10</t>
  </si>
  <si>
    <t>1996-12-09</t>
  </si>
  <si>
    <t>1996-12-06</t>
  </si>
  <si>
    <t>1996-12-05</t>
  </si>
  <si>
    <t>1996-12-04</t>
  </si>
  <si>
    <t>1996-12-03</t>
  </si>
  <si>
    <t>4.6425</t>
  </si>
  <si>
    <t>1996-12-02</t>
  </si>
  <si>
    <t>4.6189</t>
  </si>
  <si>
    <t>1996-11-29</t>
  </si>
  <si>
    <t>4.5935</t>
  </si>
  <si>
    <t>1996-11-28</t>
  </si>
  <si>
    <t>1996-11-27</t>
  </si>
  <si>
    <t>4.5683</t>
  </si>
  <si>
    <t>1996-11-26</t>
  </si>
  <si>
    <t>4.5977</t>
  </si>
  <si>
    <t>1996-11-25</t>
  </si>
  <si>
    <t>4.6104</t>
  </si>
  <si>
    <t>1996-11-22</t>
  </si>
  <si>
    <t>1996-11-21</t>
  </si>
  <si>
    <t>1996-11-20</t>
  </si>
  <si>
    <t>4.6566</t>
  </si>
  <si>
    <t>1996-11-19</t>
  </si>
  <si>
    <t>4.6468</t>
  </si>
  <si>
    <t>1996-11-18</t>
  </si>
  <si>
    <t>1996-11-15</t>
  </si>
  <si>
    <t>1996-11-14</t>
  </si>
  <si>
    <t>1996-11-13</t>
  </si>
  <si>
    <t>1996-11-12</t>
  </si>
  <si>
    <t>1996-11-11</t>
  </si>
  <si>
    <t>4.7148</t>
  </si>
  <si>
    <t>1996-11-08</t>
  </si>
  <si>
    <t>1996-11-07</t>
  </si>
  <si>
    <t>1996-11-06</t>
  </si>
  <si>
    <t>1996-11-05</t>
  </si>
  <si>
    <t>1996-11-04</t>
  </si>
  <si>
    <t>4.6970</t>
  </si>
  <si>
    <t>1996-11-01</t>
  </si>
  <si>
    <t>1996-10-31</t>
  </si>
  <si>
    <t>4.7393</t>
  </si>
  <si>
    <t>1996-10-30</t>
  </si>
  <si>
    <t>1996-10-29</t>
  </si>
  <si>
    <t>1996-10-28</t>
  </si>
  <si>
    <t>4.6404</t>
  </si>
  <si>
    <t>1996-10-25</t>
  </si>
  <si>
    <t>4.5840</t>
  </si>
  <si>
    <t>1996-10-24</t>
  </si>
  <si>
    <t>4.5830</t>
  </si>
  <si>
    <t>1996-10-23</t>
  </si>
  <si>
    <t>1996-10-22</t>
  </si>
  <si>
    <t>4.5767</t>
  </si>
  <si>
    <t>1996-10-21</t>
  </si>
  <si>
    <t>1996-10-18</t>
  </si>
  <si>
    <t>4.5506</t>
  </si>
  <si>
    <t>1996-10-17</t>
  </si>
  <si>
    <t>1996-10-16</t>
  </si>
  <si>
    <t>4.5496</t>
  </si>
  <si>
    <t>1996-10-15</t>
  </si>
  <si>
    <t>1996-10-14</t>
  </si>
  <si>
    <t>4.5413</t>
  </si>
  <si>
    <t>1996-10-11</t>
  </si>
  <si>
    <t>1996-10-10</t>
  </si>
  <si>
    <t>4.5589</t>
  </si>
  <si>
    <t>1996-10-09</t>
  </si>
  <si>
    <t>1996-10-08</t>
  </si>
  <si>
    <t>4.5331</t>
  </si>
  <si>
    <t>1996-10-07</t>
  </si>
  <si>
    <t>1996-10-04</t>
  </si>
  <si>
    <t>4.5218</t>
  </si>
  <si>
    <t>1996-10-03</t>
  </si>
  <si>
    <t>1996-10-02</t>
  </si>
  <si>
    <t>1996-10-01</t>
  </si>
  <si>
    <t>1996-09-30</t>
  </si>
  <si>
    <t>4.5198</t>
  </si>
  <si>
    <t>1996-09-27</t>
  </si>
  <si>
    <t>4.5351</t>
  </si>
  <si>
    <t>1996-09-26</t>
  </si>
  <si>
    <t>4.5167</t>
  </si>
  <si>
    <t>1996-09-25</t>
  </si>
  <si>
    <t>4.5137</t>
  </si>
  <si>
    <t>1996-09-23</t>
  </si>
  <si>
    <t>1996-09-20</t>
  </si>
  <si>
    <t>4.4934</t>
  </si>
  <si>
    <t>1996-09-19</t>
  </si>
  <si>
    <t>4.4853</t>
  </si>
  <si>
    <t>1996-09-18</t>
  </si>
  <si>
    <t>4.4863</t>
  </si>
  <si>
    <t>1996-09-17</t>
  </si>
  <si>
    <t>1996-09-16</t>
  </si>
  <si>
    <t>1996-09-13</t>
  </si>
  <si>
    <t>1996-09-12</t>
  </si>
  <si>
    <t>1996-09-11</t>
  </si>
  <si>
    <t>1996-09-10</t>
  </si>
  <si>
    <t>4.4914</t>
  </si>
  <si>
    <t>1996-09-09</t>
  </si>
  <si>
    <t>1996-09-06</t>
  </si>
  <si>
    <t>1996-09-05</t>
  </si>
  <si>
    <t>1996-09-04</t>
  </si>
  <si>
    <t>4.4843</t>
  </si>
  <si>
    <t>1996-09-03</t>
  </si>
  <si>
    <t>1996-09-02</t>
  </si>
  <si>
    <t>1996-08-30</t>
  </si>
  <si>
    <t>1996-08-29</t>
  </si>
  <si>
    <t>1996-08-28</t>
  </si>
  <si>
    <t>1996-08-27</t>
  </si>
  <si>
    <t>4.5259</t>
  </si>
  <si>
    <t>1996-08-26</t>
  </si>
  <si>
    <t>4.5382</t>
  </si>
  <si>
    <t>1996-08-23</t>
  </si>
  <si>
    <t>4.5310</t>
  </si>
  <si>
    <t>1996-08-22</t>
  </si>
  <si>
    <t>1996-08-21</t>
  </si>
  <si>
    <t>1996-08-20</t>
  </si>
  <si>
    <t>1996-08-19</t>
  </si>
  <si>
    <t>1996-08-16</t>
  </si>
  <si>
    <t>4.5527</t>
  </si>
  <si>
    <t>1996-08-15</t>
  </si>
  <si>
    <t>4.5424</t>
  </si>
  <si>
    <t>1996-08-14</t>
  </si>
  <si>
    <t>4.5475</t>
  </si>
  <si>
    <t>1996-08-13</t>
  </si>
  <si>
    <t>1996-08-12</t>
  </si>
  <si>
    <t>1996-08-08</t>
  </si>
  <si>
    <t>4.5147</t>
  </si>
  <si>
    <t>1996-08-07</t>
  </si>
  <si>
    <t>1996-08-06</t>
  </si>
  <si>
    <t>1996-08-05</t>
  </si>
  <si>
    <t>1996-08-02</t>
  </si>
  <si>
    <t>4.4944</t>
  </si>
  <si>
    <t>1996-08-01</t>
  </si>
  <si>
    <t>1996-07-31</t>
  </si>
  <si>
    <t>1996-07-30</t>
  </si>
  <si>
    <t>1996-07-29</t>
  </si>
  <si>
    <t>1996-07-26</t>
  </si>
  <si>
    <t>4.4553</t>
  </si>
  <si>
    <t>1996-07-25</t>
  </si>
  <si>
    <t>4.4297</t>
  </si>
  <si>
    <t>1996-07-24</t>
  </si>
  <si>
    <t>1996-07-23</t>
  </si>
  <si>
    <t>1996-07-22</t>
  </si>
  <si>
    <t>4.3927</t>
  </si>
  <si>
    <t>1996-07-19</t>
  </si>
  <si>
    <t>4.3869</t>
  </si>
  <si>
    <t>1996-07-18</t>
  </si>
  <si>
    <t>1996-07-17</t>
  </si>
  <si>
    <t>4.4024</t>
  </si>
  <si>
    <t>1996-07-16</t>
  </si>
  <si>
    <t>4.4405</t>
  </si>
  <si>
    <t>1996-07-15</t>
  </si>
  <si>
    <t>1996-07-12</t>
  </si>
  <si>
    <t>4.3716</t>
  </si>
  <si>
    <t>1996-07-11</t>
  </si>
  <si>
    <t>4.3412</t>
  </si>
  <si>
    <t>1996-07-10</t>
  </si>
  <si>
    <t>4.3299</t>
  </si>
  <si>
    <t>1996-07-09</t>
  </si>
  <si>
    <t>4.3375</t>
  </si>
  <si>
    <t>1996-07-08</t>
  </si>
  <si>
    <t>4.3431</t>
  </si>
  <si>
    <t>1996-07-05</t>
  </si>
  <si>
    <t>1996-07-04</t>
  </si>
  <si>
    <t>4.3328</t>
  </si>
  <si>
    <t>1996-07-03</t>
  </si>
  <si>
    <t>4.3337</t>
  </si>
  <si>
    <t>1996-07-02</t>
  </si>
  <si>
    <t>1996-07-01</t>
  </si>
  <si>
    <t>4.3365</t>
  </si>
  <si>
    <t>1996-06-28</t>
  </si>
  <si>
    <t>1996-06-27</t>
  </si>
  <si>
    <t>1996-06-26</t>
  </si>
  <si>
    <t>4.3497</t>
  </si>
  <si>
    <t>1996-06-25</t>
  </si>
  <si>
    <t>4.3526</t>
  </si>
  <si>
    <t>1996-06-24</t>
  </si>
  <si>
    <t>4.3659</t>
  </si>
  <si>
    <t>1996-06-21</t>
  </si>
  <si>
    <t>4.3621</t>
  </si>
  <si>
    <t>1996-06-20</t>
  </si>
  <si>
    <t>4.3582</t>
  </si>
  <si>
    <t>1996-06-19</t>
  </si>
  <si>
    <t>4.3469</t>
  </si>
  <si>
    <t>1996-06-18</t>
  </si>
  <si>
    <t>1996-06-14</t>
  </si>
  <si>
    <t>4.3271</t>
  </si>
  <si>
    <t>1996-06-13</t>
  </si>
  <si>
    <t>4.3113</t>
  </si>
  <si>
    <t>1996-06-12</t>
  </si>
  <si>
    <t>1996-06-11</t>
  </si>
  <si>
    <t>4.3459</t>
  </si>
  <si>
    <t>1996-06-10</t>
  </si>
  <si>
    <t>4.3725</t>
  </si>
  <si>
    <t>1996-06-07</t>
  </si>
  <si>
    <t>4.3478</t>
  </si>
  <si>
    <t>1996-06-06</t>
  </si>
  <si>
    <t>1996-06-05</t>
  </si>
  <si>
    <t>4.3812</t>
  </si>
  <si>
    <t>1996-06-04</t>
  </si>
  <si>
    <t>1996-06-03</t>
  </si>
  <si>
    <t>1996-05-31</t>
  </si>
  <si>
    <t>4.3649</t>
  </si>
  <si>
    <t>1996-05-30</t>
  </si>
  <si>
    <t>1996-05-29</t>
  </si>
  <si>
    <t>4.3946</t>
  </si>
  <si>
    <t>1996-05-28</t>
  </si>
  <si>
    <t>1996-05-27</t>
  </si>
  <si>
    <t>1996-05-24</t>
  </si>
  <si>
    <t>4.3563</t>
  </si>
  <si>
    <t>1996-05-23</t>
  </si>
  <si>
    <t>1996-05-22</t>
  </si>
  <si>
    <t>4.3403</t>
  </si>
  <si>
    <t>1996-05-21</t>
  </si>
  <si>
    <t>4.3253</t>
  </si>
  <si>
    <t>1996-05-20</t>
  </si>
  <si>
    <t>1996-05-17</t>
  </si>
  <si>
    <t>4.3393</t>
  </si>
  <si>
    <t>1996-05-16</t>
  </si>
  <si>
    <t>1996-05-15</t>
  </si>
  <si>
    <t>4.3187</t>
  </si>
  <si>
    <t>1996-05-14</t>
  </si>
  <si>
    <t>1996-05-13</t>
  </si>
  <si>
    <t>4.3697</t>
  </si>
  <si>
    <t>1996-05-10</t>
  </si>
  <si>
    <t>1996-05-09</t>
  </si>
  <si>
    <t>1996-05-08</t>
  </si>
  <si>
    <t>4.3898</t>
  </si>
  <si>
    <t>1996-05-07</t>
  </si>
  <si>
    <t>4.3966</t>
  </si>
  <si>
    <t>1996-05-06</t>
  </si>
  <si>
    <t>1996-05-03</t>
  </si>
  <si>
    <t>4.3792</t>
  </si>
  <si>
    <t>1996-05-02</t>
  </si>
  <si>
    <t>1996-04-30</t>
  </si>
  <si>
    <t>1996-04-29</t>
  </si>
  <si>
    <t>1996-04-26</t>
  </si>
  <si>
    <t>1996-04-25</t>
  </si>
  <si>
    <t>4.3234</t>
  </si>
  <si>
    <t>1996-04-24</t>
  </si>
  <si>
    <t>4.2373</t>
  </si>
  <si>
    <t>1996-04-23</t>
  </si>
  <si>
    <t>4.2409</t>
  </si>
  <si>
    <t>1996-04-22</t>
  </si>
  <si>
    <t>4.2599</t>
  </si>
  <si>
    <t>1996-04-19</t>
  </si>
  <si>
    <t>4.2626</t>
  </si>
  <si>
    <t>1996-04-18</t>
  </si>
  <si>
    <t>1996-04-17</t>
  </si>
  <si>
    <t>4.2310</t>
  </si>
  <si>
    <t>1996-04-16</t>
  </si>
  <si>
    <t>4.2418</t>
  </si>
  <si>
    <t>1996-04-15</t>
  </si>
  <si>
    <t>4.1973</t>
  </si>
  <si>
    <t>1996-04-12</t>
  </si>
  <si>
    <t>4.1545</t>
  </si>
  <si>
    <t>1996-04-11</t>
  </si>
  <si>
    <t>4.1425</t>
  </si>
  <si>
    <t>1996-04-10</t>
  </si>
  <si>
    <t>4.1632</t>
  </si>
  <si>
    <t>1996-04-09</t>
  </si>
  <si>
    <t>4.1322</t>
  </si>
  <si>
    <t>1996-04-04</t>
  </si>
  <si>
    <t>4.0866</t>
  </si>
  <si>
    <t>1996-04-03</t>
  </si>
  <si>
    <t>4.0891</t>
  </si>
  <si>
    <t>1996-04-02</t>
  </si>
  <si>
    <t>4.0185</t>
  </si>
  <si>
    <t>1996-04-01</t>
  </si>
  <si>
    <t>3.9738</t>
  </si>
  <si>
    <t>1996-03-29</t>
  </si>
  <si>
    <t>4.0048</t>
  </si>
  <si>
    <t>1996-03-28</t>
  </si>
  <si>
    <t>4.0008</t>
  </si>
  <si>
    <t>1996-03-27</t>
  </si>
  <si>
    <t>3.9612</t>
  </si>
  <si>
    <t>1996-03-26</t>
  </si>
  <si>
    <t>3.9362</t>
  </si>
  <si>
    <t>1996-03-25</t>
  </si>
  <si>
    <t>3.9262</t>
  </si>
  <si>
    <t>1996-03-22</t>
  </si>
  <si>
    <t>3.9216</t>
  </si>
  <si>
    <t>1996-03-20</t>
  </si>
  <si>
    <t>3.9293</t>
  </si>
  <si>
    <t>1996-03-19</t>
  </si>
  <si>
    <t>3.9339</t>
  </si>
  <si>
    <t>1996-03-18</t>
  </si>
  <si>
    <t>3.9270</t>
  </si>
  <si>
    <t>1996-03-15</t>
  </si>
  <si>
    <t>3.9424</t>
  </si>
  <si>
    <t>1996-03-14</t>
  </si>
  <si>
    <t>3.9147</t>
  </si>
  <si>
    <t>1996-03-13</t>
  </si>
  <si>
    <t>1996-03-12</t>
  </si>
  <si>
    <t>3.9208</t>
  </si>
  <si>
    <t>1996-03-11</t>
  </si>
  <si>
    <t>3.9456</t>
  </si>
  <si>
    <t>1996-03-08</t>
  </si>
  <si>
    <t>3.9378</t>
  </si>
  <si>
    <t>1996-03-07</t>
  </si>
  <si>
    <t>3.8827</t>
  </si>
  <si>
    <t>1996-03-06</t>
  </si>
  <si>
    <t>3.8760</t>
  </si>
  <si>
    <t>1996-03-05</t>
  </si>
  <si>
    <t>3.8737</t>
  </si>
  <si>
    <t>1996-03-04</t>
  </si>
  <si>
    <t>3.9032</t>
  </si>
  <si>
    <t>1996-03-01</t>
  </si>
  <si>
    <t>3.8956</t>
  </si>
  <si>
    <t>1996-02-29</t>
  </si>
  <si>
    <t>3.8469</t>
  </si>
  <si>
    <t>1996-02-28</t>
  </si>
  <si>
    <t>3.8124</t>
  </si>
  <si>
    <t>1996-02-27</t>
  </si>
  <si>
    <t>3.8248</t>
  </si>
  <si>
    <t>1996-02-26</t>
  </si>
  <si>
    <t>3.8625</t>
  </si>
  <si>
    <t>1996-02-23</t>
  </si>
  <si>
    <t>3.8588</t>
  </si>
  <si>
    <t>1996-02-22</t>
  </si>
  <si>
    <t>3.9285</t>
  </si>
  <si>
    <t>1996-02-21</t>
  </si>
  <si>
    <t>3.9746</t>
  </si>
  <si>
    <t>1996-02-20</t>
  </si>
  <si>
    <t>3.8685</t>
  </si>
  <si>
    <t>1996-02-19</t>
  </si>
  <si>
    <t>3.8146</t>
  </si>
  <si>
    <t>1996-02-16</t>
  </si>
  <si>
    <t>3.6975</t>
  </si>
  <si>
    <t>1996-02-15</t>
  </si>
  <si>
    <t>3.6490</t>
  </si>
  <si>
    <t>1996-02-14</t>
  </si>
  <si>
    <t>3.6450</t>
  </si>
  <si>
    <t>1996-02-13</t>
  </si>
  <si>
    <t>3.6476</t>
  </si>
  <si>
    <t>1996-02-12</t>
  </si>
  <si>
    <t>1996-02-09</t>
  </si>
  <si>
    <t>3.6463</t>
  </si>
  <si>
    <t>1996-02-08</t>
  </si>
  <si>
    <t>1996-02-07</t>
  </si>
  <si>
    <t>3.6456</t>
  </si>
  <si>
    <t>1996-02-06</t>
  </si>
  <si>
    <t>3.6423</t>
  </si>
  <si>
    <t>1996-02-05</t>
  </si>
  <si>
    <t>1996-02-02</t>
  </si>
  <si>
    <t>3.6516</t>
  </si>
  <si>
    <t>1996-02-01</t>
  </si>
  <si>
    <t>1996-01-31</t>
  </si>
  <si>
    <t>3.6523</t>
  </si>
  <si>
    <t>1996-01-30</t>
  </si>
  <si>
    <t>3.6530</t>
  </si>
  <si>
    <t>1996-01-29</t>
  </si>
  <si>
    <t>3.6543</t>
  </si>
  <si>
    <t>1996-01-26</t>
  </si>
  <si>
    <t>1996-01-25</t>
  </si>
  <si>
    <t>1996-01-24</t>
  </si>
  <si>
    <t>3.6503</t>
  </si>
  <si>
    <t>1996-01-23</t>
  </si>
  <si>
    <t>1996-01-22</t>
  </si>
  <si>
    <t>1996-01-19</t>
  </si>
  <si>
    <t>1996-01-18</t>
  </si>
  <si>
    <t>1996-01-17</t>
  </si>
  <si>
    <t>1996-01-16</t>
  </si>
  <si>
    <t>3.6397</t>
  </si>
  <si>
    <t>1996-01-15</t>
  </si>
  <si>
    <t>3.6344</t>
  </si>
  <si>
    <t>1996-01-12</t>
  </si>
  <si>
    <t>3.6304</t>
  </si>
  <si>
    <t>1996-01-11</t>
  </si>
  <si>
    <t>3.6252</t>
  </si>
  <si>
    <t>1996-01-10</t>
  </si>
  <si>
    <t>3.6265</t>
  </si>
  <si>
    <t>1996-01-09</t>
  </si>
  <si>
    <t>3.6350</t>
  </si>
  <si>
    <t>1996-01-08</t>
  </si>
  <si>
    <t>1996-01-05</t>
  </si>
  <si>
    <t>3.6278</t>
  </si>
  <si>
    <t>1996-01-04</t>
  </si>
  <si>
    <t>3.6291</t>
  </si>
  <si>
    <t>1996-01-03</t>
  </si>
  <si>
    <t>3.6357</t>
  </si>
  <si>
    <t>1996-01-02</t>
  </si>
  <si>
    <t>1995-12-29</t>
  </si>
  <si>
    <t>1995-12-28</t>
  </si>
  <si>
    <t>1995-12-27</t>
  </si>
  <si>
    <t>3.6583</t>
  </si>
  <si>
    <t>1995-12-22</t>
  </si>
  <si>
    <t>3.6643</t>
  </si>
  <si>
    <t>1995-12-21</t>
  </si>
  <si>
    <t>3.6650</t>
  </si>
  <si>
    <t>1995-12-20</t>
  </si>
  <si>
    <t>3.6691</t>
  </si>
  <si>
    <t>1995-12-19</t>
  </si>
  <si>
    <t>3.6664</t>
  </si>
  <si>
    <t>1995-12-18</t>
  </si>
  <si>
    <t>3.6677</t>
  </si>
  <si>
    <t>1995-12-15</t>
  </si>
  <si>
    <t>1995-12-14</t>
  </si>
  <si>
    <t>3.6697</t>
  </si>
  <si>
    <t>1995-12-13</t>
  </si>
  <si>
    <t>3.6704</t>
  </si>
  <si>
    <t>1995-12-12</t>
  </si>
  <si>
    <t>1995-12-11</t>
  </si>
  <si>
    <t>1995-12-08</t>
  </si>
  <si>
    <t>1995-12-07</t>
  </si>
  <si>
    <t>1995-12-06</t>
  </si>
  <si>
    <t>1995-12-05</t>
  </si>
  <si>
    <t>3.6657</t>
  </si>
  <si>
    <t>1995-12-04</t>
  </si>
  <si>
    <t>3.6610</t>
  </si>
  <si>
    <t>1995-12-01</t>
  </si>
  <si>
    <t>1995-11-30</t>
  </si>
  <si>
    <t>3.6637</t>
  </si>
  <si>
    <t>1995-11-29</t>
  </si>
  <si>
    <t>1995-11-28</t>
  </si>
  <si>
    <t>1995-11-27</t>
  </si>
  <si>
    <t>3.6597</t>
  </si>
  <si>
    <t>1995-11-24</t>
  </si>
  <si>
    <t>1995-11-23</t>
  </si>
  <si>
    <t>1995-11-22</t>
  </si>
  <si>
    <t>1995-11-21</t>
  </si>
  <si>
    <t>1995-11-20</t>
  </si>
  <si>
    <t>1995-11-17</t>
  </si>
  <si>
    <t>1995-11-16</t>
  </si>
  <si>
    <t>3.6437</t>
  </si>
  <si>
    <t>1995-11-15</t>
  </si>
  <si>
    <t>3.6383</t>
  </si>
  <si>
    <t>1995-11-14</t>
  </si>
  <si>
    <t>3.6410</t>
  </si>
  <si>
    <t>1995-11-13</t>
  </si>
  <si>
    <t>1995-11-10</t>
  </si>
  <si>
    <t>1995-11-09</t>
  </si>
  <si>
    <t>3.6417</t>
  </si>
  <si>
    <t>1995-11-08</t>
  </si>
  <si>
    <t>3.6403</t>
  </si>
  <si>
    <t>1995-11-07</t>
  </si>
  <si>
    <t>1995-11-06</t>
  </si>
  <si>
    <t>3.6483</t>
  </si>
  <si>
    <t>1995-11-03</t>
  </si>
  <si>
    <t>1995-11-02</t>
  </si>
  <si>
    <t>1995-10-31</t>
  </si>
  <si>
    <t>1995-10-30</t>
  </si>
  <si>
    <t>1995-10-27</t>
  </si>
  <si>
    <t>1995-10-26</t>
  </si>
  <si>
    <t>1995-10-25</t>
  </si>
  <si>
    <t>3.6370</t>
  </si>
  <si>
    <t>1995-10-24</t>
  </si>
  <si>
    <t>1995-10-23</t>
  </si>
  <si>
    <t>1995-10-20</t>
  </si>
  <si>
    <t>1995-10-19</t>
  </si>
  <si>
    <t>1995-10-18</t>
  </si>
  <si>
    <t>1995-10-17</t>
  </si>
  <si>
    <t>3.6556</t>
  </si>
  <si>
    <t>1995-10-16</t>
  </si>
  <si>
    <t>1995-10-13</t>
  </si>
  <si>
    <t>1995-10-12</t>
  </si>
  <si>
    <t>3.6570</t>
  </si>
  <si>
    <t>1995-10-11</t>
  </si>
  <si>
    <t>1995-10-10</t>
  </si>
  <si>
    <t>1995-10-09</t>
  </si>
  <si>
    <t>1995-10-06</t>
  </si>
  <si>
    <t>1995-10-05</t>
  </si>
  <si>
    <t>1995-10-04</t>
  </si>
  <si>
    <t>3.6623</t>
  </si>
  <si>
    <t>1995-10-03</t>
  </si>
  <si>
    <t>1995-10-02</t>
  </si>
  <si>
    <t>1995-09-29</t>
  </si>
  <si>
    <t>3.6470</t>
  </si>
  <si>
    <t>1995-09-28</t>
  </si>
  <si>
    <t>1995-09-27</t>
  </si>
  <si>
    <t>1995-09-26</t>
  </si>
  <si>
    <t>1995-09-22</t>
  </si>
  <si>
    <t>1995-09-21</t>
  </si>
  <si>
    <t>1995-09-20</t>
  </si>
  <si>
    <t>3.6744</t>
  </si>
  <si>
    <t>1995-09-19</t>
  </si>
  <si>
    <t>1995-09-18</t>
  </si>
  <si>
    <t>3.6758</t>
  </si>
  <si>
    <t>1995-09-15</t>
  </si>
  <si>
    <t>3.6717</t>
  </si>
  <si>
    <t>1995-09-14</t>
  </si>
  <si>
    <t>3.6738</t>
  </si>
  <si>
    <t>1995-09-13</t>
  </si>
  <si>
    <t>1995-09-12</t>
  </si>
  <si>
    <t>1995-09-11</t>
  </si>
  <si>
    <t>1995-09-08</t>
  </si>
  <si>
    <t>1995-09-07</t>
  </si>
  <si>
    <t>1995-09-06</t>
  </si>
  <si>
    <t>1995-09-05</t>
  </si>
  <si>
    <t>1995-09-04</t>
  </si>
  <si>
    <t>1995-09-01</t>
  </si>
  <si>
    <t>1995-08-31</t>
  </si>
  <si>
    <t>3.6576</t>
  </si>
  <si>
    <t>1995-08-30</t>
  </si>
  <si>
    <t>1995-08-29</t>
  </si>
  <si>
    <t>1995-08-28</t>
  </si>
  <si>
    <t>1995-08-25</t>
  </si>
  <si>
    <t>1995-08-24</t>
  </si>
  <si>
    <t>1995-08-23</t>
  </si>
  <si>
    <t>1995-08-22</t>
  </si>
  <si>
    <t>1995-08-21</t>
  </si>
  <si>
    <t>1995-08-18</t>
  </si>
  <si>
    <t>1995-08-17</t>
  </si>
  <si>
    <t>3.6536</t>
  </si>
  <si>
    <t>1995-08-16</t>
  </si>
  <si>
    <t>1995-08-15</t>
  </si>
  <si>
    <t>1995-08-14</t>
  </si>
  <si>
    <t>3.6337</t>
  </si>
  <si>
    <t>1995-08-11</t>
  </si>
  <si>
    <t>1995-08-10</t>
  </si>
  <si>
    <t>3.6095</t>
  </si>
  <si>
    <t>1995-08-08</t>
  </si>
  <si>
    <t>3.6108</t>
  </si>
  <si>
    <t>1995-08-07</t>
  </si>
  <si>
    <t>3.6134</t>
  </si>
  <si>
    <t>1995-08-04</t>
  </si>
  <si>
    <t>3.6173</t>
  </si>
  <si>
    <t>1995-08-03</t>
  </si>
  <si>
    <t>1995-08-02</t>
  </si>
  <si>
    <t>3.6056</t>
  </si>
  <si>
    <t>1995-08-01</t>
  </si>
  <si>
    <t>3.6166</t>
  </si>
  <si>
    <t>1995-07-31</t>
  </si>
  <si>
    <t>3.6225</t>
  </si>
  <si>
    <t>1995-07-28</t>
  </si>
  <si>
    <t>1995-07-27</t>
  </si>
  <si>
    <t>1995-07-26</t>
  </si>
  <si>
    <t>1995-07-25</t>
  </si>
  <si>
    <t>1995-07-24</t>
  </si>
  <si>
    <t>1995-07-21</t>
  </si>
  <si>
    <t>1995-07-20</t>
  </si>
  <si>
    <t>1995-07-19</t>
  </si>
  <si>
    <t>1995-07-18</t>
  </si>
  <si>
    <t>1995-07-17</t>
  </si>
  <si>
    <t>1995-07-14</t>
  </si>
  <si>
    <t>1995-07-13</t>
  </si>
  <si>
    <t>1995-07-12</t>
  </si>
  <si>
    <t>1995-07-11</t>
  </si>
  <si>
    <t>1995-07-10</t>
  </si>
  <si>
    <t>1995-07-07</t>
  </si>
  <si>
    <t>3.6364</t>
  </si>
  <si>
    <t>1995-07-06</t>
  </si>
  <si>
    <t>1995-07-05</t>
  </si>
  <si>
    <t>1995-07-04</t>
  </si>
  <si>
    <t>3.6317</t>
  </si>
  <si>
    <t>1995-07-03</t>
  </si>
  <si>
    <t>1995-06-30</t>
  </si>
  <si>
    <t>1995-06-29</t>
  </si>
  <si>
    <t>1995-06-28</t>
  </si>
  <si>
    <t>1995-06-27</t>
  </si>
  <si>
    <t>3.6331</t>
  </si>
  <si>
    <t>1995-06-26</t>
  </si>
  <si>
    <t>1995-06-23</t>
  </si>
  <si>
    <t>3.6443</t>
  </si>
  <si>
    <t>1995-06-22</t>
  </si>
  <si>
    <t>1995-06-21</t>
  </si>
  <si>
    <t>1995-06-20</t>
  </si>
  <si>
    <t>1995-06-19</t>
  </si>
  <si>
    <t>1995-06-15</t>
  </si>
  <si>
    <t>1995-06-14</t>
  </si>
  <si>
    <t>1995-06-13</t>
  </si>
  <si>
    <t>1995-06-12</t>
  </si>
  <si>
    <t>1995-06-09</t>
  </si>
  <si>
    <t>3.6799</t>
  </si>
  <si>
    <t>1995-06-08</t>
  </si>
  <si>
    <t>1995-06-07</t>
  </si>
  <si>
    <t>1995-06-06</t>
  </si>
  <si>
    <t>3.6771</t>
  </si>
  <si>
    <t>1995-06-05</t>
  </si>
  <si>
    <t>3.6778</t>
  </si>
  <si>
    <t>1995-06-02</t>
  </si>
  <si>
    <t>3.6832</t>
  </si>
  <si>
    <t>1995-06-01</t>
  </si>
  <si>
    <t>3.6894</t>
  </si>
  <si>
    <t>1995-05-31</t>
  </si>
  <si>
    <t>1995-05-30</t>
  </si>
  <si>
    <t>1995-05-29</t>
  </si>
  <si>
    <t>1995-05-26</t>
  </si>
  <si>
    <t>1995-05-25</t>
  </si>
  <si>
    <t>1995-05-24</t>
  </si>
  <si>
    <t>3.6989</t>
  </si>
  <si>
    <t>1995-05-23</t>
  </si>
  <si>
    <t>3.6880</t>
  </si>
  <si>
    <t>1995-05-22</t>
  </si>
  <si>
    <t>3.6948</t>
  </si>
  <si>
    <t>1995-05-19</t>
  </si>
  <si>
    <t>3.6853</t>
  </si>
  <si>
    <t>1995-05-18</t>
  </si>
  <si>
    <t>3.6785</t>
  </si>
  <si>
    <t>1995-05-17</t>
  </si>
  <si>
    <t>1995-05-16</t>
  </si>
  <si>
    <t>3.6496</t>
  </si>
  <si>
    <t>1995-05-15</t>
  </si>
  <si>
    <t>1995-05-12</t>
  </si>
  <si>
    <t>1995-05-11</t>
  </si>
  <si>
    <t>1995-05-10</t>
  </si>
  <si>
    <t>1995-05-09</t>
  </si>
  <si>
    <t>1995-05-08</t>
  </si>
  <si>
    <t>1995-05-05</t>
  </si>
  <si>
    <t>1995-05-04</t>
  </si>
  <si>
    <t>1995-05-03</t>
  </si>
  <si>
    <t>1995-05-02</t>
  </si>
  <si>
    <t>1995-04-28</t>
  </si>
  <si>
    <t>3.6193</t>
  </si>
  <si>
    <t>1995-04-26</t>
  </si>
  <si>
    <t>3.6219</t>
  </si>
  <si>
    <t>1995-04-25</t>
  </si>
  <si>
    <t>3.6140</t>
  </si>
  <si>
    <t>1995-04-24</t>
  </si>
  <si>
    <t>3.6043</t>
  </si>
  <si>
    <t>1995-04-21</t>
  </si>
  <si>
    <t>3.6160</t>
  </si>
  <si>
    <t>1995-04-20</t>
  </si>
  <si>
    <t>3.6023</t>
  </si>
  <si>
    <t>1995-04-19</t>
  </si>
  <si>
    <t>3.5823</t>
  </si>
  <si>
    <t>1995-04-18</t>
  </si>
  <si>
    <t>3.5932</t>
  </si>
  <si>
    <t>1995-04-13</t>
  </si>
  <si>
    <t>1995-04-12</t>
  </si>
  <si>
    <t>1995-04-11</t>
  </si>
  <si>
    <t>3.6004</t>
  </si>
  <si>
    <t>1995-04-10</t>
  </si>
  <si>
    <t>3.5965</t>
  </si>
  <si>
    <t>1995-04-07</t>
  </si>
  <si>
    <t>3.5939</t>
  </si>
  <si>
    <t>1995-04-06</t>
  </si>
  <si>
    <t>3.5887</t>
  </si>
  <si>
    <t>1995-04-05</t>
  </si>
  <si>
    <t>1995-04-04</t>
  </si>
  <si>
    <t>3.5874</t>
  </si>
  <si>
    <t>1995-04-03</t>
  </si>
  <si>
    <t>3.5849</t>
  </si>
  <si>
    <t>1995-03-31</t>
  </si>
  <si>
    <t>1995-03-30</t>
  </si>
  <si>
    <t>1995-03-29</t>
  </si>
  <si>
    <t>3.5894</t>
  </si>
  <si>
    <t>1995-03-28</t>
  </si>
  <si>
    <t>1995-03-27</t>
  </si>
  <si>
    <t>3.6030</t>
  </si>
  <si>
    <t>1995-03-24</t>
  </si>
  <si>
    <t>3.6121</t>
  </si>
  <si>
    <t>1995-03-23</t>
  </si>
  <si>
    <t>3.5991</t>
  </si>
  <si>
    <t>1995-03-22</t>
  </si>
  <si>
    <t>1995-03-20</t>
  </si>
  <si>
    <t>1995-03-17</t>
  </si>
  <si>
    <t>3.5829</t>
  </si>
  <si>
    <t>1995-03-16</t>
  </si>
  <si>
    <t>3.5721</t>
  </si>
  <si>
    <t>1995-03-15</t>
  </si>
  <si>
    <t>1995-03-14</t>
  </si>
  <si>
    <t>1995-03-13</t>
  </si>
  <si>
    <t>3.6311</t>
  </si>
  <si>
    <t>1995-03-10</t>
  </si>
  <si>
    <t>1995-03-09</t>
  </si>
  <si>
    <t>1995-03-08</t>
  </si>
  <si>
    <t>3.5708</t>
  </si>
  <si>
    <t>1995-03-07</t>
  </si>
  <si>
    <t>3.5644</t>
  </si>
  <si>
    <t>1995-03-06</t>
  </si>
  <si>
    <t>3.5379</t>
  </si>
  <si>
    <t>1995-03-03</t>
  </si>
  <si>
    <t>3.5900</t>
  </si>
  <si>
    <t>1995-03-02</t>
  </si>
  <si>
    <t>1995-03-01</t>
  </si>
  <si>
    <t>1995-02-28</t>
  </si>
  <si>
    <t>1995-02-27</t>
  </si>
  <si>
    <t>3.6088</t>
  </si>
  <si>
    <t>1995-02-24</t>
  </si>
  <si>
    <t>1995-02-23</t>
  </si>
  <si>
    <t>1995-02-22</t>
  </si>
  <si>
    <t>3.5772</t>
  </si>
  <si>
    <t>1995-02-21</t>
  </si>
  <si>
    <t>3.5455</t>
  </si>
  <si>
    <t>1995-02-20</t>
  </si>
  <si>
    <t>3.5354</t>
  </si>
  <si>
    <t>1995-02-17</t>
  </si>
  <si>
    <t>1995-02-16</t>
  </si>
  <si>
    <t>3.5467</t>
  </si>
  <si>
    <t>1995-02-15</t>
  </si>
  <si>
    <t>3.5417</t>
  </si>
  <si>
    <t>1995-02-14</t>
  </si>
  <si>
    <t>3.5442</t>
  </si>
  <si>
    <t>1995-02-13</t>
  </si>
  <si>
    <t>1995-02-10</t>
  </si>
  <si>
    <t>3.5492</t>
  </si>
  <si>
    <t>1995-02-09</t>
  </si>
  <si>
    <t>3.5518</t>
  </si>
  <si>
    <t>1995-02-08</t>
  </si>
  <si>
    <t>1995-02-07</t>
  </si>
  <si>
    <t>3.5474</t>
  </si>
  <si>
    <t>1995-02-06</t>
  </si>
  <si>
    <t>3.5499</t>
  </si>
  <si>
    <t>1995-02-03</t>
  </si>
  <si>
    <t>1995-02-02</t>
  </si>
  <si>
    <t>3.5430</t>
  </si>
  <si>
    <t>1995-02-01</t>
  </si>
  <si>
    <t>3.5404</t>
  </si>
  <si>
    <t>1995-01-31</t>
  </si>
  <si>
    <t>3.5255</t>
  </si>
  <si>
    <t>1995-01-30</t>
  </si>
  <si>
    <t>1995-01-27</t>
  </si>
  <si>
    <t>1995-01-26</t>
  </si>
  <si>
    <t>3.5367</t>
  </si>
  <si>
    <t>1995-01-25</t>
  </si>
  <si>
    <t>3.5323</t>
  </si>
  <si>
    <t>1995-01-24</t>
  </si>
  <si>
    <t>1995-01-23</t>
  </si>
  <si>
    <t>1995-01-20</t>
  </si>
  <si>
    <t>3.5280</t>
  </si>
  <si>
    <t>1995-01-19</t>
  </si>
  <si>
    <t>1995-01-18</t>
  </si>
  <si>
    <t>1995-01-17</t>
  </si>
  <si>
    <t>1995-01-16</t>
  </si>
  <si>
    <t>1995-01-13</t>
  </si>
  <si>
    <t>3.5236</t>
  </si>
  <si>
    <t>1995-01-12</t>
  </si>
  <si>
    <t>1995-01-11</t>
  </si>
  <si>
    <t>3.5273</t>
  </si>
  <si>
    <t>1995-01-10</t>
  </si>
  <si>
    <t>1995-01-09</t>
  </si>
  <si>
    <t>3.5632</t>
  </si>
  <si>
    <t>1995-01-06</t>
  </si>
  <si>
    <t>3.5543</t>
  </si>
  <si>
    <t>1995-01-05</t>
  </si>
  <si>
    <t>3.5537</t>
  </si>
  <si>
    <t>1995-01-04</t>
  </si>
  <si>
    <t>3.5530</t>
  </si>
  <si>
    <t>1995-01-03</t>
  </si>
  <si>
    <t>3.5486</t>
  </si>
  <si>
    <t>1994-12-30</t>
  </si>
  <si>
    <t>1994-12-29</t>
  </si>
  <si>
    <t>3.5505</t>
  </si>
  <si>
    <t>1994-12-28</t>
  </si>
  <si>
    <t>3.5613</t>
  </si>
  <si>
    <t>1994-12-27</t>
  </si>
  <si>
    <t>3.5670</t>
  </si>
  <si>
    <t>1994-12-23</t>
  </si>
  <si>
    <t>1994-12-22</t>
  </si>
  <si>
    <t>3.5594</t>
  </si>
  <si>
    <t>1994-12-21</t>
  </si>
  <si>
    <t>3.5524</t>
  </si>
  <si>
    <t>1994-12-20</t>
  </si>
  <si>
    <t>1994-12-19</t>
  </si>
  <si>
    <t>3.5657</t>
  </si>
  <si>
    <t>1994-12-15</t>
  </si>
  <si>
    <t>1994-12-14</t>
  </si>
  <si>
    <t>1994-12-13</t>
  </si>
  <si>
    <t>1994-12-12</t>
  </si>
  <si>
    <t>3.5638</t>
  </si>
  <si>
    <t>1994-12-09</t>
  </si>
  <si>
    <t>1994-12-08</t>
  </si>
  <si>
    <t>3.5556</t>
  </si>
  <si>
    <t>1994-12-07</t>
  </si>
  <si>
    <t>1994-12-06</t>
  </si>
  <si>
    <t>1994-12-05</t>
  </si>
  <si>
    <t>1994-12-02</t>
  </si>
  <si>
    <t>1994-12-01</t>
  </si>
  <si>
    <t>1994-11-30</t>
  </si>
  <si>
    <t>1994-11-29</t>
  </si>
  <si>
    <t>1994-11-28</t>
  </si>
  <si>
    <t>1994-11-25</t>
  </si>
  <si>
    <t>1994-11-24</t>
  </si>
  <si>
    <t>1994-11-23</t>
  </si>
  <si>
    <t>3.5392</t>
  </si>
  <si>
    <t>1994-11-22</t>
  </si>
  <si>
    <t>1994-11-21</t>
  </si>
  <si>
    <t>1994-11-18</t>
  </si>
  <si>
    <t>1994-11-17</t>
  </si>
  <si>
    <t>1994-11-16</t>
  </si>
  <si>
    <t>1994-11-15</t>
  </si>
  <si>
    <t>3.5193</t>
  </si>
  <si>
    <t>1994-11-14</t>
  </si>
  <si>
    <t>3.5317</t>
  </si>
  <si>
    <t>1994-11-11</t>
  </si>
  <si>
    <t>1994-11-10</t>
  </si>
  <si>
    <t>3.5186</t>
  </si>
  <si>
    <t>1994-11-09</t>
  </si>
  <si>
    <t>3.5008</t>
  </si>
  <si>
    <t>1994-11-08</t>
  </si>
  <si>
    <t>3.5020</t>
  </si>
  <si>
    <t>1994-11-07</t>
  </si>
  <si>
    <t>3.5106</t>
  </si>
  <si>
    <t>1994-11-04</t>
  </si>
  <si>
    <t>3.5125</t>
  </si>
  <si>
    <t>1994-11-03</t>
  </si>
  <si>
    <t>3.5057</t>
  </si>
  <si>
    <t>1994-11-02</t>
  </si>
  <si>
    <t>3.4941</t>
  </si>
  <si>
    <t>1994-11-01</t>
  </si>
  <si>
    <t>3.4953</t>
  </si>
  <si>
    <t>1994-10-31</t>
  </si>
  <si>
    <t>3.5051</t>
  </si>
  <si>
    <t>1994-10-28</t>
  </si>
  <si>
    <t>1994-10-27</t>
  </si>
  <si>
    <t>3.4983</t>
  </si>
  <si>
    <t>1994-10-26</t>
  </si>
  <si>
    <t>3.4977</t>
  </si>
  <si>
    <t>1994-10-25</t>
  </si>
  <si>
    <t>3.4947</t>
  </si>
  <si>
    <t>1994-10-24</t>
  </si>
  <si>
    <t>3.5063</t>
  </si>
  <si>
    <t>1994-10-21</t>
  </si>
  <si>
    <t>3.5180</t>
  </si>
  <si>
    <t>1994-10-20</t>
  </si>
  <si>
    <t>3.5217</t>
  </si>
  <si>
    <t>1994-10-19</t>
  </si>
  <si>
    <t>3.5131</t>
  </si>
  <si>
    <t>1994-10-18</t>
  </si>
  <si>
    <t>1994-10-17</t>
  </si>
  <si>
    <t>1994-10-14</t>
  </si>
  <si>
    <t>1994-10-13</t>
  </si>
  <si>
    <t>3.5746</t>
  </si>
  <si>
    <t>1994-10-12</t>
  </si>
  <si>
    <t>3.5714</t>
  </si>
  <si>
    <t>1994-10-11</t>
  </si>
  <si>
    <t>3.5676</t>
  </si>
  <si>
    <t>1994-10-07</t>
  </si>
  <si>
    <t>1994-10-06</t>
  </si>
  <si>
    <t>1994-10-05</t>
  </si>
  <si>
    <t>1994-10-04</t>
  </si>
  <si>
    <t>3.5682</t>
  </si>
  <si>
    <t>1994-10-03</t>
  </si>
  <si>
    <t>3.5785</t>
  </si>
  <si>
    <t>1994-09-30</t>
  </si>
  <si>
    <t>3.5733</t>
  </si>
  <si>
    <t>1994-09-29</t>
  </si>
  <si>
    <t>1994-09-28</t>
  </si>
  <si>
    <t>1994-09-27</t>
  </si>
  <si>
    <t>1994-09-26</t>
  </si>
  <si>
    <t>1994-09-23</t>
  </si>
  <si>
    <t>3.5342</t>
  </si>
  <si>
    <t>1994-09-22</t>
  </si>
  <si>
    <t>1994-09-21</t>
  </si>
  <si>
    <t>1994-09-20</t>
  </si>
  <si>
    <t>1994-09-19</t>
  </si>
  <si>
    <t>1994-09-16</t>
  </si>
  <si>
    <t>3.5568</t>
  </si>
  <si>
    <t>1994-09-15</t>
  </si>
  <si>
    <t>1994-09-14</t>
  </si>
  <si>
    <t>1994-09-13</t>
  </si>
  <si>
    <t>1994-09-12</t>
  </si>
  <si>
    <t>1994-09-09</t>
  </si>
  <si>
    <t>3.5581</t>
  </si>
  <si>
    <t>1994-09-08</t>
  </si>
  <si>
    <t>1994-09-07</t>
  </si>
  <si>
    <t>1994-09-06</t>
  </si>
  <si>
    <t>1994-09-05</t>
  </si>
  <si>
    <t>1994-09-02</t>
  </si>
  <si>
    <t>3.5836</t>
  </si>
  <si>
    <t>1994-09-01</t>
  </si>
  <si>
    <t>1994-08-31</t>
  </si>
  <si>
    <t>3.5862</t>
  </si>
  <si>
    <t>1994-08-30</t>
  </si>
  <si>
    <t>1994-08-29</t>
  </si>
  <si>
    <t>1994-08-26</t>
  </si>
  <si>
    <t>1994-08-25</t>
  </si>
  <si>
    <t>3.5797</t>
  </si>
  <si>
    <t>1994-08-24</t>
  </si>
  <si>
    <t>1994-08-23</t>
  </si>
  <si>
    <t>1994-08-22</t>
  </si>
  <si>
    <t>1994-08-19</t>
  </si>
  <si>
    <t>1994-08-18</t>
  </si>
  <si>
    <t>1994-08-17</t>
  </si>
  <si>
    <t>1994-08-16</t>
  </si>
  <si>
    <t>1994-08-15</t>
  </si>
  <si>
    <t>3.5855</t>
  </si>
  <si>
    <t>1994-08-12</t>
  </si>
  <si>
    <t>1994-08-11</t>
  </si>
  <si>
    <t>1994-08-10</t>
  </si>
  <si>
    <t>1994-08-09</t>
  </si>
  <si>
    <t>1994-08-08</t>
  </si>
  <si>
    <t>1994-08-05</t>
  </si>
  <si>
    <t>3.6284</t>
  </si>
  <si>
    <t>1994-08-04</t>
  </si>
  <si>
    <t>3.6153</t>
  </si>
  <si>
    <t>1994-08-03</t>
  </si>
  <si>
    <t>1994-08-02</t>
  </si>
  <si>
    <t>1994-08-01</t>
  </si>
  <si>
    <t>1994-07-29</t>
  </si>
  <si>
    <t>1994-07-28</t>
  </si>
  <si>
    <t>3.6670</t>
  </si>
  <si>
    <t>1994-07-27</t>
  </si>
  <si>
    <t>1994-07-26</t>
  </si>
  <si>
    <t>1994-07-25</t>
  </si>
  <si>
    <t>3.6928</t>
  </si>
  <si>
    <t>1994-07-22</t>
  </si>
  <si>
    <t>3.6907</t>
  </si>
  <si>
    <t>1994-07-21</t>
  </si>
  <si>
    <t>1994-07-20</t>
  </si>
  <si>
    <t>1994-07-19</t>
  </si>
  <si>
    <t>1994-07-18</t>
  </si>
  <si>
    <t>1994-07-15</t>
  </si>
  <si>
    <t>1994-07-14</t>
  </si>
  <si>
    <t>1994-07-13</t>
  </si>
  <si>
    <t>1994-07-12</t>
  </si>
  <si>
    <t>1994-07-11</t>
  </si>
  <si>
    <t>1994-07-08</t>
  </si>
  <si>
    <t>1994-07-07</t>
  </si>
  <si>
    <t>1994-07-06</t>
  </si>
  <si>
    <t>3.6684</t>
  </si>
  <si>
    <t>1994-07-05</t>
  </si>
  <si>
    <t>1994-07-04</t>
  </si>
  <si>
    <t>1994-07-01</t>
  </si>
  <si>
    <t>1994-06-30</t>
  </si>
  <si>
    <t>1994-06-29</t>
  </si>
  <si>
    <t>1994-06-28</t>
  </si>
  <si>
    <t>3.6271</t>
  </si>
  <si>
    <t>1994-06-27</t>
  </si>
  <si>
    <t>1994-06-24</t>
  </si>
  <si>
    <t>3.5978</t>
  </si>
  <si>
    <t>1994-06-23</t>
  </si>
  <si>
    <t>3.6147</t>
  </si>
  <si>
    <t>1994-06-22</t>
  </si>
  <si>
    <t>1994-06-21</t>
  </si>
  <si>
    <t>1994-06-20</t>
  </si>
  <si>
    <t>1994-06-17</t>
  </si>
  <si>
    <t>3.6510</t>
  </si>
  <si>
    <t>1994-06-16</t>
  </si>
  <si>
    <t>1994-06-15</t>
  </si>
  <si>
    <t>3.6199</t>
  </si>
  <si>
    <t>1994-06-14</t>
  </si>
  <si>
    <t>1994-06-13</t>
  </si>
  <si>
    <t>1994-06-10</t>
  </si>
  <si>
    <t>1994-06-09</t>
  </si>
  <si>
    <t>3.6186</t>
  </si>
  <si>
    <t>1994-06-08</t>
  </si>
  <si>
    <t>1994-06-07</t>
  </si>
  <si>
    <t>1994-06-06</t>
  </si>
  <si>
    <t>1994-06-03</t>
  </si>
  <si>
    <t>1994-06-02</t>
  </si>
  <si>
    <t>1994-06-01</t>
  </si>
  <si>
    <t>1994-05-30</t>
  </si>
  <si>
    <t>1994-05-27</t>
  </si>
  <si>
    <t>1994-05-26</t>
  </si>
  <si>
    <t>1994-05-25</t>
  </si>
  <si>
    <t>1994-05-24</t>
  </si>
  <si>
    <t>1994-05-23</t>
  </si>
  <si>
    <t>3.6731</t>
  </si>
  <si>
    <t>1994-05-20</t>
  </si>
  <si>
    <t>1994-05-19</t>
  </si>
  <si>
    <t>1994-05-18</t>
  </si>
  <si>
    <t>1994-05-17</t>
  </si>
  <si>
    <t>1994-05-16</t>
  </si>
  <si>
    <t>1994-05-13</t>
  </si>
  <si>
    <t>1994-05-11</t>
  </si>
  <si>
    <t>1994-05-09</t>
  </si>
  <si>
    <t>1994-05-06</t>
  </si>
  <si>
    <t>1994-05-05</t>
  </si>
  <si>
    <t>1994-05-04</t>
  </si>
  <si>
    <t>1994-05-03</t>
  </si>
  <si>
    <t>1994-05-02</t>
  </si>
  <si>
    <t>1994-04-29</t>
  </si>
  <si>
    <t>3.5298</t>
  </si>
  <si>
    <t>1994-04-26</t>
  </si>
  <si>
    <t>1994-04-25</t>
  </si>
  <si>
    <t>1994-04-22</t>
  </si>
  <si>
    <t>1994-04-21</t>
  </si>
  <si>
    <t>1994-04-20</t>
  </si>
  <si>
    <t>3.5411</t>
  </si>
  <si>
    <t>1994-04-19</t>
  </si>
  <si>
    <t>1994-04-18</t>
  </si>
  <si>
    <t>1994-04-15</t>
  </si>
  <si>
    <t>1994-04-14</t>
  </si>
  <si>
    <t>1994-04-13</t>
  </si>
  <si>
    <t>1994-04-12</t>
  </si>
  <si>
    <t>1994-04-11</t>
  </si>
  <si>
    <t>1994-04-08</t>
  </si>
  <si>
    <t>3.5461</t>
  </si>
  <si>
    <t>1994-04-07</t>
  </si>
  <si>
    <t>1994-04-05</t>
  </si>
  <si>
    <t>1994-03-31</t>
  </si>
  <si>
    <t>3.4716</t>
  </si>
  <si>
    <t>1994-03-30</t>
  </si>
  <si>
    <t>3.4590</t>
  </si>
  <si>
    <t>1994-03-29</t>
  </si>
  <si>
    <t>3.4483</t>
  </si>
  <si>
    <t>1994-03-28</t>
  </si>
  <si>
    <t>3.4358</t>
  </si>
  <si>
    <t>1994-03-25</t>
  </si>
  <si>
    <t>3.4323</t>
  </si>
  <si>
    <t>1994-03-24</t>
  </si>
  <si>
    <t>3.4412</t>
  </si>
  <si>
    <t>1994-03-23</t>
  </si>
  <si>
    <t>3.4465</t>
  </si>
  <si>
    <t>1994-03-22</t>
  </si>
  <si>
    <t>3.4417</t>
  </si>
  <si>
    <t>1994-03-21</t>
  </si>
  <si>
    <t>3.4513</t>
  </si>
  <si>
    <t>1994-03-18</t>
  </si>
  <si>
    <t>1994-03-17</t>
  </si>
  <si>
    <t>1994-03-16</t>
  </si>
  <si>
    <t>3.4524</t>
  </si>
  <si>
    <t>1994-03-15</t>
  </si>
  <si>
    <t>3.4489</t>
  </si>
  <si>
    <t>1994-03-14</t>
  </si>
  <si>
    <t>3.4435</t>
  </si>
  <si>
    <t>1994-03-11</t>
  </si>
  <si>
    <t>3.4211</t>
  </si>
  <si>
    <t>1994-03-10</t>
  </si>
  <si>
    <t>3.4447</t>
  </si>
  <si>
    <t>1994-03-09</t>
  </si>
  <si>
    <t>3.4752</t>
  </si>
  <si>
    <t>1994-03-08</t>
  </si>
  <si>
    <t>3.4886</t>
  </si>
  <si>
    <t>1994-03-07</t>
  </si>
  <si>
    <t>3.4874</t>
  </si>
  <si>
    <t>1994-03-04</t>
  </si>
  <si>
    <t>3.4704</t>
  </si>
  <si>
    <t>1994-03-03</t>
  </si>
  <si>
    <t>3.4650</t>
  </si>
  <si>
    <t>1994-03-02</t>
  </si>
  <si>
    <t>3.4656</t>
  </si>
  <si>
    <t>1994-03-01</t>
  </si>
  <si>
    <t>3.4584</t>
  </si>
  <si>
    <t>1994-02-28</t>
  </si>
  <si>
    <t>1994-02-25</t>
  </si>
  <si>
    <t>3.4783</t>
  </si>
  <si>
    <t>1994-02-24</t>
  </si>
  <si>
    <t>1994-02-23</t>
  </si>
  <si>
    <t>3.4861</t>
  </si>
  <si>
    <t>1994-02-22</t>
  </si>
  <si>
    <t>3.4686</t>
  </si>
  <si>
    <t>1994-02-21</t>
  </si>
  <si>
    <t>1994-02-18</t>
  </si>
  <si>
    <t>3.4518</t>
  </si>
  <si>
    <t>1994-02-17</t>
  </si>
  <si>
    <t>3.4501</t>
  </si>
  <si>
    <t>1994-02-16</t>
  </si>
  <si>
    <t>3.4477</t>
  </si>
  <si>
    <t>1994-02-15</t>
  </si>
  <si>
    <t>3.4341</t>
  </si>
  <si>
    <t>1994-02-14</t>
  </si>
  <si>
    <t>1994-02-11</t>
  </si>
  <si>
    <t>1994-02-10</t>
  </si>
  <si>
    <t>3.4453</t>
  </si>
  <si>
    <t>1994-02-09</t>
  </si>
  <si>
    <t>3.4370</t>
  </si>
  <si>
    <t>1994-02-08</t>
  </si>
  <si>
    <t>1994-02-07</t>
  </si>
  <si>
    <t>1994-02-04</t>
  </si>
  <si>
    <t>3.4223</t>
  </si>
  <si>
    <t>1994-02-03</t>
  </si>
  <si>
    <t>3.4159</t>
  </si>
  <si>
    <t>1994-02-02</t>
  </si>
  <si>
    <t>3.4124</t>
  </si>
  <si>
    <t>1994-02-01</t>
  </si>
  <si>
    <t>1994-01-31</t>
  </si>
  <si>
    <t>3.4229</t>
  </si>
  <si>
    <t>1994-01-28</t>
  </si>
  <si>
    <t>3.4153</t>
  </si>
  <si>
    <t>1994-01-27</t>
  </si>
  <si>
    <t>3.4200</t>
  </si>
  <si>
    <t>1994-01-26</t>
  </si>
  <si>
    <t>3.4188</t>
  </si>
  <si>
    <t>1994-01-25</t>
  </si>
  <si>
    <t>1994-01-24</t>
  </si>
  <si>
    <t>3.4206</t>
  </si>
  <si>
    <t>1994-01-21</t>
  </si>
  <si>
    <t>3.4089</t>
  </si>
  <si>
    <t>1994-01-20</t>
  </si>
  <si>
    <t>3.4141</t>
  </si>
  <si>
    <t>1994-01-19</t>
  </si>
  <si>
    <t>3.4101</t>
  </si>
  <si>
    <t>1994-01-18</t>
  </si>
  <si>
    <t>3.4147</t>
  </si>
  <si>
    <t>1994-01-17</t>
  </si>
  <si>
    <t>3.4136</t>
  </si>
  <si>
    <t>1994-01-14</t>
  </si>
  <si>
    <t>1994-01-13</t>
  </si>
  <si>
    <t>3.3985</t>
  </si>
  <si>
    <t>1994-01-12</t>
  </si>
  <si>
    <t>3.4014</t>
  </si>
  <si>
    <t>1994-01-11</t>
  </si>
  <si>
    <t>3.4008</t>
  </si>
  <si>
    <t>1994-01-10</t>
  </si>
  <si>
    <t>3.3967</t>
  </si>
  <si>
    <t>1994-01-07</t>
  </si>
  <si>
    <t>1994-01-06</t>
  </si>
  <si>
    <t>1994-01-05</t>
  </si>
  <si>
    <t>3.4031</t>
  </si>
  <si>
    <t>1994-01-04</t>
  </si>
  <si>
    <t>3.4043</t>
  </si>
  <si>
    <t>1994-01-03</t>
  </si>
  <si>
    <t>1993-12-31</t>
  </si>
  <si>
    <t>1993-12-30</t>
  </si>
  <si>
    <t>3.3996</t>
  </si>
  <si>
    <t>1993-12-29</t>
  </si>
  <si>
    <t>3.3772</t>
  </si>
  <si>
    <t>1993-12-28</t>
  </si>
  <si>
    <t>3.3755</t>
  </si>
  <si>
    <t>1993-12-27</t>
  </si>
  <si>
    <t>3.3733</t>
  </si>
  <si>
    <t>1993-12-24</t>
  </si>
  <si>
    <t>3.3767</t>
  </si>
  <si>
    <t>1993-12-23</t>
  </si>
  <si>
    <t>3.3789</t>
  </si>
  <si>
    <t>1993-12-22</t>
  </si>
  <si>
    <t>3.3835</t>
  </si>
  <si>
    <t>1993-12-21</t>
  </si>
  <si>
    <t>3.3852</t>
  </si>
  <si>
    <t>1993-12-20</t>
  </si>
  <si>
    <t>1993-12-17</t>
  </si>
  <si>
    <t>3.3824</t>
  </si>
  <si>
    <t>1993-12-15</t>
  </si>
  <si>
    <t>3.3778</t>
  </si>
  <si>
    <t>1993-12-14</t>
  </si>
  <si>
    <t>3.3687</t>
  </si>
  <si>
    <t>1993-12-13</t>
  </si>
  <si>
    <t>3.3580</t>
  </si>
  <si>
    <t>1993-12-10</t>
  </si>
  <si>
    <t>3.3630</t>
  </si>
  <si>
    <t>1993-12-09</t>
  </si>
  <si>
    <t>3.3664</t>
  </si>
  <si>
    <t>1993-12-08</t>
  </si>
  <si>
    <t>3.3659</t>
  </si>
  <si>
    <t>1993-12-07</t>
  </si>
  <si>
    <t>3.3574</t>
  </si>
  <si>
    <t>1993-12-06</t>
  </si>
  <si>
    <t>3.3653</t>
  </si>
  <si>
    <t>1993-12-03</t>
  </si>
  <si>
    <t>3.3710</t>
  </si>
  <si>
    <t>1993-12-02</t>
  </si>
  <si>
    <t>1993-12-01</t>
  </si>
  <si>
    <t>3.3698</t>
  </si>
  <si>
    <t>1993-11-30</t>
  </si>
  <si>
    <t>1993-11-29</t>
  </si>
  <si>
    <t>1993-11-26</t>
  </si>
  <si>
    <t>1993-11-25</t>
  </si>
  <si>
    <t>1993-11-24</t>
  </si>
  <si>
    <t>3.3563</t>
  </si>
  <si>
    <t>1993-11-23</t>
  </si>
  <si>
    <t>1993-11-22</t>
  </si>
  <si>
    <t>3.3676</t>
  </si>
  <si>
    <t>1993-11-19</t>
  </si>
  <si>
    <t>3.3693</t>
  </si>
  <si>
    <t>1993-11-18</t>
  </si>
  <si>
    <t>1993-11-17</t>
  </si>
  <si>
    <t>1993-11-16</t>
  </si>
  <si>
    <t>3.3585</t>
  </si>
  <si>
    <t>1993-11-15</t>
  </si>
  <si>
    <t>1993-11-12</t>
  </si>
  <si>
    <t>3.3636</t>
  </si>
  <si>
    <t>1993-11-11</t>
  </si>
  <si>
    <t>1993-11-10</t>
  </si>
  <si>
    <t>1993-11-09</t>
  </si>
  <si>
    <t>1993-11-08</t>
  </si>
  <si>
    <t>1993-11-05</t>
  </si>
  <si>
    <t>1993-11-04</t>
  </si>
  <si>
    <t>3.3568</t>
  </si>
  <si>
    <t>1993-11-03</t>
  </si>
  <si>
    <t>1993-11-02</t>
  </si>
  <si>
    <t>3.3727</t>
  </si>
  <si>
    <t>1993-11-01</t>
  </si>
  <si>
    <t>1993-10-29</t>
  </si>
  <si>
    <t>3.3591</t>
  </si>
  <si>
    <t>1993-10-28</t>
  </si>
  <si>
    <t>1993-10-27</t>
  </si>
  <si>
    <t>1993-10-26</t>
  </si>
  <si>
    <t>1993-10-25</t>
  </si>
  <si>
    <t>1993-10-22</t>
  </si>
  <si>
    <t>1993-10-21</t>
  </si>
  <si>
    <t>3.3490</t>
  </si>
  <si>
    <t>1993-10-20</t>
  </si>
  <si>
    <t>3.3478</t>
  </si>
  <si>
    <t>1993-10-19</t>
  </si>
  <si>
    <t>1993-10-18</t>
  </si>
  <si>
    <t>3.3356</t>
  </si>
  <si>
    <t>1993-10-15</t>
  </si>
  <si>
    <t>3.3462</t>
  </si>
  <si>
    <t>1993-10-14</t>
  </si>
  <si>
    <t>3.3761</t>
  </si>
  <si>
    <t>1993-10-13</t>
  </si>
  <si>
    <t>3.4095</t>
  </si>
  <si>
    <t>1993-10-12</t>
  </si>
  <si>
    <t>1993-10-11</t>
  </si>
  <si>
    <t>3.4400</t>
  </si>
  <si>
    <t>1993-10-08</t>
  </si>
  <si>
    <t>3.4572</t>
  </si>
  <si>
    <t>1993-10-07</t>
  </si>
  <si>
    <t>1993-10-06</t>
  </si>
  <si>
    <t>1993-10-05</t>
  </si>
  <si>
    <t>1993-10-04</t>
  </si>
  <si>
    <t>3.4536</t>
  </si>
  <si>
    <t>1993-10-01</t>
  </si>
  <si>
    <t>3.4560</t>
  </si>
  <si>
    <t>1993-09-30</t>
  </si>
  <si>
    <t>1993-09-29</t>
  </si>
  <si>
    <t>1993-09-28</t>
  </si>
  <si>
    <t>3.4194</t>
  </si>
  <si>
    <t>1993-09-27</t>
  </si>
  <si>
    <t>3.4288</t>
  </si>
  <si>
    <t>1993-09-24</t>
  </si>
  <si>
    <t>1993-09-23</t>
  </si>
  <si>
    <t>3.4217</t>
  </si>
  <si>
    <t>1993-09-22</t>
  </si>
  <si>
    <t>3.4294</t>
  </si>
  <si>
    <t>1993-09-21</t>
  </si>
  <si>
    <t>1993-09-20</t>
  </si>
  <si>
    <t>1993-09-17</t>
  </si>
  <si>
    <t>1993-09-16</t>
  </si>
  <si>
    <t>1993-09-15</t>
  </si>
  <si>
    <t>3.4077</t>
  </si>
  <si>
    <t>1993-09-14</t>
  </si>
  <si>
    <t>3.4182</t>
  </si>
  <si>
    <t>1993-09-13</t>
  </si>
  <si>
    <t>1993-09-10</t>
  </si>
  <si>
    <t>1993-09-09</t>
  </si>
  <si>
    <t>3.4106</t>
  </si>
  <si>
    <t>1993-09-08</t>
  </si>
  <si>
    <t>1993-09-07</t>
  </si>
  <si>
    <t>3.3870</t>
  </si>
  <si>
    <t>1993-09-06</t>
  </si>
  <si>
    <t>3.3721</t>
  </si>
  <si>
    <t>1993-09-03</t>
  </si>
  <si>
    <t>3.3801</t>
  </si>
  <si>
    <t>1993-09-02</t>
  </si>
  <si>
    <t>1993-09-01</t>
  </si>
  <si>
    <t>3.3795</t>
  </si>
  <si>
    <t>1993-08-31</t>
  </si>
  <si>
    <t>3.3750</t>
  </si>
  <si>
    <t>1993-08-30</t>
  </si>
  <si>
    <t>3.3670</t>
  </si>
  <si>
    <t>1993-08-27</t>
  </si>
  <si>
    <t>3.3608</t>
  </si>
  <si>
    <t>1993-08-26</t>
  </si>
  <si>
    <t>1993-08-25</t>
  </si>
  <si>
    <t>1993-08-24</t>
  </si>
  <si>
    <t>3.3715</t>
  </si>
  <si>
    <t>1993-08-23</t>
  </si>
  <si>
    <t>3.3642</t>
  </si>
  <si>
    <t>1993-08-20</t>
  </si>
  <si>
    <t>1993-08-19</t>
  </si>
  <si>
    <t>3.3484</t>
  </si>
  <si>
    <t>1993-08-18</t>
  </si>
  <si>
    <t>1993-08-17</t>
  </si>
  <si>
    <t>3.3473</t>
  </si>
  <si>
    <t>1993-08-16</t>
  </si>
  <si>
    <t>1993-08-13</t>
  </si>
  <si>
    <t>3.3744</t>
  </si>
  <si>
    <t>1993-08-12</t>
  </si>
  <si>
    <t>1993-08-11</t>
  </si>
  <si>
    <t>1993-08-10</t>
  </si>
  <si>
    <t>1993-08-09</t>
  </si>
  <si>
    <t>1993-08-06</t>
  </si>
  <si>
    <t>1993-08-05</t>
  </si>
  <si>
    <t>1993-08-04</t>
  </si>
  <si>
    <t>1993-08-03</t>
  </si>
  <si>
    <t>3.3439</t>
  </si>
  <si>
    <t>1993-08-02</t>
  </si>
  <si>
    <t>1993-07-30</t>
  </si>
  <si>
    <t>1993-07-29</t>
  </si>
  <si>
    <t>1993-07-28</t>
  </si>
  <si>
    <t>1993-07-27</t>
  </si>
  <si>
    <t>3.3546</t>
  </si>
  <si>
    <t>1993-07-26</t>
  </si>
  <si>
    <t>1993-07-23</t>
  </si>
  <si>
    <t>1993-07-22</t>
  </si>
  <si>
    <t>1993-07-21</t>
  </si>
  <si>
    <t>3.3328</t>
  </si>
  <si>
    <t>1993-07-20</t>
  </si>
  <si>
    <t>1993-07-19</t>
  </si>
  <si>
    <t>3.3417</t>
  </si>
  <si>
    <t>1993-07-16</t>
  </si>
  <si>
    <t>3.3597</t>
  </si>
  <si>
    <t>1993-07-15</t>
  </si>
  <si>
    <t>3.3501</t>
  </si>
  <si>
    <t>1993-07-14</t>
  </si>
  <si>
    <t>3.3613</t>
  </si>
  <si>
    <t>1993-07-13</t>
  </si>
  <si>
    <t>3.3512</t>
  </si>
  <si>
    <t>1993-07-12</t>
  </si>
  <si>
    <t>1993-07-09</t>
  </si>
  <si>
    <t>3.3389</t>
  </si>
  <si>
    <t>1993-07-08</t>
  </si>
  <si>
    <t>3.3361</t>
  </si>
  <si>
    <t>1993-07-07</t>
  </si>
  <si>
    <t>3.3317</t>
  </si>
  <si>
    <t>1993-07-06</t>
  </si>
  <si>
    <t>1993-07-05</t>
  </si>
  <si>
    <t>3.3395</t>
  </si>
  <si>
    <t>1993-07-02</t>
  </si>
  <si>
    <t>3.3306</t>
  </si>
  <si>
    <t>1993-07-01</t>
  </si>
  <si>
    <t>1993-06-30</t>
  </si>
  <si>
    <t>3.3250</t>
  </si>
  <si>
    <t>1993-06-29</t>
  </si>
  <si>
    <t>3.3267</t>
  </si>
  <si>
    <t>1993-06-28</t>
  </si>
  <si>
    <t>3.3300</t>
  </si>
  <si>
    <t>1993-06-25</t>
  </si>
  <si>
    <t>3.3025</t>
  </si>
  <si>
    <t>1993-06-24</t>
  </si>
  <si>
    <t>3.3031</t>
  </si>
  <si>
    <t>1993-06-23</t>
  </si>
  <si>
    <t>3.3014</t>
  </si>
  <si>
    <t>1993-06-22</t>
  </si>
  <si>
    <t>3.2868</t>
  </si>
  <si>
    <t>1993-06-21</t>
  </si>
  <si>
    <t>3.2690</t>
  </si>
  <si>
    <t>1993-06-18</t>
  </si>
  <si>
    <t>3.2373</t>
  </si>
  <si>
    <t>1993-06-17</t>
  </si>
  <si>
    <t>3.2232</t>
  </si>
  <si>
    <t>1993-06-16</t>
  </si>
  <si>
    <t>3.2051</t>
  </si>
  <si>
    <t>1993-06-15</t>
  </si>
  <si>
    <t>3.1908</t>
  </si>
  <si>
    <t>1993-06-14</t>
  </si>
  <si>
    <t>3.1873</t>
  </si>
  <si>
    <t>1993-06-11</t>
  </si>
  <si>
    <t>3.1878</t>
  </si>
  <si>
    <t>1993-06-10</t>
  </si>
  <si>
    <t>3.1944</t>
  </si>
  <si>
    <t>1993-06-09</t>
  </si>
  <si>
    <t>1993-06-08</t>
  </si>
  <si>
    <t>3.1862</t>
  </si>
  <si>
    <t>1993-06-07</t>
  </si>
  <si>
    <t>3.1923</t>
  </si>
  <si>
    <t>1993-06-04</t>
  </si>
  <si>
    <t>3.1857</t>
  </si>
  <si>
    <t>1993-06-03</t>
  </si>
  <si>
    <t>1993-06-02</t>
  </si>
  <si>
    <t>3.1726</t>
  </si>
  <si>
    <t>1993-06-01</t>
  </si>
  <si>
    <t>3.1791</t>
  </si>
  <si>
    <t>1993-05-28</t>
  </si>
  <si>
    <t>3.1751</t>
  </si>
  <si>
    <t>1993-05-27</t>
  </si>
  <si>
    <t>1993-05-26</t>
  </si>
  <si>
    <t>1993-05-25</t>
  </si>
  <si>
    <t>3.1913</t>
  </si>
  <si>
    <t>1993-05-24</t>
  </si>
  <si>
    <t>3.1980</t>
  </si>
  <si>
    <t>1993-05-21</t>
  </si>
  <si>
    <t>3.1802</t>
  </si>
  <si>
    <t>1993-05-19</t>
  </si>
  <si>
    <t>3.1822</t>
  </si>
  <si>
    <t>1993-05-18</t>
  </si>
  <si>
    <t>3.1893</t>
  </si>
  <si>
    <t>1993-05-17</t>
  </si>
  <si>
    <t>3.1731</t>
  </si>
  <si>
    <t>1993-05-14</t>
  </si>
  <si>
    <t>1993-05-13</t>
  </si>
  <si>
    <t>3.1786</t>
  </si>
  <si>
    <t>1993-05-12</t>
  </si>
  <si>
    <t>3.1832</t>
  </si>
  <si>
    <t>1993-05-11</t>
  </si>
  <si>
    <t>3.1817</t>
  </si>
  <si>
    <t>1993-05-10</t>
  </si>
  <si>
    <t>3.1651</t>
  </si>
  <si>
    <t>1993-05-07</t>
  </si>
  <si>
    <t>3.1546</t>
  </si>
  <si>
    <t>1993-05-06</t>
  </si>
  <si>
    <t>3.1606</t>
  </si>
  <si>
    <t>1993-05-05</t>
  </si>
  <si>
    <t>3.1541</t>
  </si>
  <si>
    <t>1993-05-04</t>
  </si>
  <si>
    <t>3.1576</t>
  </si>
  <si>
    <t>1993-05-03</t>
  </si>
  <si>
    <t>1993-04-30</t>
  </si>
  <si>
    <t>3.1556</t>
  </si>
  <si>
    <t>1993-04-29</t>
  </si>
  <si>
    <t>3.1521</t>
  </si>
  <si>
    <t>1993-04-28</t>
  </si>
  <si>
    <t>3.1691</t>
  </si>
  <si>
    <t>1993-04-27</t>
  </si>
  <si>
    <t>3.1437</t>
  </si>
  <si>
    <t>1993-04-26</t>
  </si>
  <si>
    <t>3.1422</t>
  </si>
  <si>
    <t>1993-04-23</t>
  </si>
  <si>
    <t>3.1531</t>
  </si>
  <si>
    <t>1993-04-22</t>
  </si>
  <si>
    <t>3.1641</t>
  </si>
  <si>
    <t>1993-04-21</t>
  </si>
  <si>
    <t>3.1671</t>
  </si>
  <si>
    <t>1993-04-20</t>
  </si>
  <si>
    <t>3.1631</t>
  </si>
  <si>
    <t>1993-04-19</t>
  </si>
  <si>
    <t>3.1898</t>
  </si>
  <si>
    <t>1993-04-16</t>
  </si>
  <si>
    <t>1993-04-15</t>
  </si>
  <si>
    <t>3.1776</t>
  </si>
  <si>
    <t>1993-04-14</t>
  </si>
  <si>
    <t>3.1571</t>
  </si>
  <si>
    <t>1993-04-13</t>
  </si>
  <si>
    <t>3.1701</t>
  </si>
  <si>
    <t>1993-04-08</t>
  </si>
  <si>
    <t>1993-04-07</t>
  </si>
  <si>
    <t>1993-04-05</t>
  </si>
  <si>
    <t>1993-04-02</t>
  </si>
  <si>
    <t>3.1676</t>
  </si>
  <si>
    <t>1993-04-01</t>
  </si>
  <si>
    <t>3.1761</t>
  </si>
  <si>
    <t>1993-03-31</t>
  </si>
  <si>
    <t>1993-03-30</t>
  </si>
  <si>
    <t>1993-03-29</t>
  </si>
  <si>
    <t>1993-03-26</t>
  </si>
  <si>
    <t>1993-03-25</t>
  </si>
  <si>
    <t>1993-03-24</t>
  </si>
  <si>
    <t>3.1711</t>
  </si>
  <si>
    <t>1993-03-23</t>
  </si>
  <si>
    <t>1993-03-22</t>
  </si>
  <si>
    <t>3.1756</t>
  </si>
  <si>
    <t>1993-03-19</t>
  </si>
  <si>
    <t>3.1812</t>
  </si>
  <si>
    <t>1993-03-18</t>
  </si>
  <si>
    <t>3.1959</t>
  </si>
  <si>
    <t>1993-03-17</t>
  </si>
  <si>
    <t>1993-03-16</t>
  </si>
  <si>
    <t>1993-03-15</t>
  </si>
  <si>
    <t>3.2000</t>
  </si>
  <si>
    <t>1993-03-12</t>
  </si>
  <si>
    <t>3.1903</t>
  </si>
  <si>
    <t>1993-03-11</t>
  </si>
  <si>
    <t>1993-03-10</t>
  </si>
  <si>
    <t>3.1842</t>
  </si>
  <si>
    <t>1993-03-09</t>
  </si>
  <si>
    <t>3.1847</t>
  </si>
  <si>
    <t>1993-03-08</t>
  </si>
  <si>
    <t>1993-03-05</t>
  </si>
  <si>
    <t>1993-03-04</t>
  </si>
  <si>
    <t>3.1656</t>
  </si>
  <si>
    <t>1993-03-03</t>
  </si>
  <si>
    <t>3.1491</t>
  </si>
  <si>
    <t>1993-03-02</t>
  </si>
  <si>
    <t>3.1526</t>
  </si>
  <si>
    <t>1993-03-01</t>
  </si>
  <si>
    <t>3.1516</t>
  </si>
  <si>
    <t>1993-02-26</t>
  </si>
  <si>
    <t>3.1412</t>
  </si>
  <si>
    <t>1993-02-25</t>
  </si>
  <si>
    <t>3.1304</t>
  </si>
  <si>
    <t>1993-02-24</t>
  </si>
  <si>
    <t>3.1230</t>
  </si>
  <si>
    <t>1993-02-23</t>
  </si>
  <si>
    <t>3.1221</t>
  </si>
  <si>
    <t>1993-02-22</t>
  </si>
  <si>
    <t>1993-02-19</t>
  </si>
  <si>
    <t>3.1196</t>
  </si>
  <si>
    <t>1993-02-18</t>
  </si>
  <si>
    <t>3.1265</t>
  </si>
  <si>
    <t>1993-02-17</t>
  </si>
  <si>
    <t>3.1148</t>
  </si>
  <si>
    <t>1993-02-16</t>
  </si>
  <si>
    <t>3.1348</t>
  </si>
  <si>
    <t>1993-02-15</t>
  </si>
  <si>
    <t>3.1377</t>
  </si>
  <si>
    <t>1993-02-12</t>
  </si>
  <si>
    <t>3.1255</t>
  </si>
  <si>
    <t>1993-02-11</t>
  </si>
  <si>
    <t>3.1279</t>
  </si>
  <si>
    <t>1993-02-10</t>
  </si>
  <si>
    <t>3.1153</t>
  </si>
  <si>
    <t>1993-02-09</t>
  </si>
  <si>
    <t>3.1289</t>
  </si>
  <si>
    <t>1993-02-08</t>
  </si>
  <si>
    <t>3.1187</t>
  </si>
  <si>
    <t>1993-02-05</t>
  </si>
  <si>
    <t>1993-02-04</t>
  </si>
  <si>
    <t>3.1099</t>
  </si>
  <si>
    <t>1993-02-03</t>
  </si>
  <si>
    <t>3.0979</t>
  </si>
  <si>
    <t>1993-02-02</t>
  </si>
  <si>
    <t>3.0926</t>
  </si>
  <si>
    <t>1993-02-01</t>
  </si>
  <si>
    <t>3.0893</t>
  </si>
  <si>
    <t>1993-01-29</t>
  </si>
  <si>
    <t>3.0661</t>
  </si>
  <si>
    <t>1993-01-28</t>
  </si>
  <si>
    <t>3.0562</t>
  </si>
  <si>
    <t>1993-01-27</t>
  </si>
  <si>
    <t>3.0633</t>
  </si>
  <si>
    <t>1993-01-26</t>
  </si>
  <si>
    <t>3.0576</t>
  </si>
  <si>
    <t>1993-01-25</t>
  </si>
  <si>
    <t>3.0572</t>
  </si>
  <si>
    <t>1993-01-22</t>
  </si>
  <si>
    <t>3.0755</t>
  </si>
  <si>
    <t>1993-01-21</t>
  </si>
  <si>
    <t>3.0703</t>
  </si>
  <si>
    <t>1993-01-20</t>
  </si>
  <si>
    <t>1993-01-19</t>
  </si>
  <si>
    <t>3.0656</t>
  </si>
  <si>
    <t>1993-01-18</t>
  </si>
  <si>
    <t>1993-01-15</t>
  </si>
  <si>
    <t>3.0731</t>
  </si>
  <si>
    <t>1993-01-14</t>
  </si>
  <si>
    <t>3.0651</t>
  </si>
  <si>
    <t>1993-01-13</t>
  </si>
  <si>
    <t>3.0760</t>
  </si>
  <si>
    <t>1993-01-12</t>
  </si>
  <si>
    <t>1993-01-11</t>
  </si>
  <si>
    <t>3.0826</t>
  </si>
  <si>
    <t>1993-01-08</t>
  </si>
  <si>
    <t>3.0845</t>
  </si>
  <si>
    <t>1993-01-07</t>
  </si>
  <si>
    <t>3.0647</t>
  </si>
  <si>
    <t>1993-01-06</t>
  </si>
  <si>
    <t>3.0544</t>
  </si>
  <si>
    <t>1993-01-05</t>
  </si>
  <si>
    <t>3.0722</t>
  </si>
  <si>
    <t>1993-01-04</t>
  </si>
  <si>
    <t>1992-12-31</t>
  </si>
  <si>
    <t>1992-12-30</t>
  </si>
  <si>
    <t>3.0548</t>
  </si>
  <si>
    <t>1992-12-29</t>
  </si>
  <si>
    <t>3.0506</t>
  </si>
  <si>
    <t>1992-12-28</t>
  </si>
  <si>
    <t>3.0331</t>
  </si>
  <si>
    <t>1992-12-24</t>
  </si>
  <si>
    <t>3.0184</t>
  </si>
  <si>
    <t>1992-12-23</t>
  </si>
  <si>
    <t>3.0239</t>
  </si>
  <si>
    <t>1992-12-22</t>
  </si>
  <si>
    <t>3.0148</t>
  </si>
  <si>
    <t>1992-12-21</t>
  </si>
  <si>
    <t>3.0048</t>
  </si>
  <si>
    <t>1992-12-18</t>
  </si>
  <si>
    <t>3.0062</t>
  </si>
  <si>
    <t>1992-12-17</t>
  </si>
  <si>
    <t>2.9886</t>
  </si>
  <si>
    <t>1992-12-15</t>
  </si>
  <si>
    <t>3.0111</t>
  </si>
  <si>
    <t>1992-12-14</t>
  </si>
  <si>
    <t>3.0084</t>
  </si>
  <si>
    <t>1992-12-11</t>
  </si>
  <si>
    <t>3.0143</t>
  </si>
  <si>
    <t>1992-12-10</t>
  </si>
  <si>
    <t>3.0039</t>
  </si>
  <si>
    <t>1992-12-09</t>
  </si>
  <si>
    <t>2.9913</t>
  </si>
  <si>
    <t>1992-12-08</t>
  </si>
  <si>
    <t>2.9833</t>
  </si>
  <si>
    <t>1992-12-07</t>
  </si>
  <si>
    <t>3.0180</t>
  </si>
  <si>
    <t>1992-12-04</t>
  </si>
  <si>
    <t>2.9967</t>
  </si>
  <si>
    <t>1992-12-03</t>
  </si>
  <si>
    <t>3.0003</t>
  </si>
  <si>
    <t>1992-12-02</t>
  </si>
  <si>
    <t>2.9972</t>
  </si>
  <si>
    <t>1992-12-01</t>
  </si>
  <si>
    <t>1992-11-30</t>
  </si>
  <si>
    <t>3.0285</t>
  </si>
  <si>
    <t>1992-11-27</t>
  </si>
  <si>
    <t>3.0207</t>
  </si>
  <si>
    <t>1992-11-26</t>
  </si>
  <si>
    <t>3.0026</t>
  </si>
  <si>
    <t>1992-11-25</t>
  </si>
  <si>
    <t>3.0093</t>
  </si>
  <si>
    <t>1992-11-24</t>
  </si>
  <si>
    <t>1992-11-23</t>
  </si>
  <si>
    <t>3.0166</t>
  </si>
  <si>
    <t>1992-11-20</t>
  </si>
  <si>
    <t>2.9806</t>
  </si>
  <si>
    <t>1992-11-19</t>
  </si>
  <si>
    <t>1992-11-18</t>
  </si>
  <si>
    <t>2.9985</t>
  </si>
  <si>
    <t>1992-11-17</t>
  </si>
  <si>
    <t>3.0130</t>
  </si>
  <si>
    <t>1992-11-16</t>
  </si>
  <si>
    <t>2.9931</t>
  </si>
  <si>
    <t>1992-11-13</t>
  </si>
  <si>
    <t>2.9842</t>
  </si>
  <si>
    <t>1992-11-12</t>
  </si>
  <si>
    <t>2.9878</t>
  </si>
  <si>
    <t>1992-11-11</t>
  </si>
  <si>
    <t>2.9922</t>
  </si>
  <si>
    <t>1992-11-10</t>
  </si>
  <si>
    <t>3.0066</t>
  </si>
  <si>
    <t>1992-11-09</t>
  </si>
  <si>
    <t>2.9954</t>
  </si>
  <si>
    <t>1992-11-06</t>
  </si>
  <si>
    <t>2.9824</t>
  </si>
  <si>
    <t>1992-11-05</t>
  </si>
  <si>
    <t>2.9753</t>
  </si>
  <si>
    <t>1992-11-04</t>
  </si>
  <si>
    <t>2.9749</t>
  </si>
  <si>
    <t>1992-11-03</t>
  </si>
  <si>
    <t>2.9869</t>
  </si>
  <si>
    <t>1992-11-02</t>
  </si>
  <si>
    <t>2.9608</t>
  </si>
  <si>
    <t>1992-10-30</t>
  </si>
  <si>
    <t>2.9573</t>
  </si>
  <si>
    <t>1992-10-29</t>
  </si>
  <si>
    <t>2.9542</t>
  </si>
  <si>
    <t>1992-10-28</t>
  </si>
  <si>
    <t>2.9481</t>
  </si>
  <si>
    <t>1992-10-27</t>
  </si>
  <si>
    <t>2.9516</t>
  </si>
  <si>
    <t>1992-10-26</t>
  </si>
  <si>
    <t>2.9351</t>
  </si>
  <si>
    <t>1992-10-23</t>
  </si>
  <si>
    <t>2.9138</t>
  </si>
  <si>
    <t>1992-10-22</t>
  </si>
  <si>
    <t>2.9274</t>
  </si>
  <si>
    <t>1992-10-21</t>
  </si>
  <si>
    <t>2.9206</t>
  </si>
  <si>
    <t>1992-10-20</t>
  </si>
  <si>
    <t>2.9061</t>
  </si>
  <si>
    <t>1992-10-19</t>
  </si>
  <si>
    <t>2.8969</t>
  </si>
  <si>
    <t>1992-10-16</t>
  </si>
  <si>
    <t>2.8637</t>
  </si>
  <si>
    <t>1992-10-15</t>
  </si>
  <si>
    <t>2.8482</t>
  </si>
  <si>
    <t>1992-10-14</t>
  </si>
  <si>
    <t>2.8547</t>
  </si>
  <si>
    <t>1992-10-13</t>
  </si>
  <si>
    <t>2.8736</t>
  </si>
  <si>
    <t>1992-10-12</t>
  </si>
  <si>
    <t>2.8580</t>
  </si>
  <si>
    <t>1992-10-09</t>
  </si>
  <si>
    <t>2.8686</t>
  </si>
  <si>
    <t>1992-10-08</t>
  </si>
  <si>
    <t>2.8555</t>
  </si>
  <si>
    <t>1992-10-07</t>
  </si>
  <si>
    <t>2.8345</t>
  </si>
  <si>
    <t>1992-10-06</t>
  </si>
  <si>
    <t>2.8233</t>
  </si>
  <si>
    <t>1992-10-05</t>
  </si>
  <si>
    <t>2.8153</t>
  </si>
  <si>
    <t>1992-10-02</t>
  </si>
  <si>
    <t>2.8289</t>
  </si>
  <si>
    <t>1992-10-01</t>
  </si>
  <si>
    <t>2.8201</t>
  </si>
  <si>
    <t>1992-09-30</t>
  </si>
  <si>
    <t>2.8106</t>
  </si>
  <si>
    <t>1992-09-29</t>
  </si>
  <si>
    <t>2.8305</t>
  </si>
  <si>
    <t>1992-09-28</t>
  </si>
  <si>
    <t>2.8401</t>
  </si>
  <si>
    <t>1992-09-25</t>
  </si>
  <si>
    <t>2.8466</t>
  </si>
  <si>
    <t>1992-09-24</t>
  </si>
  <si>
    <t>2.8531</t>
  </si>
  <si>
    <t>1992-09-23</t>
  </si>
  <si>
    <t>2.8600</t>
  </si>
  <si>
    <t>1992-09-22</t>
  </si>
  <si>
    <t>2.8441</t>
  </si>
  <si>
    <t>1992-09-21</t>
  </si>
  <si>
    <t>2.8474</t>
  </si>
  <si>
    <t>1992-09-18</t>
  </si>
  <si>
    <t>2.8458</t>
  </si>
  <si>
    <t>1992-09-17</t>
  </si>
  <si>
    <t>2.8417</t>
  </si>
  <si>
    <t>1992-09-16</t>
  </si>
  <si>
    <t>2.8090</t>
  </si>
  <si>
    <t>1992-09-15</t>
  </si>
  <si>
    <t>2.7925</t>
  </si>
  <si>
    <t>1992-09-14</t>
  </si>
  <si>
    <t>2.8110</t>
  </si>
  <si>
    <t>1992-09-11</t>
  </si>
  <si>
    <t>2.7732</t>
  </si>
  <si>
    <t>1992-09-10</t>
  </si>
  <si>
    <t>2.7693</t>
  </si>
  <si>
    <t>1992-09-09</t>
  </si>
  <si>
    <t>2.7503</t>
  </si>
  <si>
    <t>1992-09-08</t>
  </si>
  <si>
    <t>2.7367</t>
  </si>
  <si>
    <t>1992-09-07</t>
  </si>
  <si>
    <t>1992-09-04</t>
  </si>
  <si>
    <t>2.7647</t>
  </si>
  <si>
    <t>1992-09-03</t>
  </si>
  <si>
    <t>2.7420</t>
  </si>
  <si>
    <t>1992-09-02</t>
  </si>
  <si>
    <t>2.7233</t>
  </si>
  <si>
    <t>1992-09-01</t>
  </si>
  <si>
    <t>2.7248</t>
  </si>
  <si>
    <t>1992-08-31</t>
  </si>
  <si>
    <t>2.7382</t>
  </si>
  <si>
    <t>1992-08-28</t>
  </si>
  <si>
    <t>2.7427</t>
  </si>
  <si>
    <t>1992-08-27</t>
  </si>
  <si>
    <t>2.7533</t>
  </si>
  <si>
    <t>1992-08-26</t>
  </si>
  <si>
    <t>2.7495</t>
  </si>
  <si>
    <t>1992-08-25</t>
  </si>
  <si>
    <t>2.7594</t>
  </si>
  <si>
    <t>1992-08-24</t>
  </si>
  <si>
    <t>2.7609</t>
  </si>
  <si>
    <t>1992-08-21</t>
  </si>
  <si>
    <t>1992-08-20</t>
  </si>
  <si>
    <t>2.7678</t>
  </si>
  <si>
    <t>1992-08-19</t>
  </si>
  <si>
    <t>2.7663</t>
  </si>
  <si>
    <t>1992-08-18</t>
  </si>
  <si>
    <t>2.7685</t>
  </si>
  <si>
    <t>1992-08-17</t>
  </si>
  <si>
    <t>2.7785</t>
  </si>
  <si>
    <t>1992-08-14</t>
  </si>
  <si>
    <t>2.7655</t>
  </si>
  <si>
    <t>1992-08-13</t>
  </si>
  <si>
    <t>2.7701</t>
  </si>
  <si>
    <t>1992-08-12</t>
  </si>
  <si>
    <t>2.7716</t>
  </si>
  <si>
    <t>1992-08-11</t>
  </si>
  <si>
    <t>1992-08-10</t>
  </si>
  <si>
    <t>2.7640</t>
  </si>
  <si>
    <t>1992-08-07</t>
  </si>
  <si>
    <t>1992-08-06</t>
  </si>
  <si>
    <t>2.7739</t>
  </si>
  <si>
    <t>1992-08-05</t>
  </si>
  <si>
    <t>1992-08-04</t>
  </si>
  <si>
    <t>1992-08-03</t>
  </si>
  <si>
    <t>1992-07-31</t>
  </si>
  <si>
    <t>2.7628</t>
  </si>
  <si>
    <t>1992-07-30</t>
  </si>
  <si>
    <t>1992-07-29</t>
  </si>
  <si>
    <t>2.7541</t>
  </si>
  <si>
    <t>1992-07-28</t>
  </si>
  <si>
    <t>2.7548</t>
  </si>
  <si>
    <t>1992-07-27</t>
  </si>
  <si>
    <t>2.7632</t>
  </si>
  <si>
    <t>1992-07-24</t>
  </si>
  <si>
    <t>1992-07-23</t>
  </si>
  <si>
    <t>1992-07-22</t>
  </si>
  <si>
    <t>2.7556</t>
  </si>
  <si>
    <t>1992-07-21</t>
  </si>
  <si>
    <t>1992-07-20</t>
  </si>
  <si>
    <t>2.7211</t>
  </si>
  <si>
    <t>1992-07-17</t>
  </si>
  <si>
    <t>2.7412</t>
  </si>
  <si>
    <t>1992-07-16</t>
  </si>
  <si>
    <t>1992-07-15</t>
  </si>
  <si>
    <t>1992-07-14</t>
  </si>
  <si>
    <t>2.7473</t>
  </si>
  <si>
    <t>1992-07-13</t>
  </si>
  <si>
    <t>1992-07-10</t>
  </si>
  <si>
    <t>1992-07-09</t>
  </si>
  <si>
    <t>2.7442</t>
  </si>
  <si>
    <t>1992-07-08</t>
  </si>
  <si>
    <t>2.7337</t>
  </si>
  <si>
    <t>1992-07-07</t>
  </si>
  <si>
    <t>1992-07-06</t>
  </si>
  <si>
    <t>1992-07-03</t>
  </si>
  <si>
    <t>2.7510</t>
  </si>
  <si>
    <t>1992-07-02</t>
  </si>
  <si>
    <t>1992-07-01</t>
  </si>
  <si>
    <t>1992-06-30</t>
  </si>
  <si>
    <t>2.7724</t>
  </si>
  <si>
    <t>1992-06-29</t>
  </si>
  <si>
    <t>1992-06-26</t>
  </si>
  <si>
    <t>2.7863</t>
  </si>
  <si>
    <t>1992-06-25</t>
  </si>
  <si>
    <t>2.7941</t>
  </si>
  <si>
    <t>1992-06-24</t>
  </si>
  <si>
    <t>2.7996</t>
  </si>
  <si>
    <t>1992-06-23</t>
  </si>
  <si>
    <t>2.8011</t>
  </si>
  <si>
    <t>1992-06-22</t>
  </si>
  <si>
    <t>2.8082</t>
  </si>
  <si>
    <t>1992-06-19</t>
  </si>
  <si>
    <t>2.8043</t>
  </si>
  <si>
    <t>1992-06-18</t>
  </si>
  <si>
    <t>2.8145</t>
  </si>
  <si>
    <t>1992-06-17</t>
  </si>
  <si>
    <t>2.7988</t>
  </si>
  <si>
    <t>1992-06-16</t>
  </si>
  <si>
    <t>2.8035</t>
  </si>
  <si>
    <t>1992-06-15</t>
  </si>
  <si>
    <t>1992-06-12</t>
  </si>
  <si>
    <t>1992-06-11</t>
  </si>
  <si>
    <t>2.8205</t>
  </si>
  <si>
    <t>1992-06-10</t>
  </si>
  <si>
    <t>2.8273</t>
  </si>
  <si>
    <t>1992-06-09</t>
  </si>
  <si>
    <t>2.8137</t>
  </si>
  <si>
    <t>1992-06-08</t>
  </si>
  <si>
    <t>2.8249</t>
  </si>
  <si>
    <t>1992-06-05</t>
  </si>
  <si>
    <t>1992-06-04</t>
  </si>
  <si>
    <t>2.8373</t>
  </si>
  <si>
    <t>1992-06-03</t>
  </si>
  <si>
    <t>1992-06-02</t>
  </si>
  <si>
    <t>2.8405</t>
  </si>
  <si>
    <t>1992-06-01</t>
  </si>
  <si>
    <t>1992-05-29</t>
  </si>
  <si>
    <t>2.8353</t>
  </si>
  <si>
    <t>1992-05-27</t>
  </si>
  <si>
    <t>2.8498</t>
  </si>
  <si>
    <t>1992-05-26</t>
  </si>
  <si>
    <t>2.8297</t>
  </si>
  <si>
    <t>1992-05-25</t>
  </si>
  <si>
    <t>2.8337</t>
  </si>
  <si>
    <t>1992-05-22</t>
  </si>
  <si>
    <t>1992-05-21</t>
  </si>
  <si>
    <t>2.8321</t>
  </si>
  <si>
    <t>1992-05-20</t>
  </si>
  <si>
    <t>2.8265</t>
  </si>
  <si>
    <t>1992-05-19</t>
  </si>
  <si>
    <t>2.8281</t>
  </si>
  <si>
    <t>1992-05-18</t>
  </si>
  <si>
    <t>2.8397</t>
  </si>
  <si>
    <t>1992-05-15</t>
  </si>
  <si>
    <t>2.8490</t>
  </si>
  <si>
    <t>1992-05-14</t>
  </si>
  <si>
    <t>2.8425</t>
  </si>
  <si>
    <t>1992-05-13</t>
  </si>
  <si>
    <t>2.8437</t>
  </si>
  <si>
    <t>1992-05-12</t>
  </si>
  <si>
    <t>2.8612</t>
  </si>
  <si>
    <t>1992-05-11</t>
  </si>
  <si>
    <t>1992-05-08</t>
  </si>
  <si>
    <t>2.8620</t>
  </si>
  <si>
    <t>1992-05-07</t>
  </si>
  <si>
    <t>2.8596</t>
  </si>
  <si>
    <t>1992-05-06</t>
  </si>
  <si>
    <t>2.8662</t>
  </si>
  <si>
    <t>1992-05-05</t>
  </si>
  <si>
    <t>1992-05-04</t>
  </si>
  <si>
    <t>1992-04-30</t>
  </si>
  <si>
    <t>2.8769</t>
  </si>
  <si>
    <t>1992-04-29</t>
  </si>
  <si>
    <t>2.8752</t>
  </si>
  <si>
    <t>1992-04-28</t>
  </si>
  <si>
    <t>2.8785</t>
  </si>
  <si>
    <t>1992-04-27</t>
  </si>
  <si>
    <t>2.8823</t>
  </si>
  <si>
    <t>1992-04-24</t>
  </si>
  <si>
    <t>2.8802</t>
  </si>
  <si>
    <t>1992-04-23</t>
  </si>
  <si>
    <t>2.8818</t>
  </si>
  <si>
    <t>1992-04-22</t>
  </si>
  <si>
    <t>2.8873</t>
  </si>
  <si>
    <t>1992-04-21</t>
  </si>
  <si>
    <t>1992-04-16</t>
  </si>
  <si>
    <t>2.8843</t>
  </si>
  <si>
    <t>1992-04-15</t>
  </si>
  <si>
    <t>2.8777</t>
  </si>
  <si>
    <t>1992-04-14</t>
  </si>
  <si>
    <t>1992-04-13</t>
  </si>
  <si>
    <t>1992-04-10</t>
  </si>
  <si>
    <t>2.8645</t>
  </si>
  <si>
    <t>1992-04-09</t>
  </si>
  <si>
    <t>1992-04-08</t>
  </si>
  <si>
    <t>2.8703</t>
  </si>
  <si>
    <t>1992-04-07</t>
  </si>
  <si>
    <t>2.8678</t>
  </si>
  <si>
    <t>1992-04-03</t>
  </si>
  <si>
    <t>1992-04-02</t>
  </si>
  <si>
    <t>2.8852</t>
  </si>
  <si>
    <t>1992-04-01</t>
  </si>
  <si>
    <t>2.8794</t>
  </si>
  <si>
    <t>1992-03-31</t>
  </si>
  <si>
    <t>1992-03-30</t>
  </si>
  <si>
    <t>1992-03-27</t>
  </si>
  <si>
    <t>2.8935</t>
  </si>
  <si>
    <t>1992-03-26</t>
  </si>
  <si>
    <t>1992-03-25</t>
  </si>
  <si>
    <t>2.8860</t>
  </si>
  <si>
    <t>1992-03-24</t>
  </si>
  <si>
    <t>2.8914</t>
  </si>
  <si>
    <t>1992-03-23</t>
  </si>
  <si>
    <t>2.8944</t>
  </si>
  <si>
    <t>1992-03-20</t>
  </si>
  <si>
    <t>2.8960</t>
  </si>
  <si>
    <t>1992-03-19</t>
  </si>
  <si>
    <t>1992-03-18</t>
  </si>
  <si>
    <t>2.8810</t>
  </si>
  <si>
    <t>1992-03-17</t>
  </si>
  <si>
    <t>1992-03-16</t>
  </si>
  <si>
    <t>2.8906</t>
  </si>
  <si>
    <t>1992-03-13</t>
  </si>
  <si>
    <t>1992-03-12</t>
  </si>
  <si>
    <t>2.8893</t>
  </si>
  <si>
    <t>1992-03-11</t>
  </si>
  <si>
    <t>2.8868</t>
  </si>
  <si>
    <t>1992-03-10</t>
  </si>
  <si>
    <t>1992-03-09</t>
  </si>
  <si>
    <t>1992-03-06</t>
  </si>
  <si>
    <t>1992-03-05</t>
  </si>
  <si>
    <t>1992-03-04</t>
  </si>
  <si>
    <t>1992-03-03</t>
  </si>
  <si>
    <t>2.8592</t>
  </si>
  <si>
    <t>1992-03-02</t>
  </si>
  <si>
    <t>1992-02-28</t>
  </si>
  <si>
    <t>2.8514</t>
  </si>
  <si>
    <t>1992-02-27</t>
  </si>
  <si>
    <t>2.8657</t>
  </si>
  <si>
    <t>1992-02-26</t>
  </si>
  <si>
    <t>2.8760</t>
  </si>
  <si>
    <t>1992-02-25</t>
  </si>
  <si>
    <t>2.8567</t>
  </si>
  <si>
    <t>1992-02-24</t>
  </si>
  <si>
    <t>1992-02-21</t>
  </si>
  <si>
    <t>1992-02-20</t>
  </si>
  <si>
    <t>2.8450</t>
  </si>
  <si>
    <t>1992-02-19</t>
  </si>
  <si>
    <t>1992-02-18</t>
  </si>
  <si>
    <t>2.8257</t>
  </si>
  <si>
    <t>1992-02-17</t>
  </si>
  <si>
    <t>2.8003</t>
  </si>
  <si>
    <t>1992-02-14</t>
  </si>
  <si>
    <t>1992-02-13</t>
  </si>
  <si>
    <t>1992-02-12</t>
  </si>
  <si>
    <t>2.7878</t>
  </si>
  <si>
    <t>1992-02-11</t>
  </si>
  <si>
    <t>2.7778</t>
  </si>
  <si>
    <t>1992-02-10</t>
  </si>
  <si>
    <t>1992-02-07</t>
  </si>
  <si>
    <t>1992-02-06</t>
  </si>
  <si>
    <t>1992-02-05</t>
  </si>
  <si>
    <t>2.7793</t>
  </si>
  <si>
    <t>1992-02-04</t>
  </si>
  <si>
    <t>1992-02-03</t>
  </si>
  <si>
    <t>2.7952</t>
  </si>
  <si>
    <t>1992-01-31</t>
  </si>
  <si>
    <t>1992-01-30</t>
  </si>
  <si>
    <t>2.8019</t>
  </si>
  <si>
    <t>1992-01-29</t>
  </si>
  <si>
    <t>2.7824</t>
  </si>
  <si>
    <t>1992-01-28</t>
  </si>
  <si>
    <t>1992-01-27</t>
  </si>
  <si>
    <t>2.8062</t>
  </si>
  <si>
    <t>1992-01-24</t>
  </si>
  <si>
    <t>2.8098</t>
  </si>
  <si>
    <t>1992-01-23</t>
  </si>
  <si>
    <t>2.7840</t>
  </si>
  <si>
    <t>1992-01-22</t>
  </si>
  <si>
    <t>1992-01-21</t>
  </si>
  <si>
    <t>2.7755</t>
  </si>
  <si>
    <t>1992-01-20</t>
  </si>
  <si>
    <t>1992-01-17</t>
  </si>
  <si>
    <t>2.8177</t>
  </si>
  <si>
    <t>1992-01-16</t>
  </si>
  <si>
    <t>2.8121</t>
  </si>
  <si>
    <t>1992-01-15</t>
  </si>
  <si>
    <t>2.8058</t>
  </si>
  <si>
    <t>1992-01-14</t>
  </si>
  <si>
    <t>2.7816</t>
  </si>
  <si>
    <t>1992-01-13</t>
  </si>
  <si>
    <t>2.7855</t>
  </si>
  <si>
    <t>1992-01-10</t>
  </si>
  <si>
    <t>1992-01-09</t>
  </si>
  <si>
    <t>2.7397</t>
  </si>
  <si>
    <t>1992-01-08</t>
  </si>
  <si>
    <t>2.7322</t>
  </si>
  <si>
    <t>1992-01-07</t>
  </si>
  <si>
    <t>2.7330</t>
  </si>
  <si>
    <t>1992-01-06</t>
  </si>
  <si>
    <t>1992-01-03</t>
  </si>
  <si>
    <t>1992-01-02</t>
  </si>
  <si>
    <t>2.7457</t>
  </si>
  <si>
    <t>1991-12-31</t>
  </si>
  <si>
    <t>2.7435</t>
  </si>
  <si>
    <t>1991-12-30</t>
  </si>
  <si>
    <t>2.7465</t>
  </si>
  <si>
    <t>1991-12-27</t>
  </si>
  <si>
    <t>2.7375</t>
  </si>
  <si>
    <t>1991-12-24</t>
  </si>
  <si>
    <t>1991-12-23</t>
  </si>
  <si>
    <t>2.7518</t>
  </si>
  <si>
    <t>1991-12-20</t>
  </si>
  <si>
    <t>1991-12-19</t>
  </si>
  <si>
    <t>2.7709</t>
  </si>
  <si>
    <t>1991-12-18</t>
  </si>
  <si>
    <t>1991-12-17</t>
  </si>
  <si>
    <t>1991-12-13</t>
  </si>
  <si>
    <t>1991-12-12</t>
  </si>
  <si>
    <t>1991-12-11</t>
  </si>
  <si>
    <t>1991-12-10</t>
  </si>
  <si>
    <t>1991-12-09</t>
  </si>
  <si>
    <t>2.7762</t>
  </si>
  <si>
    <t>1991-12-06</t>
  </si>
  <si>
    <t>2.7809</t>
  </si>
  <si>
    <t>1991-12-05</t>
  </si>
  <si>
    <t>1991-12-04</t>
  </si>
  <si>
    <t>1991-12-03</t>
  </si>
  <si>
    <t>1991-12-02</t>
  </si>
  <si>
    <t>2.7886</t>
  </si>
  <si>
    <t>1991-11-29</t>
  </si>
  <si>
    <t>1991-11-28</t>
  </si>
  <si>
    <t>2.7972</t>
  </si>
  <si>
    <t>1991-11-27</t>
  </si>
  <si>
    <t>2.7902</t>
  </si>
  <si>
    <t>1991-11-26</t>
  </si>
  <si>
    <t>1991-11-25</t>
  </si>
  <si>
    <t>2.7747</t>
  </si>
  <si>
    <t>1991-11-22</t>
  </si>
  <si>
    <t>1991-11-21</t>
  </si>
  <si>
    <t>2.7847</t>
  </si>
  <si>
    <t>1991-11-20</t>
  </si>
  <si>
    <t>2.7801</t>
  </si>
  <si>
    <t>1991-11-19</t>
  </si>
  <si>
    <t>2.7871</t>
  </si>
  <si>
    <t>1991-11-18</t>
  </si>
  <si>
    <t>1991-11-15</t>
  </si>
  <si>
    <t>1991-11-14</t>
  </si>
  <si>
    <t>2.7956</t>
  </si>
  <si>
    <t>1991-11-13</t>
  </si>
  <si>
    <t>1991-11-12</t>
  </si>
  <si>
    <t>2.7980</t>
  </si>
  <si>
    <t>1991-11-11</t>
  </si>
  <si>
    <t>2.8070</t>
  </si>
  <si>
    <t>1991-11-08</t>
  </si>
  <si>
    <t>2.8027</t>
  </si>
  <si>
    <t>1991-11-07</t>
  </si>
  <si>
    <t>1991-11-06</t>
  </si>
  <si>
    <t>2.8074</t>
  </si>
  <si>
    <t>1991-11-05</t>
  </si>
  <si>
    <t>1991-11-04</t>
  </si>
  <si>
    <t>1991-11-01</t>
  </si>
  <si>
    <t>2.8313</t>
  </si>
  <si>
    <t>1991-10-31</t>
  </si>
  <si>
    <t>2.8317</t>
  </si>
  <si>
    <t>1991-10-30</t>
  </si>
  <si>
    <t>1991-10-29</t>
  </si>
  <si>
    <t>1991-10-28</t>
  </si>
  <si>
    <t>1991-10-25</t>
  </si>
  <si>
    <t>1991-10-24</t>
  </si>
  <si>
    <t>1991-10-23</t>
  </si>
  <si>
    <t>2.8433</t>
  </si>
  <si>
    <t>1991-10-22</t>
  </si>
  <si>
    <t>1991-10-21</t>
  </si>
  <si>
    <t>1991-10-18</t>
  </si>
  <si>
    <t>1991-10-17</t>
  </si>
  <si>
    <t>1991-10-16</t>
  </si>
  <si>
    <t>2.8369</t>
  </si>
  <si>
    <t>1991-10-15</t>
  </si>
  <si>
    <t>1991-10-14</t>
  </si>
  <si>
    <t>2.8225</t>
  </si>
  <si>
    <t>1991-10-11</t>
  </si>
  <si>
    <t>1991-10-09</t>
  </si>
  <si>
    <t>1991-10-08</t>
  </si>
  <si>
    <t>2.8169</t>
  </si>
  <si>
    <t>1991-10-07</t>
  </si>
  <si>
    <t>1991-10-04</t>
  </si>
  <si>
    <t>1991-10-03</t>
  </si>
  <si>
    <t>2.8066</t>
  </si>
  <si>
    <t>1991-10-02</t>
  </si>
  <si>
    <t>1991-10-01</t>
  </si>
  <si>
    <t>1991-09-30</t>
  </si>
  <si>
    <t>1991-09-27</t>
  </si>
  <si>
    <t>2.8241</t>
  </si>
  <si>
    <t>1991-09-26</t>
  </si>
  <si>
    <t>1991-09-25</t>
  </si>
  <si>
    <t>1991-09-24</t>
  </si>
  <si>
    <t>2.8185</t>
  </si>
  <si>
    <t>1991-09-23</t>
  </si>
  <si>
    <t>1991-09-20</t>
  </si>
  <si>
    <t>2.8329</t>
  </si>
  <si>
    <t>1991-09-19</t>
  </si>
  <si>
    <t>1991-09-18</t>
  </si>
  <si>
    <t>2.8209</t>
  </si>
  <si>
    <t>1991-09-17</t>
  </si>
  <si>
    <t>1991-09-16</t>
  </si>
  <si>
    <t>1991-09-13</t>
  </si>
  <si>
    <t>1991-09-12</t>
  </si>
  <si>
    <t>1991-09-11</t>
  </si>
  <si>
    <t>2.8377</t>
  </si>
  <si>
    <t>1991-09-10</t>
  </si>
  <si>
    <t>2.8409</t>
  </si>
  <si>
    <t>1991-09-09</t>
  </si>
  <si>
    <t>2.8421</t>
  </si>
  <si>
    <t>1991-09-06</t>
  </si>
  <si>
    <t>2.8629</t>
  </si>
  <si>
    <t>1991-09-05</t>
  </si>
  <si>
    <t>2.8649</t>
  </si>
  <si>
    <t>1991-09-04</t>
  </si>
  <si>
    <t>2.8670</t>
  </si>
  <si>
    <t>1991-09-03</t>
  </si>
  <si>
    <t>2.8715</t>
  </si>
  <si>
    <t>1991-09-02</t>
  </si>
  <si>
    <t>1991-08-30</t>
  </si>
  <si>
    <t>2.8719</t>
  </si>
  <si>
    <t>1991-08-29</t>
  </si>
  <si>
    <t>2.8563</t>
  </si>
  <si>
    <t>1991-08-28</t>
  </si>
  <si>
    <t>1991-08-27</t>
  </si>
  <si>
    <t>1991-08-26</t>
  </si>
  <si>
    <t>1991-08-23</t>
  </si>
  <si>
    <t>2.8756</t>
  </si>
  <si>
    <t>1991-08-22</t>
  </si>
  <si>
    <t>1991-08-21</t>
  </si>
  <si>
    <t>2.9011</t>
  </si>
  <si>
    <t>1991-08-20</t>
  </si>
  <si>
    <t>2.9129</t>
  </si>
  <si>
    <t>1991-08-19</t>
  </si>
  <si>
    <t>2.9044</t>
  </si>
  <si>
    <t>1991-08-16</t>
  </si>
  <si>
    <t>2.8877</t>
  </si>
  <si>
    <t>1991-08-15</t>
  </si>
  <si>
    <t>2.8773</t>
  </si>
  <si>
    <t>1991-08-14</t>
  </si>
  <si>
    <t>1991-08-13</t>
  </si>
  <si>
    <t>1991-08-12</t>
  </si>
  <si>
    <t>1991-08-09</t>
  </si>
  <si>
    <t>2.8535</t>
  </si>
  <si>
    <t>1991-08-08</t>
  </si>
  <si>
    <t>1991-08-07</t>
  </si>
  <si>
    <t>2.8506</t>
  </si>
  <si>
    <t>1991-08-06</t>
  </si>
  <si>
    <t>1991-08-05</t>
  </si>
  <si>
    <t>1991-08-02</t>
  </si>
  <si>
    <t>2.8827</t>
  </si>
  <si>
    <t>1991-08-01</t>
  </si>
  <si>
    <t>1991-07-31</t>
  </si>
  <si>
    <t>1991-07-30</t>
  </si>
  <si>
    <t>1991-07-29</t>
  </si>
  <si>
    <t>2.8732</t>
  </si>
  <si>
    <t>1991-07-26</t>
  </si>
  <si>
    <t>1991-07-25</t>
  </si>
  <si>
    <t>1991-07-24</t>
  </si>
  <si>
    <t>1991-07-23</t>
  </si>
  <si>
    <t>1991-07-22</t>
  </si>
  <si>
    <t>1991-07-19</t>
  </si>
  <si>
    <t>2.8559</t>
  </si>
  <si>
    <t>1991-07-18</t>
  </si>
  <si>
    <t>1991-07-17</t>
  </si>
  <si>
    <t>2.8748</t>
  </si>
  <si>
    <t>1991-07-16</t>
  </si>
  <si>
    <t>1991-07-15</t>
  </si>
  <si>
    <t>2.8727</t>
  </si>
  <si>
    <t>1991-07-12</t>
  </si>
  <si>
    <t>2.8977</t>
  </si>
  <si>
    <t>1991-07-11</t>
  </si>
  <si>
    <t>2.8885</t>
  </si>
  <si>
    <t>1991-07-10</t>
  </si>
  <si>
    <t>1991-07-09</t>
  </si>
  <si>
    <t>2.8910</t>
  </si>
  <si>
    <t>1991-07-08</t>
  </si>
  <si>
    <t>1991-07-05</t>
  </si>
  <si>
    <t>2.9099</t>
  </si>
  <si>
    <t>1991-07-04</t>
  </si>
  <si>
    <t>1991-07-03</t>
  </si>
  <si>
    <t>2.9087</t>
  </si>
  <si>
    <t>1991-07-02</t>
  </si>
  <si>
    <t>2.9002</t>
  </si>
  <si>
    <t>1991-07-01</t>
  </si>
  <si>
    <t>2.8918</t>
  </si>
  <si>
    <t>1991-06-28</t>
  </si>
  <si>
    <t>1991-06-27</t>
  </si>
  <si>
    <t>1991-06-26</t>
  </si>
  <si>
    <t>1991-06-25</t>
  </si>
  <si>
    <t>1991-06-24</t>
  </si>
  <si>
    <t>2.8902</t>
  </si>
  <si>
    <t>1991-06-21</t>
  </si>
  <si>
    <t>1991-06-20</t>
  </si>
  <si>
    <t>1991-06-19</t>
  </si>
  <si>
    <t>1991-06-18</t>
  </si>
  <si>
    <t>2.8927</t>
  </si>
  <si>
    <t>1991-06-17</t>
  </si>
  <si>
    <t>1991-06-14</t>
  </si>
  <si>
    <t>1991-06-13</t>
  </si>
  <si>
    <t>1991-06-12</t>
  </si>
  <si>
    <t>1991-06-11</t>
  </si>
  <si>
    <t>1991-06-10</t>
  </si>
  <si>
    <t>1991-06-07</t>
  </si>
  <si>
    <t>1991-06-06</t>
  </si>
  <si>
    <t>1991-06-05</t>
  </si>
  <si>
    <t>1991-06-04</t>
  </si>
  <si>
    <t>1991-06-03</t>
  </si>
  <si>
    <t>1991-05-30</t>
  </si>
  <si>
    <t>2.8129</t>
  </si>
  <si>
    <t>1991-05-29</t>
  </si>
  <si>
    <t>1991-05-28</t>
  </si>
  <si>
    <t>1991-05-27</t>
  </si>
  <si>
    <t>2.7917</t>
  </si>
  <si>
    <t>1991-05-24</t>
  </si>
  <si>
    <t>1991-05-23</t>
  </si>
  <si>
    <t>1991-05-22</t>
  </si>
  <si>
    <t>2.8047</t>
  </si>
  <si>
    <t>1991-05-21</t>
  </si>
  <si>
    <t>1991-05-20</t>
  </si>
  <si>
    <t>2.8114</t>
  </si>
  <si>
    <t>1991-05-17</t>
  </si>
  <si>
    <t>1991-05-16</t>
  </si>
  <si>
    <t>1991-05-15</t>
  </si>
  <si>
    <t>1991-05-14</t>
  </si>
  <si>
    <t>1991-05-13</t>
  </si>
  <si>
    <t>1991-05-10</t>
  </si>
  <si>
    <t>1991-05-08</t>
  </si>
  <si>
    <t>1991-05-07</t>
  </si>
  <si>
    <t>1991-05-06</t>
  </si>
  <si>
    <t>1991-05-03</t>
  </si>
  <si>
    <t>1991-05-02</t>
  </si>
  <si>
    <t>2.7720</t>
  </si>
  <si>
    <t>1991-04-30</t>
  </si>
  <si>
    <t>2.7910</t>
  </si>
  <si>
    <t>1991-04-29</t>
  </si>
  <si>
    <t>1991-04-26</t>
  </si>
  <si>
    <t>1991-04-25</t>
  </si>
  <si>
    <t>1991-04-24</t>
  </si>
  <si>
    <t>1991-04-23</t>
  </si>
  <si>
    <t>1991-04-22</t>
  </si>
  <si>
    <t>1991-04-19</t>
  </si>
  <si>
    <t>2.7670</t>
  </si>
  <si>
    <t>1991-04-18</t>
  </si>
  <si>
    <t>2.7278</t>
  </si>
  <si>
    <t>1991-04-17</t>
  </si>
  <si>
    <t>2.7108</t>
  </si>
  <si>
    <t>1991-04-16</t>
  </si>
  <si>
    <t>1991-04-15</t>
  </si>
  <si>
    <t>2.7189</t>
  </si>
  <si>
    <t>1991-04-12</t>
  </si>
  <si>
    <t>2.7137</t>
  </si>
  <si>
    <t>1991-04-11</t>
  </si>
  <si>
    <t>1991-04-10</t>
  </si>
  <si>
    <t>2.7056</t>
  </si>
  <si>
    <t>1991-04-09</t>
  </si>
  <si>
    <t>1991-04-08</t>
  </si>
  <si>
    <t>1991-04-05</t>
  </si>
  <si>
    <t>2.6976</t>
  </si>
  <si>
    <t>1991-04-04</t>
  </si>
  <si>
    <t>2.7122</t>
  </si>
  <si>
    <t>1991-04-03</t>
  </si>
  <si>
    <t>2.6914</t>
  </si>
  <si>
    <t>1991-04-02</t>
  </si>
  <si>
    <t>2.7005</t>
  </si>
  <si>
    <t>1991-03-28</t>
  </si>
  <si>
    <t>1991-03-27</t>
  </si>
  <si>
    <t>2.7159</t>
  </si>
  <si>
    <t>1991-03-26</t>
  </si>
  <si>
    <t>1991-03-25</t>
  </si>
  <si>
    <t>2.7086</t>
  </si>
  <si>
    <t>1991-03-22</t>
  </si>
  <si>
    <t>2.6842</t>
  </si>
  <si>
    <t>1991-03-21</t>
  </si>
  <si>
    <t>2.6965</t>
  </si>
  <si>
    <t>1991-03-20</t>
  </si>
  <si>
    <t>2.6882</t>
  </si>
  <si>
    <t>1991-03-19</t>
  </si>
  <si>
    <t>1991-03-18</t>
  </si>
  <si>
    <t>2.6713</t>
  </si>
  <si>
    <t>1991-03-15</t>
  </si>
  <si>
    <t>2.6364</t>
  </si>
  <si>
    <t>1991-03-14</t>
  </si>
  <si>
    <t>2.6192</t>
  </si>
  <si>
    <t>1991-03-13</t>
  </si>
  <si>
    <t>2.6157</t>
  </si>
  <si>
    <t>1991-03-12</t>
  </si>
  <si>
    <t>2.6082</t>
  </si>
  <si>
    <t>1991-03-11</t>
  </si>
  <si>
    <t>2.6281</t>
  </si>
  <si>
    <t>1991-03-08</t>
  </si>
  <si>
    <t>2.6028</t>
  </si>
  <si>
    <t>1991-03-07</t>
  </si>
  <si>
    <t>2.5880</t>
  </si>
  <si>
    <t>1991-03-06</t>
  </si>
  <si>
    <t>2.5988</t>
  </si>
  <si>
    <t>1991-03-05</t>
  </si>
  <si>
    <t>1991-03-04</t>
  </si>
  <si>
    <t>2.5954</t>
  </si>
  <si>
    <t>1991-03-01</t>
  </si>
  <si>
    <t>2.5793</t>
  </si>
  <si>
    <t>1991-02-28</t>
  </si>
  <si>
    <t>2.5628</t>
  </si>
  <si>
    <t>1991-02-27</t>
  </si>
  <si>
    <t>2.5690</t>
  </si>
  <si>
    <t>1991-02-26</t>
  </si>
  <si>
    <t>2.5664</t>
  </si>
  <si>
    <t>1991-02-25</t>
  </si>
  <si>
    <t>2.5602</t>
  </si>
  <si>
    <t>1991-02-22</t>
  </si>
  <si>
    <t>2.5377</t>
  </si>
  <si>
    <t>1991-02-21</t>
  </si>
  <si>
    <t>2.5468</t>
  </si>
  <si>
    <t>1991-02-20</t>
  </si>
  <si>
    <t>2.5452</t>
  </si>
  <si>
    <t>1991-02-19</t>
  </si>
  <si>
    <t>2.5381</t>
  </si>
  <si>
    <t>1991-02-18</t>
  </si>
  <si>
    <t>2.5329</t>
  </si>
  <si>
    <t>1991-02-15</t>
  </si>
  <si>
    <t>2.5355</t>
  </si>
  <si>
    <t>1991-02-14</t>
  </si>
  <si>
    <t>1991-02-13</t>
  </si>
  <si>
    <t>2.5284</t>
  </si>
  <si>
    <t>1991-02-12</t>
  </si>
  <si>
    <t>2.5214</t>
  </si>
  <si>
    <t>1991-02-11</t>
  </si>
  <si>
    <t>2.5268</t>
  </si>
  <si>
    <t>1991-02-08</t>
  </si>
  <si>
    <t>2.5265</t>
  </si>
  <si>
    <t>1991-02-07</t>
  </si>
  <si>
    <t>2.5227</t>
  </si>
  <si>
    <t>1991-02-06</t>
  </si>
  <si>
    <t>2.5221</t>
  </si>
  <si>
    <t>1991-02-05</t>
  </si>
  <si>
    <t>2.5326</t>
  </si>
  <si>
    <t>1991-02-04</t>
  </si>
  <si>
    <t>1991-02-01</t>
  </si>
  <si>
    <t>1991-01-31</t>
  </si>
  <si>
    <t>2.5458</t>
  </si>
  <si>
    <t>1991-01-30</t>
  </si>
  <si>
    <t>2.5497</t>
  </si>
  <si>
    <t>1991-01-29</t>
  </si>
  <si>
    <t>2.5419</t>
  </si>
  <si>
    <t>1991-01-28</t>
  </si>
  <si>
    <t>2.5484</t>
  </si>
  <si>
    <t>1991-01-25</t>
  </si>
  <si>
    <t>2.5494</t>
  </si>
  <si>
    <t>1991-01-24</t>
  </si>
  <si>
    <t>2.5397</t>
  </si>
  <si>
    <t>1991-01-23</t>
  </si>
  <si>
    <t>2.5549</t>
  </si>
  <si>
    <t>1991-01-22</t>
  </si>
  <si>
    <t>2.5400</t>
  </si>
  <si>
    <t>1991-01-21</t>
  </si>
  <si>
    <t>2.5556</t>
  </si>
  <si>
    <t>1991-01-18</t>
  </si>
  <si>
    <t>2.5618</t>
  </si>
  <si>
    <t>1991-01-17</t>
  </si>
  <si>
    <t>2.5654</t>
  </si>
  <si>
    <t>1991-01-16</t>
  </si>
  <si>
    <t>2.5927</t>
  </si>
  <si>
    <t>1991-01-15</t>
  </si>
  <si>
    <t>2.5940</t>
  </si>
  <si>
    <t>1991-01-14</t>
  </si>
  <si>
    <t>2.6069</t>
  </si>
  <si>
    <t>1991-01-11</t>
  </si>
  <si>
    <t>2.5816</t>
  </si>
  <si>
    <t>1991-01-10</t>
  </si>
  <si>
    <t>2.5773</t>
  </si>
  <si>
    <t>1991-01-09</t>
  </si>
  <si>
    <t>2.5893</t>
  </si>
  <si>
    <t>1991-01-08</t>
  </si>
  <si>
    <t>1991-01-07</t>
  </si>
  <si>
    <t>2.5727</t>
  </si>
  <si>
    <t>1991-01-04</t>
  </si>
  <si>
    <t>1991-01-03</t>
  </si>
  <si>
    <t>2.5387</t>
  </si>
  <si>
    <t>1991-01-02</t>
  </si>
  <si>
    <t>2.5526</t>
  </si>
  <si>
    <t>1990-12-31</t>
  </si>
  <si>
    <t>2.5634</t>
  </si>
  <si>
    <t>1990-12-28</t>
  </si>
  <si>
    <t>2.5687</t>
  </si>
  <si>
    <t>1990-12-27</t>
  </si>
  <si>
    <t>1990-12-24</t>
  </si>
  <si>
    <t>1990-12-21</t>
  </si>
  <si>
    <t>2.5553</t>
  </si>
  <si>
    <t>1990-12-20</t>
  </si>
  <si>
    <t>2.5291</t>
  </si>
  <si>
    <t>1990-12-19</t>
  </si>
  <si>
    <t>2.5189</t>
  </si>
  <si>
    <t>1990-12-18</t>
  </si>
  <si>
    <t>2.5253</t>
  </si>
  <si>
    <t>1990-12-17</t>
  </si>
  <si>
    <t>2.5218</t>
  </si>
  <si>
    <t>1990-12-14</t>
  </si>
  <si>
    <t>2.5183</t>
  </si>
  <si>
    <t>1990-12-13</t>
  </si>
  <si>
    <t>2.5141</t>
  </si>
  <si>
    <t>1990-12-12</t>
  </si>
  <si>
    <t>2.5116</t>
  </si>
  <si>
    <t>1990-12-11</t>
  </si>
  <si>
    <t>2.5082</t>
  </si>
  <si>
    <t>1990-12-10</t>
  </si>
  <si>
    <t>2.5019</t>
  </si>
  <si>
    <t>1990-12-07</t>
  </si>
  <si>
    <t>2.5126</t>
  </si>
  <si>
    <t>1990-12-06</t>
  </si>
  <si>
    <t>1990-12-05</t>
  </si>
  <si>
    <t>1990-12-04</t>
  </si>
  <si>
    <t>1990-12-03</t>
  </si>
  <si>
    <t>2.5132</t>
  </si>
  <si>
    <t>1990-11-30</t>
  </si>
  <si>
    <t>1990-11-29</t>
  </si>
  <si>
    <t>2.5053</t>
  </si>
  <si>
    <t>1990-11-28</t>
  </si>
  <si>
    <t>2.5107</t>
  </si>
  <si>
    <t>1990-11-27</t>
  </si>
  <si>
    <t>2.5195</t>
  </si>
  <si>
    <t>1990-11-26</t>
  </si>
  <si>
    <t>2.5157</t>
  </si>
  <si>
    <t>1990-11-23</t>
  </si>
  <si>
    <t>2.5122</t>
  </si>
  <si>
    <t>1990-11-22</t>
  </si>
  <si>
    <t>2.5173</t>
  </si>
  <si>
    <t>1990-11-21</t>
  </si>
  <si>
    <t>1990-11-20</t>
  </si>
  <si>
    <t>1990-11-19</t>
  </si>
  <si>
    <t>2.5233</t>
  </si>
  <si>
    <t>1990-11-16</t>
  </si>
  <si>
    <t>2.5304</t>
  </si>
  <si>
    <t>1990-11-15</t>
  </si>
  <si>
    <t>1990-11-14</t>
  </si>
  <si>
    <t>1990-11-13</t>
  </si>
  <si>
    <t>1990-11-12</t>
  </si>
  <si>
    <t>2.5237</t>
  </si>
  <si>
    <t>1990-11-09</t>
  </si>
  <si>
    <t>2.5352</t>
  </si>
  <si>
    <t>1990-11-08</t>
  </si>
  <si>
    <t>2.5281</t>
  </si>
  <si>
    <t>1990-11-07</t>
  </si>
  <si>
    <t>1990-11-06</t>
  </si>
  <si>
    <t>1990-11-05</t>
  </si>
  <si>
    <t>1990-11-02</t>
  </si>
  <si>
    <t>1990-11-01</t>
  </si>
  <si>
    <t>1990-10-31</t>
  </si>
  <si>
    <t>2.5407</t>
  </si>
  <si>
    <t>1990-10-30</t>
  </si>
  <si>
    <t>1990-10-29</t>
  </si>
  <si>
    <t>1990-10-26</t>
  </si>
  <si>
    <t>2.5439</t>
  </si>
  <si>
    <t>1990-10-25</t>
  </si>
  <si>
    <t>2.5316</t>
  </si>
  <si>
    <t>1990-10-24</t>
  </si>
  <si>
    <t>2.5361</t>
  </si>
  <si>
    <t>1990-10-23</t>
  </si>
  <si>
    <t>1990-10-22</t>
  </si>
  <si>
    <t>1990-10-19</t>
  </si>
  <si>
    <t>2.5358</t>
  </si>
  <si>
    <t>1990-10-18</t>
  </si>
  <si>
    <t>2.5313</t>
  </si>
  <si>
    <t>1990-10-17</t>
  </si>
  <si>
    <t>1990-10-16</t>
  </si>
  <si>
    <t>2.5426</t>
  </si>
  <si>
    <t>1990-10-15</t>
  </si>
  <si>
    <t>1990-10-12</t>
  </si>
  <si>
    <t>2.5278</t>
  </si>
  <si>
    <t>1990-10-11</t>
  </si>
  <si>
    <t>2.5413</t>
  </si>
  <si>
    <t>1990-10-09</t>
  </si>
  <si>
    <t>2.5368</t>
  </si>
  <si>
    <t>1990-10-08</t>
  </si>
  <si>
    <t>1990-10-05</t>
  </si>
  <si>
    <t>2.5592</t>
  </si>
  <si>
    <t>1990-10-04</t>
  </si>
  <si>
    <t>1990-10-03</t>
  </si>
  <si>
    <t>2.5697</t>
  </si>
  <si>
    <t>1990-10-02</t>
  </si>
  <si>
    <t>2.5757</t>
  </si>
  <si>
    <t>1990-10-01</t>
  </si>
  <si>
    <t>1990-09-28</t>
  </si>
  <si>
    <t>1990-09-27</t>
  </si>
  <si>
    <t>1990-09-26</t>
  </si>
  <si>
    <t>2.5681</t>
  </si>
  <si>
    <t>1990-09-25</t>
  </si>
  <si>
    <t>1990-09-24</t>
  </si>
  <si>
    <t>2.5753</t>
  </si>
  <si>
    <t>1990-09-21</t>
  </si>
  <si>
    <t>2.5767</t>
  </si>
  <si>
    <t>1990-09-20</t>
  </si>
  <si>
    <t>1990-09-19</t>
  </si>
  <si>
    <t>1990-09-18</t>
  </si>
  <si>
    <t>1990-09-17</t>
  </si>
  <si>
    <t>2.5638</t>
  </si>
  <si>
    <t>1990-09-14</t>
  </si>
  <si>
    <t>1990-09-13</t>
  </si>
  <si>
    <t>2.5867</t>
  </si>
  <si>
    <t>1990-09-12</t>
  </si>
  <si>
    <t>1990-09-11</t>
  </si>
  <si>
    <t>2.5810</t>
  </si>
  <si>
    <t>1990-09-10</t>
  </si>
  <si>
    <t>2.5740</t>
  </si>
  <si>
    <t>1990-09-07</t>
  </si>
  <si>
    <t>1990-09-06</t>
  </si>
  <si>
    <t>2.5572</t>
  </si>
  <si>
    <t>1990-09-05</t>
  </si>
  <si>
    <t>2.5657</t>
  </si>
  <si>
    <t>1990-09-04</t>
  </si>
  <si>
    <t>2.5717</t>
  </si>
  <si>
    <t>1990-09-03</t>
  </si>
  <si>
    <t>1990-08-31</t>
  </si>
  <si>
    <t>2.5608</t>
  </si>
  <si>
    <t>1990-08-30</t>
  </si>
  <si>
    <t>1990-08-29</t>
  </si>
  <si>
    <t>2.5533</t>
  </si>
  <si>
    <t>1990-08-28</t>
  </si>
  <si>
    <t>2.5536</t>
  </si>
  <si>
    <t>1990-08-27</t>
  </si>
  <si>
    <t>1990-08-24</t>
  </si>
  <si>
    <t>2.5510</t>
  </si>
  <si>
    <t>1990-08-23</t>
  </si>
  <si>
    <t>1990-08-22</t>
  </si>
  <si>
    <t>1990-08-21</t>
  </si>
  <si>
    <t>2.5677</t>
  </si>
  <si>
    <t>1990-08-20</t>
  </si>
  <si>
    <t>1990-08-17</t>
  </si>
  <si>
    <t>1990-08-16</t>
  </si>
  <si>
    <t>2.5747</t>
  </si>
  <si>
    <t>1990-08-15</t>
  </si>
  <si>
    <t>2.5737</t>
  </si>
  <si>
    <t>1990-08-14</t>
  </si>
  <si>
    <t>2.5820</t>
  </si>
  <si>
    <t>1990-08-13</t>
  </si>
  <si>
    <t>2.5836</t>
  </si>
  <si>
    <t>1990-08-10</t>
  </si>
  <si>
    <t>2.5974</t>
  </si>
  <si>
    <t>1990-08-09</t>
  </si>
  <si>
    <t>2.5917</t>
  </si>
  <si>
    <t>1990-08-08</t>
  </si>
  <si>
    <t>2.5833</t>
  </si>
  <si>
    <t>1990-08-07</t>
  </si>
  <si>
    <t>2.5873</t>
  </si>
  <si>
    <t>1990-08-06</t>
  </si>
  <si>
    <t>1990-08-03</t>
  </si>
  <si>
    <t>1990-08-02</t>
  </si>
  <si>
    <t>2.6018</t>
  </si>
  <si>
    <t>1990-08-01</t>
  </si>
  <si>
    <t>1990-07-31</t>
  </si>
  <si>
    <t>2.5994</t>
  </si>
  <si>
    <t>1990-07-30</t>
  </si>
  <si>
    <t>2.6072</t>
  </si>
  <si>
    <t>1990-07-27</t>
  </si>
  <si>
    <t>2.6164</t>
  </si>
  <si>
    <t>1990-07-26</t>
  </si>
  <si>
    <t>2.6151</t>
  </si>
  <si>
    <t>1990-07-25</t>
  </si>
  <si>
    <t>1990-07-24</t>
  </si>
  <si>
    <t>2.6089</t>
  </si>
  <si>
    <t>1990-07-23</t>
  </si>
  <si>
    <t>2.6185</t>
  </si>
  <si>
    <t>1990-07-20</t>
  </si>
  <si>
    <t>2.6223</t>
  </si>
  <si>
    <t>1990-07-19</t>
  </si>
  <si>
    <t>1990-07-18</t>
  </si>
  <si>
    <t>2.6257</t>
  </si>
  <si>
    <t>1990-07-17</t>
  </si>
  <si>
    <t>2.6392</t>
  </si>
  <si>
    <t>1990-07-16</t>
  </si>
  <si>
    <t>2.6382</t>
  </si>
  <si>
    <t>1990-07-13</t>
  </si>
  <si>
    <t>2.6350</t>
  </si>
  <si>
    <t>1990-07-12</t>
  </si>
  <si>
    <t>2.6473</t>
  </si>
  <si>
    <t>1990-07-11</t>
  </si>
  <si>
    <t>2.6357</t>
  </si>
  <si>
    <t>1990-07-10</t>
  </si>
  <si>
    <t>2.6347</t>
  </si>
  <si>
    <t>1990-07-09</t>
  </si>
  <si>
    <t>2.6406</t>
  </si>
  <si>
    <t>1990-07-06</t>
  </si>
  <si>
    <t>2.6455</t>
  </si>
  <si>
    <t>1990-07-05</t>
  </si>
  <si>
    <t>2.6427</t>
  </si>
  <si>
    <t>1990-07-04</t>
  </si>
  <si>
    <t>2.6434</t>
  </si>
  <si>
    <t>1990-07-03</t>
  </si>
  <si>
    <t>2.6490</t>
  </si>
  <si>
    <t>1990-07-02</t>
  </si>
  <si>
    <t>2.6497</t>
  </si>
  <si>
    <t>1990-06-29</t>
  </si>
  <si>
    <t>2.6589</t>
  </si>
  <si>
    <t>1990-06-28</t>
  </si>
  <si>
    <t>2.6560</t>
  </si>
  <si>
    <t>1990-06-27</t>
  </si>
  <si>
    <t>2.6553</t>
  </si>
  <si>
    <t>1990-06-26</t>
  </si>
  <si>
    <t>2.6652</t>
  </si>
  <si>
    <t>1990-06-25</t>
  </si>
  <si>
    <t>2.6642</t>
  </si>
  <si>
    <t>1990-06-22</t>
  </si>
  <si>
    <t>1990-06-21</t>
  </si>
  <si>
    <t>1990-06-20</t>
  </si>
  <si>
    <t>2.6667</t>
  </si>
  <si>
    <t>1990-06-19</t>
  </si>
  <si>
    <t>2.6638</t>
  </si>
  <si>
    <t>1990-06-18</t>
  </si>
  <si>
    <t>1990-06-15</t>
  </si>
  <si>
    <t>2.6674</t>
  </si>
  <si>
    <t>1990-06-14</t>
  </si>
  <si>
    <t>2.6617</t>
  </si>
  <si>
    <t>1990-06-13</t>
  </si>
  <si>
    <t>2.6677</t>
  </si>
  <si>
    <t>1990-06-12</t>
  </si>
  <si>
    <t>1990-06-11</t>
  </si>
  <si>
    <t>2.6702</t>
  </si>
  <si>
    <t>1990-06-08</t>
  </si>
  <si>
    <t>1990-06-07</t>
  </si>
  <si>
    <t>2.6709</t>
  </si>
  <si>
    <t>1990-06-06</t>
  </si>
  <si>
    <t>1990-06-05</t>
  </si>
  <si>
    <t>1990-06-04</t>
  </si>
  <si>
    <t>2.6717</t>
  </si>
  <si>
    <t>1990-06-01</t>
  </si>
  <si>
    <t>2.6631</t>
  </si>
  <si>
    <t>1990-05-30</t>
  </si>
  <si>
    <t>2.6539</t>
  </si>
  <si>
    <t>1990-05-29</t>
  </si>
  <si>
    <t>2.6522</t>
  </si>
  <si>
    <t>1990-05-28</t>
  </si>
  <si>
    <t>1990-05-25</t>
  </si>
  <si>
    <t>2.6504</t>
  </si>
  <si>
    <t>1990-05-23</t>
  </si>
  <si>
    <t>1990-05-22</t>
  </si>
  <si>
    <t>1990-05-21</t>
  </si>
  <si>
    <t>2.6413</t>
  </si>
  <si>
    <t>1990-05-18</t>
  </si>
  <si>
    <t>2.6403</t>
  </si>
  <si>
    <t>1990-05-17</t>
  </si>
  <si>
    <t>2.6330</t>
  </si>
  <si>
    <t>1990-05-16</t>
  </si>
  <si>
    <t>2.6462</t>
  </si>
  <si>
    <t>1990-05-15</t>
  </si>
  <si>
    <t>1990-05-14</t>
  </si>
  <si>
    <t>1990-05-11</t>
  </si>
  <si>
    <t>2.6337</t>
  </si>
  <si>
    <t>1990-05-10</t>
  </si>
  <si>
    <t>1990-05-09</t>
  </si>
  <si>
    <t>2.6378</t>
  </si>
  <si>
    <t>1990-05-08</t>
  </si>
  <si>
    <t>1990-05-07</t>
  </si>
  <si>
    <t>2.6476</t>
  </si>
  <si>
    <t>1990-05-04</t>
  </si>
  <si>
    <t>2.6582</t>
  </si>
  <si>
    <t>1990-05-03</t>
  </si>
  <si>
    <t>2.6610</t>
  </si>
  <si>
    <t>1990-05-02</t>
  </si>
  <si>
    <t>2.6624</t>
  </si>
  <si>
    <t>1990-04-30</t>
  </si>
  <si>
    <t>2.6575</t>
  </si>
  <si>
    <t>1990-04-27</t>
  </si>
  <si>
    <t>2.6596</t>
  </si>
  <si>
    <t>1990-04-26</t>
  </si>
  <si>
    <t>2.6546</t>
  </si>
  <si>
    <t>1990-04-25</t>
  </si>
  <si>
    <t>1990-04-24</t>
  </si>
  <si>
    <t>1990-04-23</t>
  </si>
  <si>
    <t>1990-04-20</t>
  </si>
  <si>
    <t>1990-04-19</t>
  </si>
  <si>
    <t>2.6483</t>
  </si>
  <si>
    <t>1990-04-18</t>
  </si>
  <si>
    <t>1990-04-17</t>
  </si>
  <si>
    <t>1990-04-12</t>
  </si>
  <si>
    <t>2.6469</t>
  </si>
  <si>
    <t>1990-04-11</t>
  </si>
  <si>
    <t>1990-04-10</t>
  </si>
  <si>
    <t>2.6567</t>
  </si>
  <si>
    <t>1990-04-09</t>
  </si>
  <si>
    <t>1990-04-05</t>
  </si>
  <si>
    <t>1990-04-04</t>
  </si>
  <si>
    <t>1990-04-03</t>
  </si>
  <si>
    <t>2.6592</t>
  </si>
  <si>
    <t>1990-04-02</t>
  </si>
  <si>
    <t>2.6695</t>
  </si>
  <si>
    <t>1990-03-30</t>
  </si>
  <si>
    <t>1990-03-29</t>
  </si>
  <si>
    <t>2.6532</t>
  </si>
  <si>
    <t>1990-03-28</t>
  </si>
  <si>
    <t>1990-03-27</t>
  </si>
  <si>
    <t>2.6603</t>
  </si>
  <si>
    <t>1990-03-26</t>
  </si>
  <si>
    <t>1990-03-23</t>
  </si>
  <si>
    <t>2.6292</t>
  </si>
  <si>
    <t>1990-03-22</t>
  </si>
  <si>
    <t>1990-03-21</t>
  </si>
  <si>
    <t>2.6302</t>
  </si>
  <si>
    <t>1990-03-20</t>
  </si>
  <si>
    <t>2.6076</t>
  </si>
  <si>
    <t>1990-03-19</t>
  </si>
  <si>
    <t>2.5998</t>
  </si>
  <si>
    <t>1990-03-16</t>
  </si>
  <si>
    <t>2.6035</t>
  </si>
  <si>
    <t>1990-03-15</t>
  </si>
  <si>
    <t>1990-03-14</t>
  </si>
  <si>
    <t>2.6171</t>
  </si>
  <si>
    <t>1990-03-13</t>
  </si>
  <si>
    <t>1990-03-12</t>
  </si>
  <si>
    <t>2.5947</t>
  </si>
  <si>
    <t>1990-03-09</t>
  </si>
  <si>
    <t>1990-03-08</t>
  </si>
  <si>
    <t>2.5846</t>
  </si>
  <si>
    <t>1990-03-07</t>
  </si>
  <si>
    <t>2.5860</t>
  </si>
  <si>
    <t>1990-03-06</t>
  </si>
  <si>
    <t>2.5714</t>
  </si>
  <si>
    <t>1990-03-05</t>
  </si>
  <si>
    <t>2.5800</t>
  </si>
  <si>
    <t>1990-03-02</t>
  </si>
  <si>
    <t>2.5853</t>
  </si>
  <si>
    <t>1990-03-01</t>
  </si>
  <si>
    <t>1990-02-28</t>
  </si>
  <si>
    <t>1990-02-27</t>
  </si>
  <si>
    <t>1990-02-26</t>
  </si>
  <si>
    <t>2.5507</t>
  </si>
  <si>
    <t>1990-02-23</t>
  </si>
  <si>
    <t>2.5455</t>
  </si>
  <si>
    <t>1990-02-22</t>
  </si>
  <si>
    <t>1990-02-21</t>
  </si>
  <si>
    <t>2.5336</t>
  </si>
  <si>
    <t>1990-02-20</t>
  </si>
  <si>
    <t>1990-02-19</t>
  </si>
  <si>
    <t>1990-02-16</t>
  </si>
  <si>
    <t>2.5569</t>
  </si>
  <si>
    <t>1990-02-15</t>
  </si>
  <si>
    <t>2.5504</t>
  </si>
  <si>
    <t>1990-02-14</t>
  </si>
  <si>
    <t>2.5478</t>
  </si>
  <si>
    <t>1990-02-13</t>
  </si>
  <si>
    <t>1990-02-12</t>
  </si>
  <si>
    <t>1990-02-09</t>
  </si>
  <si>
    <t>1990-02-08</t>
  </si>
  <si>
    <t>1990-02-07</t>
  </si>
  <si>
    <t>1990-02-06</t>
  </si>
  <si>
    <t>2.5342</t>
  </si>
  <si>
    <t>1990-02-05</t>
  </si>
  <si>
    <t>2.5474</t>
  </si>
  <si>
    <t>1990-02-02</t>
  </si>
  <si>
    <t>2.5517</t>
  </si>
  <si>
    <t>1990-02-01</t>
  </si>
  <si>
    <t>2.5589</t>
  </si>
  <si>
    <t>1990-01-31</t>
  </si>
  <si>
    <t>2.5582</t>
  </si>
  <si>
    <t>1990-01-30</t>
  </si>
  <si>
    <t>2.5471</t>
  </si>
  <si>
    <t>1990-01-29</t>
  </si>
  <si>
    <t>2.5461</t>
  </si>
  <si>
    <t>1990-01-26</t>
  </si>
  <si>
    <t>1990-01-25</t>
  </si>
  <si>
    <t>2.5562</t>
  </si>
  <si>
    <t>1990-01-24</t>
  </si>
  <si>
    <t>1990-01-23</t>
  </si>
  <si>
    <t>1990-01-22</t>
  </si>
  <si>
    <t>1990-01-19</t>
  </si>
  <si>
    <t>1990-01-18</t>
  </si>
  <si>
    <t>2.5707</t>
  </si>
  <si>
    <t>1990-01-17</t>
  </si>
  <si>
    <t>1990-01-16</t>
  </si>
  <si>
    <t>2.5674</t>
  </si>
  <si>
    <t>1990-01-15</t>
  </si>
  <si>
    <t>2.5523</t>
  </si>
  <si>
    <t>1990-01-12</t>
  </si>
  <si>
    <t>2.5445</t>
  </si>
  <si>
    <t>1990-01-11</t>
  </si>
  <si>
    <t>1990-01-10</t>
  </si>
  <si>
    <t>1990-01-09</t>
  </si>
  <si>
    <t>2.5394</t>
  </si>
  <si>
    <t>1990-01-08</t>
  </si>
  <si>
    <t>1990-01-05</t>
  </si>
  <si>
    <t>1990-01-04</t>
  </si>
  <si>
    <t>1990-01-03</t>
  </si>
  <si>
    <t>2.5813</t>
  </si>
  <si>
    <t>1990-01-02</t>
  </si>
  <si>
    <t>ZAR,USD</t>
  </si>
  <si>
    <t>FEER</t>
  </si>
  <si>
    <t>BEER</t>
  </si>
  <si>
    <t>https://ujdigispace.uj.ac.za/handle/10210/8745</t>
  </si>
  <si>
    <r>
      <t>Mabe, Queen Magadi. </t>
    </r>
    <r>
      <rPr>
        <i/>
        <sz val="7"/>
        <color rgb="FF222222"/>
        <rFont val="Arial"/>
        <family val="2"/>
      </rPr>
      <t>Estimating equilibrium exchange rates in South Africa</t>
    </r>
    <r>
      <rPr>
        <sz val="7"/>
        <color rgb="FF222222"/>
        <rFont val="Arial"/>
        <family val="2"/>
      </rPr>
      <t>. Diss. 2013.</t>
    </r>
  </si>
  <si>
    <t>AFA(LO)</t>
  </si>
  <si>
    <t>Minimum Utilisation factor</t>
  </si>
  <si>
    <t>NCAP_START</t>
  </si>
  <si>
    <t>Backstop for all energy except elc</t>
  </si>
  <si>
    <t>ZZBKNRG</t>
  </si>
  <si>
    <t>ZZBKELCC</t>
  </si>
  <si>
    <t>PJ,GW</t>
  </si>
  <si>
    <t>Changed NCAP_ILED to -ve</t>
  </si>
  <si>
    <t>Reshaped ZZ techs: 1 extraction and 2 conversion (Elc - others)</t>
  </si>
  <si>
    <t>Changed from PRC_NOFF to NCAP_START (requires recent version of ANSWER-TIMES)</t>
  </si>
  <si>
    <t>Fixed TOP_OUT for CTLs for fugitive emissions</t>
  </si>
  <si>
    <t>Using COM_AGG instead of dummy techs for emissions accounting</t>
  </si>
  <si>
    <t>Replaced user constraints by NCAP_AFA(LO) for minimum utilisation</t>
  </si>
  <si>
    <t>Changed exchange rate to 8.2 based on analysis and Reserve Bank recommendation for IEP</t>
  </si>
  <si>
    <t xml:space="preserve">Future Work: </t>
  </si>
  <si>
    <t>Put Gas and Coal supply in a separate workbook</t>
  </si>
  <si>
    <t>Add region dimension to model</t>
  </si>
  <si>
    <t>*#1</t>
  </si>
  <si>
    <t>*#2</t>
  </si>
  <si>
    <t>*#3</t>
  </si>
  <si>
    <t>*#4</t>
  </si>
  <si>
    <t>*#5</t>
  </si>
  <si>
    <t>*#6</t>
  </si>
  <si>
    <t>*#7</t>
  </si>
  <si>
    <t>*#8</t>
  </si>
  <si>
    <t>*#9</t>
  </si>
  <si>
    <t>*#10</t>
  </si>
  <si>
    <t>*#11</t>
  </si>
  <si>
    <t>*#12</t>
  </si>
  <si>
    <t>*#13</t>
  </si>
  <si>
    <t>*#14</t>
  </si>
  <si>
    <t>*#15</t>
  </si>
  <si>
    <t>Water Supply</t>
  </si>
  <si>
    <t>uvol,uvol/a</t>
  </si>
  <si>
    <t>PRC,PRV,ANNUAL,IRE</t>
  </si>
  <si>
    <t>MINWAT</t>
  </si>
  <si>
    <t>Added missing CO2SF and CH4SF to COM_AGG of CO2eqs</t>
  </si>
  <si>
    <t>Taken out emissions from UTR (methan rich gas conversion - not sure why it was there in the first place)</t>
  </si>
  <si>
    <t>WEO2014</t>
  </si>
  <si>
    <t>From UNEP Uncertainty Analysis</t>
  </si>
  <si>
    <t>UNEP avg</t>
  </si>
  <si>
    <t>From DDPP Analysis</t>
  </si>
  <si>
    <t>Scenario</t>
  </si>
  <si>
    <t>IEA crude oil import price</t>
  </si>
  <si>
    <t>(2010 US$/bbl)</t>
  </si>
  <si>
    <t>6DS</t>
  </si>
  <si>
    <t>2DS</t>
  </si>
  <si>
    <t>OECD steam coal import price</t>
  </si>
  <si>
    <t>(2010 US$/ton)</t>
  </si>
  <si>
    <t>US import price</t>
  </si>
  <si>
    <t>(2010 US$/Mbtu)</t>
  </si>
  <si>
    <t>EU import price</t>
  </si>
  <si>
    <t>Japan import price</t>
  </si>
  <si>
    <t>weighting</t>
  </si>
  <si>
    <t>4ds</t>
  </si>
  <si>
    <t>Added WEO2014 oil, coal and gas prices for DDPP project</t>
  </si>
  <si>
    <t>Minimum Activity Constraints</t>
  </si>
  <si>
    <t>C</t>
  </si>
  <si>
    <t>uconstraint</t>
  </si>
  <si>
    <t>UC_N,UCRT</t>
  </si>
  <si>
    <t>UC_ACT</t>
  </si>
  <si>
    <t>LHS</t>
  </si>
  <si>
    <t>UC__RHSRT</t>
  </si>
  <si>
    <t>UC_R_EACH</t>
  </si>
  <si>
    <t>Import constraints</t>
  </si>
  <si>
    <t>UCACT-ODS</t>
  </si>
  <si>
    <t>UCACT-OGS</t>
  </si>
  <si>
    <t>Import constraint on diesel as a share of consumption</t>
  </si>
  <si>
    <t>Import constraint on gasoline as a share of consumption</t>
  </si>
  <si>
    <t>Import limit</t>
  </si>
  <si>
    <t>XAGRODS</t>
  </si>
  <si>
    <t>XCOMODS</t>
  </si>
  <si>
    <t>XINDODS</t>
  </si>
  <si>
    <t>XMINODS</t>
  </si>
  <si>
    <t>XWATODS</t>
  </si>
  <si>
    <t>XAGROGS</t>
  </si>
  <si>
    <t>XCOMOGS</t>
  </si>
  <si>
    <t>XINDOGS</t>
  </si>
  <si>
    <t>XMINOGS</t>
  </si>
  <si>
    <t>XWATOGS</t>
  </si>
  <si>
    <t>Added a constraint on import of diesel and gasoline set to 25%</t>
  </si>
  <si>
    <t>UCTLCLEIN-A-N-G</t>
  </si>
  <si>
    <t>PCG for UCTLCLEIN-A-N (Refinery CTL New: Waterberg Region: WSR-A)</t>
  </si>
  <si>
    <t>UCTLCLEIN-A-N-I</t>
  </si>
  <si>
    <t>UCTLCLEIN-A-N-I WSR-A</t>
  </si>
  <si>
    <t>UCTLCLEIN-A-N-O</t>
  </si>
  <si>
    <t>UCTLCLEIN-A-N-O WSR-A</t>
  </si>
  <si>
    <t>UCTLCLEIN-B-E-I</t>
  </si>
  <si>
    <t>UCTLCLEIN-B-E-I WSR-B</t>
  </si>
  <si>
    <t>UCTLCLEIN-B-E-O</t>
  </si>
  <si>
    <t>UCTLCLEIN-B-E-O WSR-B</t>
  </si>
  <si>
    <t>UCTLCLEIN-E-B-G</t>
  </si>
  <si>
    <t>PCG for UCTLCLEIN-E-B (Refinery CTL Existing: WSR-B)</t>
  </si>
  <si>
    <t>UREFOCRIN-C-E-G</t>
  </si>
  <si>
    <t>PCG for UREFOCRIN-C-E (Refinery Crude Oil Inland Existing: WSR-C)</t>
  </si>
  <si>
    <t>UREFOCRIN-C-E-I</t>
  </si>
  <si>
    <t>UREFOCRIN-C-E-O</t>
  </si>
  <si>
    <t>CLE-B</t>
  </si>
  <si>
    <t>Coal low grade - Central Basin WSR B (Upper Olifants)</t>
  </si>
  <si>
    <t>CLS-A</t>
  </si>
  <si>
    <t>Coal low grade - Sasol - Waterberg</t>
  </si>
  <si>
    <t>CLS-B</t>
  </si>
  <si>
    <t>Coal low grade - Sasol - WSR-B</t>
  </si>
  <si>
    <t>UPSCLE-A</t>
  </si>
  <si>
    <t>Supply Sector Coal low grade - Waterberg</t>
  </si>
  <si>
    <t>UPSCLE-B</t>
  </si>
  <si>
    <t>Supply Sector Coal low grade- Central Basin: WSR-B</t>
  </si>
  <si>
    <t>UCTLCLEIN-A-N</t>
  </si>
  <si>
    <t>Refinery CTL New: Waterberg Region: WSR-A</t>
  </si>
  <si>
    <t>UCTLCLEIN-B-E</t>
  </si>
  <si>
    <t>Refinery CTL Existing WSR-B</t>
  </si>
  <si>
    <t>UGTLGASIN-B-N</t>
  </si>
  <si>
    <t>Refinery GTL New - Inland - WSR-B  (ATR process - net water producer)</t>
  </si>
  <si>
    <t>UGTLGASIN-C-N</t>
  </si>
  <si>
    <t>Refinery GTL New - Inland - WSR-C (ATR process - net water producer)</t>
  </si>
  <si>
    <t>UHETCLE-A-N</t>
  </si>
  <si>
    <t>Refinery CTL Boiler New: WSR-A</t>
  </si>
  <si>
    <t>UHETCLE-B-E</t>
  </si>
  <si>
    <t>Refinery CTL Boiler Existing:WSR-B</t>
  </si>
  <si>
    <t>UREFOCRIN-C-E</t>
  </si>
  <si>
    <t>Refinery Crude Oil Inland Existing: WSR-C</t>
  </si>
  <si>
    <t>null</t>
  </si>
  <si>
    <t>UPSELC</t>
  </si>
  <si>
    <t>UPSHEN</t>
  </si>
  <si>
    <t>UPSCH4S</t>
  </si>
  <si>
    <t>UPSCO2S</t>
  </si>
  <si>
    <t>PRC_ACTFLO</t>
  </si>
  <si>
    <t>WA-P1-A</t>
  </si>
  <si>
    <t>UPSHEE</t>
  </si>
  <si>
    <t>WA-P1-B</t>
  </si>
  <si>
    <t>CAP_BND</t>
  </si>
  <si>
    <t>UCTLCLEIN-E</t>
  </si>
  <si>
    <t>UCTLCLEIN-N</t>
  </si>
  <si>
    <t>UPSOCR</t>
  </si>
  <si>
    <t>WA-H1-B</t>
  </si>
  <si>
    <t>WA-H1-C</t>
  </si>
  <si>
    <t>WA-P1-C</t>
  </si>
  <si>
    <t>WA-H1-A</t>
  </si>
  <si>
    <t>UHETCLE-E</t>
  </si>
  <si>
    <t>UHETCLE-N</t>
  </si>
  <si>
    <t>UREFOCRIN-E</t>
  </si>
  <si>
    <t>UCOGCLEHGN-I</t>
  </si>
  <si>
    <t>UCTLCLEIN-N-I</t>
  </si>
  <si>
    <t>sum</t>
  </si>
  <si>
    <t>Water Sector</t>
  </si>
  <si>
    <t>SUP</t>
  </si>
  <si>
    <t>alison</t>
  </si>
  <si>
    <t>Added distribution cost to kerosene and gas going to residential sector</t>
  </si>
  <si>
    <t>WEO2015</t>
  </si>
  <si>
    <t>Downloaded from StatsSA: CPI headline index Dec 2012 = 100) in 2013</t>
  </si>
  <si>
    <t>Convert From</t>
  </si>
  <si>
    <t>Convert To</t>
  </si>
  <si>
    <t>Jan</t>
  </si>
  <si>
    <t>Feb</t>
  </si>
  <si>
    <t>Mar</t>
  </si>
  <si>
    <t>Apr</t>
  </si>
  <si>
    <t>May</t>
  </si>
  <si>
    <t>Jun</t>
  </si>
  <si>
    <t>Jul</t>
  </si>
  <si>
    <t>Aug</t>
  </si>
  <si>
    <t>Sep</t>
  </si>
  <si>
    <t>Oct</t>
  </si>
  <si>
    <t>Nov</t>
  </si>
  <si>
    <t>Dec</t>
  </si>
  <si>
    <t>1,5</t>
  </si>
  <si>
    <t>1,6</t>
  </si>
  <si>
    <t>1,7</t>
  </si>
  <si>
    <t>1,8</t>
  </si>
  <si>
    <t>1,9</t>
  </si>
  <si>
    <t>2,0</t>
  </si>
  <si>
    <t>2,1</t>
  </si>
  <si>
    <t>2,2</t>
  </si>
  <si>
    <t>2,3</t>
  </si>
  <si>
    <t>2,4</t>
  </si>
  <si>
    <t>2,5</t>
  </si>
  <si>
    <t>2,6</t>
  </si>
  <si>
    <t>2,7</t>
  </si>
  <si>
    <t>2,8</t>
  </si>
  <si>
    <t>2,9</t>
  </si>
  <si>
    <t>3,0</t>
  </si>
  <si>
    <t>3,1</t>
  </si>
  <si>
    <t>3,2</t>
  </si>
  <si>
    <t>3,3</t>
  </si>
  <si>
    <t>3,4</t>
  </si>
  <si>
    <t>3,5</t>
  </si>
  <si>
    <t>3,6</t>
  </si>
  <si>
    <t>3,7</t>
  </si>
  <si>
    <t>3,8</t>
  </si>
  <si>
    <t>3,9</t>
  </si>
  <si>
    <t>4,0</t>
  </si>
  <si>
    <t>4,2</t>
  </si>
  <si>
    <t>4,3</t>
  </si>
  <si>
    <t>4,1</t>
  </si>
  <si>
    <t>4,4</t>
  </si>
  <si>
    <t>4,5</t>
  </si>
  <si>
    <t>4,6</t>
  </si>
  <si>
    <t>4,8</t>
  </si>
  <si>
    <t>4,9</t>
  </si>
  <si>
    <t>5,0</t>
  </si>
  <si>
    <t>4,7</t>
  </si>
  <si>
    <t>5,1</t>
  </si>
  <si>
    <t>5,2</t>
  </si>
  <si>
    <t>5,3</t>
  </si>
  <si>
    <t>5,4</t>
  </si>
  <si>
    <t>5,5</t>
  </si>
  <si>
    <t>5,7</t>
  </si>
  <si>
    <t>5,8</t>
  </si>
  <si>
    <t>5,9</t>
  </si>
  <si>
    <t>6,0</t>
  </si>
  <si>
    <t>6,1</t>
  </si>
  <si>
    <t>6,2</t>
  </si>
  <si>
    <t>6,3</t>
  </si>
  <si>
    <t>6,5</t>
  </si>
  <si>
    <t>6,6</t>
  </si>
  <si>
    <t>6,7</t>
  </si>
  <si>
    <t>6,9</t>
  </si>
  <si>
    <t>7,0</t>
  </si>
  <si>
    <t>7,1</t>
  </si>
  <si>
    <t>7,2</t>
  </si>
  <si>
    <t>7,3</t>
  </si>
  <si>
    <t>7,4</t>
  </si>
  <si>
    <t>7,5</t>
  </si>
  <si>
    <t>7,7</t>
  </si>
  <si>
    <t>7,8</t>
  </si>
  <si>
    <t>7,9</t>
  </si>
  <si>
    <t>8,0</t>
  </si>
  <si>
    <t>8,1</t>
  </si>
  <si>
    <t>8,2</t>
  </si>
  <si>
    <t>8,3</t>
  </si>
  <si>
    <t>8,4</t>
  </si>
  <si>
    <t>8,5</t>
  </si>
  <si>
    <t>8,7</t>
  </si>
  <si>
    <t>8,8</t>
  </si>
  <si>
    <t>8,9</t>
  </si>
  <si>
    <t>9,0</t>
  </si>
  <si>
    <t>9,1</t>
  </si>
  <si>
    <t>9,2</t>
  </si>
  <si>
    <t>9,3</t>
  </si>
  <si>
    <t>9,4</t>
  </si>
  <si>
    <t>9,5</t>
  </si>
  <si>
    <t>9,8</t>
  </si>
  <si>
    <t>10,1</t>
  </si>
  <si>
    <t>10,2</t>
  </si>
  <si>
    <t>10,3</t>
  </si>
  <si>
    <t>10,5</t>
  </si>
  <si>
    <t>10,6</t>
  </si>
  <si>
    <t>10,7</t>
  </si>
  <si>
    <t>10,9</t>
  </si>
  <si>
    <t>11,1</t>
  </si>
  <si>
    <t>11,4</t>
  </si>
  <si>
    <t>11,5</t>
  </si>
  <si>
    <t>11,7</t>
  </si>
  <si>
    <t>11,9</t>
  </si>
  <si>
    <t>12,1</t>
  </si>
  <si>
    <t>12,3</t>
  </si>
  <si>
    <t>12,5</t>
  </si>
  <si>
    <t>12,7</t>
  </si>
  <si>
    <t>12,9</t>
  </si>
  <si>
    <t>13,0</t>
  </si>
  <si>
    <t>13,1</t>
  </si>
  <si>
    <t>13,3</t>
  </si>
  <si>
    <t>13,5</t>
  </si>
  <si>
    <t>13,7</t>
  </si>
  <si>
    <t>13,9</t>
  </si>
  <si>
    <t>14,0</t>
  </si>
  <si>
    <t>14,1</t>
  </si>
  <si>
    <t>14,2</t>
  </si>
  <si>
    <t>14,4</t>
  </si>
  <si>
    <t>14,7</t>
  </si>
  <si>
    <t>14,8</t>
  </si>
  <si>
    <t>15,0</t>
  </si>
  <si>
    <t>15,1</t>
  </si>
  <si>
    <t>15,2</t>
  </si>
  <si>
    <t>15,5</t>
  </si>
  <si>
    <t>15,6</t>
  </si>
  <si>
    <t>15,8</t>
  </si>
  <si>
    <t>15,9</t>
  </si>
  <si>
    <t>16,1</t>
  </si>
  <si>
    <t>16,3</t>
  </si>
  <si>
    <t>16,5</t>
  </si>
  <si>
    <t>16,7</t>
  </si>
  <si>
    <t>16,8</t>
  </si>
  <si>
    <t>17,0</t>
  </si>
  <si>
    <t>17,2</t>
  </si>
  <si>
    <t>17,4</t>
  </si>
  <si>
    <t>17,7</t>
  </si>
  <si>
    <t>17,9</t>
  </si>
  <si>
    <t>18,2</t>
  </si>
  <si>
    <t>18,3</t>
  </si>
  <si>
    <t>18,5</t>
  </si>
  <si>
    <t>18,8</t>
  </si>
  <si>
    <t>18,9</t>
  </si>
  <si>
    <t>19,1</t>
  </si>
  <si>
    <t>19,3</t>
  </si>
  <si>
    <t>19,6</t>
  </si>
  <si>
    <t>18,4</t>
  </si>
  <si>
    <t>19,8</t>
  </si>
  <si>
    <t>20,0</t>
  </si>
  <si>
    <t>20,3</t>
  </si>
  <si>
    <t>20,4</t>
  </si>
  <si>
    <t>20,7</t>
  </si>
  <si>
    <t>20,8</t>
  </si>
  <si>
    <t>21,0</t>
  </si>
  <si>
    <t>21,3</t>
  </si>
  <si>
    <t>21,6</t>
  </si>
  <si>
    <t>21,8</t>
  </si>
  <si>
    <t>22,3</t>
  </si>
  <si>
    <t>22,4</t>
  </si>
  <si>
    <t>22,7</t>
  </si>
  <si>
    <t>23,0</t>
  </si>
  <si>
    <t>23,1</t>
  </si>
  <si>
    <t>23,5</t>
  </si>
  <si>
    <t>23,8</t>
  </si>
  <si>
    <t>24,0</t>
  </si>
  <si>
    <t>24,3</t>
  </si>
  <si>
    <t>24,6</t>
  </si>
  <si>
    <t>25,0</t>
  </si>
  <si>
    <t>25,4</t>
  </si>
  <si>
    <t>25,7</t>
  </si>
  <si>
    <t>26,0</t>
  </si>
  <si>
    <t>26,4</t>
  </si>
  <si>
    <t>26,6</t>
  </si>
  <si>
    <t>26,8</t>
  </si>
  <si>
    <t>27,2</t>
  </si>
  <si>
    <t>27,3</t>
  </si>
  <si>
    <t>27,6</t>
  </si>
  <si>
    <t>27,9</t>
  </si>
  <si>
    <t>28,2</t>
  </si>
  <si>
    <t>28,3</t>
  </si>
  <si>
    <t>28,4</t>
  </si>
  <si>
    <t>28,6</t>
  </si>
  <si>
    <t>27,7</t>
  </si>
  <si>
    <t>28,9</t>
  </si>
  <si>
    <t>29,0</t>
  </si>
  <si>
    <t>29,4</t>
  </si>
  <si>
    <t>30,1</t>
  </si>
  <si>
    <t>30,2</t>
  </si>
  <si>
    <t>30,4</t>
  </si>
  <si>
    <t>30,6</t>
  </si>
  <si>
    <t>30,8</t>
  </si>
  <si>
    <t>30,9</t>
  </si>
  <si>
    <t>31,1</t>
  </si>
  <si>
    <t>31,2</t>
  </si>
  <si>
    <t>31,3</t>
  </si>
  <si>
    <t>30,3</t>
  </si>
  <si>
    <t>31,7</t>
  </si>
  <si>
    <t>31,8</t>
  </si>
  <si>
    <t>32,0</t>
  </si>
  <si>
    <t>32,2</t>
  </si>
  <si>
    <t>32,4</t>
  </si>
  <si>
    <t>32,6</t>
  </si>
  <si>
    <t>33,1</t>
  </si>
  <si>
    <t>33,6</t>
  </si>
  <si>
    <t>34,0</t>
  </si>
  <si>
    <t>34,2</t>
  </si>
  <si>
    <t>34,3</t>
  </si>
  <si>
    <t>33,0</t>
  </si>
  <si>
    <t>34,8</t>
  </si>
  <si>
    <t>35,0</t>
  </si>
  <si>
    <t>35,4</t>
  </si>
  <si>
    <t>35,8</t>
  </si>
  <si>
    <t>35,9</t>
  </si>
  <si>
    <t>36,1</t>
  </si>
  <si>
    <t>36,2</t>
  </si>
  <si>
    <t>36,3</t>
  </si>
  <si>
    <t>36,5</t>
  </si>
  <si>
    <t>36,7</t>
  </si>
  <si>
    <t>37,2</t>
  </si>
  <si>
    <t>37,3</t>
  </si>
  <si>
    <t>37,5</t>
  </si>
  <si>
    <t>37,8</t>
  </si>
  <si>
    <t>38,0</t>
  </si>
  <si>
    <t>38,4</t>
  </si>
  <si>
    <t>38,7</t>
  </si>
  <si>
    <t>38,8</t>
  </si>
  <si>
    <t>39,2</t>
  </si>
  <si>
    <t>39,6</t>
  </si>
  <si>
    <t>39,8</t>
  </si>
  <si>
    <t>40,2</t>
  </si>
  <si>
    <t>38,5</t>
  </si>
  <si>
    <t>40,6</t>
  </si>
  <si>
    <t>40,9</t>
  </si>
  <si>
    <t>41,1</t>
  </si>
  <si>
    <t>41,5</t>
  </si>
  <si>
    <t>41,7</t>
  </si>
  <si>
    <t>41,8</t>
  </si>
  <si>
    <t>42,2</t>
  </si>
  <si>
    <t>42,5</t>
  </si>
  <si>
    <t>42,6</t>
  </si>
  <si>
    <t>41,9</t>
  </si>
  <si>
    <t>43,0</t>
  </si>
  <si>
    <t>43,1</t>
  </si>
  <si>
    <t>43,4</t>
  </si>
  <si>
    <t>43,6</t>
  </si>
  <si>
    <t>43,8</t>
  </si>
  <si>
    <t>44,0</t>
  </si>
  <si>
    <t>45,0</t>
  </si>
  <si>
    <t>45,5</t>
  </si>
  <si>
    <t>46,3</t>
  </si>
  <si>
    <t>46,5</t>
  </si>
  <si>
    <t>44,8</t>
  </si>
  <si>
    <t>46,8</t>
  </si>
  <si>
    <t>46,9</t>
  </si>
  <si>
    <t>47,1</t>
  </si>
  <si>
    <t>47,0</t>
  </si>
  <si>
    <t>47,3</t>
  </si>
  <si>
    <t>47,4</t>
  </si>
  <si>
    <t>47,5</t>
  </si>
  <si>
    <t>48,1</t>
  </si>
  <si>
    <t>47,9</t>
  </si>
  <si>
    <t>48,4</t>
  </si>
  <si>
    <t>49,0</t>
  </si>
  <si>
    <t>49,3</t>
  </si>
  <si>
    <t>49,6</t>
  </si>
  <si>
    <t>50,0</t>
  </si>
  <si>
    <t>50,2</t>
  </si>
  <si>
    <t>50,4</t>
  </si>
  <si>
    <t>50,6</t>
  </si>
  <si>
    <t>50,7</t>
  </si>
  <si>
    <t>50,8</t>
  </si>
  <si>
    <t>51,5</t>
  </si>
  <si>
    <t>51,6</t>
  </si>
  <si>
    <t>51,9</t>
  </si>
  <si>
    <t>52,2</t>
  </si>
  <si>
    <t>52,4</t>
  </si>
  <si>
    <t>52,6</t>
  </si>
  <si>
    <t>52,5</t>
  </si>
  <si>
    <t>52,9</t>
  </si>
  <si>
    <t>53,1</t>
  </si>
  <si>
    <t>54,1</t>
  </si>
  <si>
    <t>54,6</t>
  </si>
  <si>
    <t>55,2</t>
  </si>
  <si>
    <t>56,0</t>
  </si>
  <si>
    <t>56,4</t>
  </si>
  <si>
    <t>56,8</t>
  </si>
  <si>
    <t>57,7</t>
  </si>
  <si>
    <t>57,9</t>
  </si>
  <si>
    <t>58,6</t>
  </si>
  <si>
    <t>59,4</t>
  </si>
  <si>
    <t>59,7</t>
  </si>
  <si>
    <t>57,2</t>
  </si>
  <si>
    <t>60,3</t>
  </si>
  <si>
    <t>60,2</t>
  </si>
  <si>
    <t>60,9</t>
  </si>
  <si>
    <t>61,0</t>
  </si>
  <si>
    <t>60,7</t>
  </si>
  <si>
    <t>59,9</t>
  </si>
  <si>
    <t>60,5</t>
  </si>
  <si>
    <t>60,4</t>
  </si>
  <si>
    <t>61,1</t>
  </si>
  <si>
    <t>61,2</t>
  </si>
  <si>
    <t>61,4</t>
  </si>
  <si>
    <t>61,6</t>
  </si>
  <si>
    <t>61,8</t>
  </si>
  <si>
    <t>62,1</t>
  </si>
  <si>
    <t>62,0</t>
  </si>
  <si>
    <t>62,2</t>
  </si>
  <si>
    <t>62,3</t>
  </si>
  <si>
    <t>62,9</t>
  </si>
  <si>
    <t>63,2</t>
  </si>
  <si>
    <t>63,1</t>
  </si>
  <si>
    <t>63,7</t>
  </si>
  <si>
    <t>63,9</t>
  </si>
  <si>
    <t>64,2</t>
  </si>
  <si>
    <t>63,4</t>
  </si>
  <si>
    <t>64,6</t>
  </si>
  <si>
    <t>64,7</t>
  </si>
  <si>
    <t>65,0</t>
  </si>
  <si>
    <t>65,4</t>
  </si>
  <si>
    <t>65,7</t>
  </si>
  <si>
    <t>66,2</t>
  </si>
  <si>
    <t>66,9</t>
  </si>
  <si>
    <t>67,4</t>
  </si>
  <si>
    <t>67,6</t>
  </si>
  <si>
    <t>67,7</t>
  </si>
  <si>
    <t>68,0</t>
  </si>
  <si>
    <t>66,4</t>
  </si>
  <si>
    <t>68,5</t>
  </si>
  <si>
    <t>68,4</t>
  </si>
  <si>
    <t>69,0</t>
  </si>
  <si>
    <t>69,9</t>
  </si>
  <si>
    <t>70,3</t>
  </si>
  <si>
    <t>70,9</t>
  </si>
  <si>
    <t>71,6</t>
  </si>
  <si>
    <t>71,9</t>
  </si>
  <si>
    <t>72,5</t>
  </si>
  <si>
    <t>73,1</t>
  </si>
  <si>
    <t>73,4</t>
  </si>
  <si>
    <t>74,0</t>
  </si>
  <si>
    <t>71,1</t>
  </si>
  <si>
    <t>74,8</t>
  </si>
  <si>
    <t>75,1</t>
  </si>
  <si>
    <t>76,3</t>
  </si>
  <si>
    <t>77,7</t>
  </si>
  <si>
    <t>78,5</t>
  </si>
  <si>
    <t>79,6</t>
  </si>
  <si>
    <t>81,2</t>
  </si>
  <si>
    <t>81,8</t>
  </si>
  <si>
    <t>81,9</t>
  </si>
  <si>
    <t>82,0</t>
  </si>
  <si>
    <t>81,1</t>
  </si>
  <si>
    <t>79,3</t>
  </si>
  <si>
    <t>81,4</t>
  </si>
  <si>
    <t>82,3</t>
  </si>
  <si>
    <t>83,4</t>
  </si>
  <si>
    <t>83,8</t>
  </si>
  <si>
    <t>84,1</t>
  </si>
  <si>
    <t>84,5</t>
  </si>
  <si>
    <t>85,4</t>
  </si>
  <si>
    <t>85,6</t>
  </si>
  <si>
    <t>86,0</t>
  </si>
  <si>
    <t>86,2</t>
  </si>
  <si>
    <t>84,6</t>
  </si>
  <si>
    <t>86,4</t>
  </si>
  <si>
    <t>87,0</t>
  </si>
  <si>
    <t>87,7</t>
  </si>
  <si>
    <t>87,8</t>
  </si>
  <si>
    <t>88,0</t>
  </si>
  <si>
    <t>88,6</t>
  </si>
  <si>
    <t>88,7</t>
  </si>
  <si>
    <t>88,9</t>
  </si>
  <si>
    <t>89,0</t>
  </si>
  <si>
    <t>89,2</t>
  </si>
  <si>
    <t>88,2</t>
  </si>
  <si>
    <t>89,6</t>
  </si>
  <si>
    <t>90,2</t>
  </si>
  <si>
    <t>91,3</t>
  </si>
  <si>
    <t>91,6</t>
  </si>
  <si>
    <t>92,0</t>
  </si>
  <si>
    <t>92,4</t>
  </si>
  <si>
    <t>93,2</t>
  </si>
  <si>
    <t>93,4</t>
  </si>
  <si>
    <t>93,8</t>
  </si>
  <si>
    <t>94,2</t>
  </si>
  <si>
    <t>94,5</t>
  </si>
  <si>
    <t>94,6</t>
  </si>
  <si>
    <t>92,6</t>
  </si>
  <si>
    <t>95,2</t>
  </si>
  <si>
    <t>95,7</t>
  </si>
  <si>
    <t>96,8</t>
  </si>
  <si>
    <t>97,2</t>
  </si>
  <si>
    <t>97,5</t>
  </si>
  <si>
    <t>97,8</t>
  </si>
  <si>
    <t>98,0</t>
  </si>
  <si>
    <t>98,9</t>
  </si>
  <si>
    <t>99,5</t>
  </si>
  <si>
    <t>99,8</t>
  </si>
  <si>
    <t>100,0</t>
  </si>
  <si>
    <t>100,3</t>
  </si>
  <si>
    <t>101,3</t>
  </si>
  <si>
    <t>102,5</t>
  </si>
  <si>
    <t>102,9</t>
  </si>
  <si>
    <t>102,6</t>
  </si>
  <si>
    <t>104,0</t>
  </si>
  <si>
    <t>104,3</t>
  </si>
  <si>
    <t>104,8</t>
  </si>
  <si>
    <t>105,0</t>
  </si>
  <si>
    <t>105,1</t>
  </si>
  <si>
    <t>105,4</t>
  </si>
  <si>
    <t>103,4</t>
  </si>
  <si>
    <t>Added the CPI_1960-2013 index sheet  and Name References ( e.g. zar.2012) for TCH_XXX sheet monetary conversions</t>
  </si>
  <si>
    <t>Proxy(thumbsuck)</t>
  </si>
  <si>
    <t>fadiel</t>
  </si>
  <si>
    <t>avg tax:</t>
  </si>
  <si>
    <t>IMPOCR</t>
  </si>
  <si>
    <t>TAX_ODS</t>
  </si>
  <si>
    <t>TAX_OGS</t>
  </si>
  <si>
    <t>TAX_BID</t>
  </si>
  <si>
    <t>TAX_BIE</t>
  </si>
  <si>
    <t>density</t>
  </si>
  <si>
    <t>Litre</t>
  </si>
  <si>
    <t>kg/l</t>
  </si>
  <si>
    <t>R/GJ (mR/PJ)</t>
  </si>
  <si>
    <t>avg petrol (R/GJ)</t>
  </si>
  <si>
    <t>avg diesel (R/GJ)</t>
  </si>
  <si>
    <t>avg petrol (R/l)</t>
  </si>
  <si>
    <t>avg diesel (R/l)</t>
  </si>
  <si>
    <t>Base Year Monetary Year link to Deflator.xlsx</t>
  </si>
  <si>
    <t>SAPIA (Fuel Tax Historical Margins)</t>
  </si>
  <si>
    <t>avg petrol price (minus BFP) vs crude price</t>
  </si>
  <si>
    <t>avg diesel price (minus BFP) vs crude price</t>
  </si>
  <si>
    <t>450 Scenario</t>
  </si>
  <si>
    <t>Real terms ($2015)</t>
  </si>
  <si>
    <t>IEA crude oil</t>
  </si>
  <si>
    <t>($/barrel)</t>
  </si>
  <si>
    <t>($/MBtu)</t>
  </si>
  <si>
    <t>European Union</t>
  </si>
  <si>
    <t>China</t>
  </si>
  <si>
    <t>Steam coal</t>
  </si>
  <si>
    <t>($/tonne)</t>
  </si>
  <si>
    <t>OECD</t>
  </si>
  <si>
    <t>Coastal China</t>
  </si>
  <si>
    <t>Exchange rate for 2015</t>
  </si>
  <si>
    <t>Gas Infrastructure costs from Darryl (2012 $)</t>
  </si>
  <si>
    <t>to convert from 2012 to 2015 $</t>
  </si>
  <si>
    <t>ZAR/USD Exchange Rate from IRP 2016:</t>
  </si>
  <si>
    <t>convert 2005$ to 2015 $</t>
  </si>
  <si>
    <t xml:space="preserve">Euro 5 </t>
  </si>
  <si>
    <t>USD rate</t>
  </si>
  <si>
    <t>UREFOCRCO-E</t>
  </si>
  <si>
    <t>UREFOCRCO-N</t>
  </si>
  <si>
    <t>UREFOCR*-E</t>
  </si>
  <si>
    <t>NCAP_COST (mR/PJ.a)</t>
  </si>
  <si>
    <t>FOM %</t>
  </si>
  <si>
    <t>CRF</t>
  </si>
  <si>
    <t>Plant Life</t>
  </si>
  <si>
    <t>utlisation</t>
  </si>
  <si>
    <t>CAPEX (2010 ZAR) mR/PJ/a</t>
  </si>
  <si>
    <t>OM mR/PJ/yr</t>
  </si>
  <si>
    <t>annualised FOM</t>
  </si>
  <si>
    <t>Mm3/a</t>
  </si>
  <si>
    <t>m3/GJ or Mm3/PJ</t>
  </si>
  <si>
    <t>semi-dry CFB-FGD</t>
  </si>
  <si>
    <t>WFGD</t>
  </si>
  <si>
    <t>2015zar</t>
  </si>
  <si>
    <t>New CTL FGD</t>
  </si>
  <si>
    <t>UCTLCLEIN-N-A</t>
  </si>
  <si>
    <t xml:space="preserve">WaterBerg CTL Pipeline </t>
  </si>
  <si>
    <t>2010zar</t>
  </si>
  <si>
    <t>NCAP_FOM (FGD:semi-dry;pipeline)</t>
  </si>
  <si>
    <t>2015 check</t>
  </si>
  <si>
    <t>model</t>
  </si>
  <si>
    <t>SATIM 2012</t>
  </si>
  <si>
    <t>RFSU delay (years)</t>
  </si>
  <si>
    <t>TS STech</t>
  </si>
  <si>
    <t>CO2SP</t>
  </si>
  <si>
    <t>Process Emissions South Africa</t>
  </si>
  <si>
    <t>Added CO2SP process emissions commodity which is produced by industry</t>
  </si>
  <si>
    <t>23-01-2018</t>
  </si>
  <si>
    <t>Bryce</t>
  </si>
  <si>
    <t>Gregory</t>
  </si>
  <si>
    <t>Updated Sectorwise distribution losses to NERSA 2012. Removed double counted transmission system losses</t>
  </si>
  <si>
    <t>http://www.wholesem.ac.uk/bartlett/energy/research/themes/energy-systems/hydrogen/</t>
  </si>
  <si>
    <t>Refinery Retirement Profile</t>
  </si>
  <si>
    <t>Refinery sector value add</t>
  </si>
  <si>
    <t>R/$ =</t>
  </si>
  <si>
    <t>Design</t>
  </si>
  <si>
    <t>Gross Ref</t>
  </si>
  <si>
    <t>Crude rate</t>
  </si>
  <si>
    <t>% Util</t>
  </si>
  <si>
    <t>run</t>
  </si>
  <si>
    <t>produced</t>
  </si>
  <si>
    <t>margin</t>
  </si>
  <si>
    <t>Value Add</t>
  </si>
  <si>
    <t>000 bbl/sd</t>
  </si>
  <si>
    <t>000 bbl/cd</t>
  </si>
  <si>
    <t>$ 000/cd</t>
  </si>
  <si>
    <t>$ mill p.a.</t>
  </si>
  <si>
    <t>ZAR mill p.a.</t>
  </si>
  <si>
    <t>Chevref</t>
  </si>
  <si>
    <t>Enref</t>
  </si>
  <si>
    <t>Sapref</t>
  </si>
  <si>
    <t>Secunda</t>
  </si>
  <si>
    <t>(Incl. Upstream or crude margin)</t>
  </si>
  <si>
    <t>(2017 FY made a loss of R2bill)</t>
  </si>
  <si>
    <t>From Dave Wright</t>
  </si>
  <si>
    <t>enref</t>
  </si>
  <si>
    <t>sapref</t>
  </si>
  <si>
    <t>bbl</t>
  </si>
  <si>
    <t>bR2019</t>
  </si>
  <si>
    <t>ARAMCO, Richards Bay  (CEF,2019)</t>
  </si>
  <si>
    <t>Coastal Crude Refineries - New (ARAMCO)</t>
  </si>
  <si>
    <t>ZAR</t>
  </si>
  <si>
    <t>M$/PJ</t>
  </si>
  <si>
    <t>$/J</t>
  </si>
  <si>
    <t>2019USD/kWe</t>
  </si>
  <si>
    <t>life (hr)</t>
  </si>
  <si>
    <t>tlife.hrs</t>
  </si>
  <si>
    <t>Electrical Efficiency (LHV)</t>
  </si>
  <si>
    <t>Tlife</t>
  </si>
  <si>
    <t xml:space="preserve">AFA </t>
  </si>
  <si>
    <t>INVcost (2015 mR/PJa)</t>
  </si>
  <si>
    <t>http://www.psi.org.uk/pdf/2008/HydrogenMARKAL_report.pdf</t>
  </si>
  <si>
    <t>LHV-H2</t>
  </si>
  <si>
    <t>Coastal Crude Refineries - New  (ARAMCO)</t>
  </si>
  <si>
    <t>Fixed Costs</t>
  </si>
  <si>
    <t>2018/19</t>
  </si>
  <si>
    <t>AFA(UP)</t>
  </si>
  <si>
    <t>adjust new crude refinery  costs and capacity to  reported CEF ARAMCO data</t>
  </si>
  <si>
    <t xml:space="preserve"> CT transport updates</t>
  </si>
  <si>
    <t>add petrosa  updates to GTL production</t>
  </si>
  <si>
    <t>all over</t>
  </si>
  <si>
    <t>NIR 2017 update</t>
  </si>
  <si>
    <t>1- Adjust Refinery AFAs to better match SAPIA 2017 production volumes 
2- revise H2-electrolysis to 2019 IEA data</t>
  </si>
  <si>
    <t>1 - Added blended biothanol-petrol  (BGS)  commodity 
2- Add CF2  to TCH_SUP</t>
  </si>
  <si>
    <t>tCO2eq/MWh</t>
  </si>
  <si>
    <t xml:space="preserve">Combustion Emiss. Factor </t>
  </si>
  <si>
    <t>estimated from sasol SR 2018</t>
  </si>
  <si>
    <t>estimated from sasol SR 2017</t>
  </si>
  <si>
    <t>external purchases</t>
  </si>
  <si>
    <t>SASOL Additional Analyst Information - 31 December 2017 2018</t>
  </si>
  <si>
    <t>Internal Sales</t>
  </si>
  <si>
    <t>Sustainability Report 2018</t>
  </si>
  <si>
    <t>Analyst Book Dec 2017</t>
  </si>
  <si>
    <t>CH4 (t)</t>
  </si>
  <si>
    <t>N2O (t)</t>
  </si>
  <si>
    <r>
      <rPr>
        <b/>
        <sz val="8"/>
        <color rgb="FF231F20"/>
        <rFont val="Arial"/>
        <family val="2"/>
      </rPr>
      <t>Secunda</t>
    </r>
  </si>
  <si>
    <r>
      <rPr>
        <b/>
        <sz val="8"/>
        <color rgb="FF231F20"/>
        <rFont val="Arial"/>
        <family val="2"/>
      </rPr>
      <t>Sasolburg</t>
    </r>
  </si>
  <si>
    <t>Slate</t>
  </si>
  <si>
    <t>All data for Calendar years</t>
  </si>
  <si>
    <t>Actual data (calculated from Sasol Analyst book) - public domain</t>
  </si>
  <si>
    <t>Forecast data</t>
  </si>
  <si>
    <t>Pipeline gas sales PJ/annum</t>
  </si>
  <si>
    <t>Methane rich gas</t>
  </si>
  <si>
    <t>Hydrogen rich gas</t>
  </si>
  <si>
    <t>Total Supply</t>
  </si>
  <si>
    <t>Sasol internal use of gas</t>
  </si>
  <si>
    <t>External market</t>
  </si>
  <si>
    <t>Total Sales</t>
  </si>
  <si>
    <t>Sasol synfuels - Secunda</t>
  </si>
  <si>
    <t>Gas to FT process Secunda</t>
  </si>
  <si>
    <t>Gas to Gas Turbines - Secunda</t>
  </si>
  <si>
    <t>Sasol new energy</t>
  </si>
  <si>
    <t>Gas to Gas Engines - Sasolburg</t>
  </si>
  <si>
    <t xml:space="preserve">Sasol chemicals -Sasolburg </t>
  </si>
  <si>
    <t>Gas to FT process -Sasolburg</t>
  </si>
  <si>
    <t>Notes</t>
  </si>
  <si>
    <r>
      <t>1. Sasol has recently completed a US$220 million gas project to expand the capacity of the central processing facility (CPF) in Mozambique - increasing capacity to 183 MGJ/a [</t>
    </r>
    <r>
      <rPr>
        <i/>
        <sz val="11"/>
        <color indexed="8"/>
        <rFont val="Calibri"/>
        <family val="2"/>
      </rPr>
      <t>source:Sasol web-site</t>
    </r>
    <r>
      <rPr>
        <sz val="10"/>
        <color rgb="FF000000"/>
        <rFont val="Times New Roman"/>
        <family val="1"/>
      </rPr>
      <t>].</t>
    </r>
  </si>
  <si>
    <t>2. Long-term use of 183 MGJ/a is 27 MGJ/a to Mozambique electricity generation market and 156 MGJ/annum to South Africa.</t>
  </si>
  <si>
    <t>3. A limited amount of gas to Sasol Synfuels can be reallocated from electricity generation to FT process - figures show maximum gas to electricity generation.</t>
  </si>
  <si>
    <t>4. Sasolburg gas engine power plant comes on line in December 2012.</t>
  </si>
  <si>
    <t>5. Gas to Sasol chemicals in Sasolburg increases due to wax-expansion project.</t>
  </si>
  <si>
    <r>
      <t>6. Sasol has agreements in Mozambique to obtain gas until 2029 [</t>
    </r>
    <r>
      <rPr>
        <i/>
        <sz val="11"/>
        <color indexed="8"/>
        <rFont val="Calibri"/>
        <family val="2"/>
      </rPr>
      <t>Form 20-F 2012 - public domain</t>
    </r>
    <r>
      <rPr>
        <sz val="10"/>
        <color rgb="FF000000"/>
        <rFont val="Times New Roman"/>
        <family val="1"/>
      </rPr>
      <t>]</t>
    </r>
  </si>
  <si>
    <t>7. After 2029 - gas supply can continue at same levels if new agreements are in place - maximum capacity remains 183 MGJ/annum with 156 MGJ/annum to RSA without further investment in infrastructure.</t>
  </si>
  <si>
    <t>mycalcs:</t>
  </si>
  <si>
    <t>FY17</t>
  </si>
  <si>
    <t>total production (bcf)</t>
  </si>
  <si>
    <t>bcf-&gt;PJ</t>
  </si>
  <si>
    <t>Moz ext sales</t>
  </si>
  <si>
    <t>ZA external sales:</t>
  </si>
  <si>
    <t>Methane Rich Gas (PJ)</t>
  </si>
  <si>
    <t>Moz Ngas</t>
  </si>
  <si>
    <t>base chemicals</t>
  </si>
  <si>
    <t>performance chemicals</t>
  </si>
  <si>
    <t>energy</t>
  </si>
  <si>
    <t>Total sasol consumption</t>
  </si>
  <si>
    <t>Derek's calculations: SASOL internal usage</t>
  </si>
  <si>
    <t>Gas to FT process</t>
  </si>
  <si>
    <t>Gas SASOL</t>
  </si>
  <si>
    <t>MJ/m3</t>
  </si>
  <si>
    <t>DEFF 2020 Calorific Values [CV]</t>
  </si>
  <si>
    <t>1 mcf nat. gas (LHV) = 10.27 therm = 1.027 mmBtu = 1.082 GJ</t>
  </si>
  <si>
    <t>GJ/mcf</t>
  </si>
  <si>
    <t>MIT 2007 Units &amp; Conversions Fact Sheet</t>
  </si>
  <si>
    <t>TJ/bcf</t>
  </si>
  <si>
    <t>cf-&gt;m3</t>
  </si>
  <si>
    <t xml:space="preserve">BP </t>
  </si>
  <si>
    <t>GAS - bcf</t>
  </si>
  <si>
    <t>total Production</t>
  </si>
  <si>
    <t>Moz sales</t>
  </si>
  <si>
    <t>external sales</t>
  </si>
  <si>
    <t>methane-rich</t>
  </si>
  <si>
    <t>ngas-Moz</t>
  </si>
  <si>
    <t>kt</t>
  </si>
  <si>
    <t>Dave Wright (2018)</t>
  </si>
  <si>
    <t>deviation</t>
  </si>
  <si>
    <t>2019 CC Report</t>
  </si>
  <si>
    <t>source</t>
  </si>
  <si>
    <t>type</t>
  </si>
  <si>
    <t>satim</t>
  </si>
  <si>
    <t>emissions</t>
  </si>
  <si>
    <t xml:space="preserve"> steam share</t>
  </si>
  <si>
    <t>eskom</t>
  </si>
  <si>
    <t>tch_sup</t>
  </si>
  <si>
    <t>gas turbine</t>
  </si>
  <si>
    <t>tch_pwr</t>
  </si>
  <si>
    <t>3a</t>
  </si>
  <si>
    <t>steam for drives</t>
  </si>
  <si>
    <t>3b</t>
  </si>
  <si>
    <t>steam for gasifiers</t>
  </si>
  <si>
    <t>steam for elec</t>
  </si>
  <si>
    <t>process emissions</t>
  </si>
  <si>
    <t>cdp 2015/16 (july-june)</t>
  </si>
  <si>
    <t>secunda total</t>
  </si>
  <si>
    <t>Scope 1</t>
  </si>
  <si>
    <t>Wed 01 Jul 2015 - Thu 30 Jun 2016</t>
  </si>
  <si>
    <t>Please state how much fuel in MWh your organization has consumed (for energy purposes) during the reporting year</t>
  </si>
  <si>
    <t>Please complete the table by breaking down the total "Fuel" figure entered above by fuel type</t>
  </si>
  <si>
    <t>Diesel/Gas Oil</t>
  </si>
  <si>
    <t>(MWh)</t>
  </si>
  <si>
    <t>Bituminous-coal</t>
  </si>
  <si>
    <t>fuel gas</t>
  </si>
  <si>
    <t>Please state how much heat, steam, and cooling in MWh your organization has purchased and consumed during the reporting year</t>
  </si>
  <si>
    <t>Cooling</t>
  </si>
  <si>
    <t>Please report how much electricity you produce in MWh, and how much electricity you consume in MWh</t>
  </si>
  <si>
    <t>SRK 2019</t>
  </si>
  <si>
    <t>Mwe</t>
  </si>
  <si>
    <t>tch-SUP</t>
  </si>
  <si>
    <t>Rectisol SO operates a Rectisol plant on the Sasol One Site. The purpose of the Rectisol plant is “dew point correction” and “CO2” removal. Due to the high concentration of methane and other hydrocarbons, the gas from the first two stages are sent to the flare and those from the last three stages are sent to atmosphere through the Steam Station 1 Stacks. Emissions include hydrocarbons specifically with high concentrations of CO2 emitted from the Steam Station 1 stacks.</t>
  </si>
  <si>
    <t>SO operates a Benfield unit as part of the ammonia plant on the Sasol One Site. The Benfield unit consists of a CO2 absorber column were CO2 is removed from the process gas stream using the benfield solution. The benfield solution is regenerated in the desorber column were the CO2 is desorbed to the atmosphere.</t>
  </si>
  <si>
    <t>electricity-purchased</t>
  </si>
  <si>
    <t>electricity-generated</t>
  </si>
  <si>
    <t>process heat</t>
  </si>
  <si>
    <t>FT</t>
  </si>
  <si>
    <t>flaring - CO2 (from NIR 2017 submission)</t>
  </si>
  <si>
    <t>5a</t>
  </si>
  <si>
    <t>5b</t>
  </si>
  <si>
    <t>FT- Rectisol</t>
  </si>
  <si>
    <t>FT -Benfield</t>
  </si>
  <si>
    <t>FT -non-boiler emissions</t>
  </si>
  <si>
    <t>FT -boiler emissions</t>
  </si>
  <si>
    <t>Secunda Coal CV (Synfuels) (DEA, 2016)</t>
  </si>
  <si>
    <t>NDC2020 -runzero 2017 -PJ</t>
  </si>
  <si>
    <r>
      <rPr>
        <b/>
        <sz val="19"/>
        <color rgb="FF007DB6"/>
        <rFont val="Arial"/>
        <family val="2"/>
      </rPr>
      <t xml:space="preserve">Performance data - these are from July to June as per the CDP report
</t>
    </r>
    <r>
      <rPr>
        <b/>
        <sz val="12"/>
        <color rgb="FF007DB6"/>
        <rFont val="Arial"/>
        <family val="2"/>
      </rPr>
      <t>Natural Capital: Climate change-related data table</t>
    </r>
  </si>
  <si>
    <t>co2 eq</t>
  </si>
  <si>
    <r>
      <rPr>
        <b/>
        <sz val="8"/>
        <color rgb="FF231F20"/>
        <rFont val="Arial"/>
        <family val="2"/>
      </rPr>
      <t>Footnote</t>
    </r>
  </si>
  <si>
    <r>
      <rPr>
        <b/>
        <sz val="8"/>
        <color rgb="FF231F20"/>
        <rFont val="Arial"/>
        <family val="2"/>
      </rPr>
      <t xml:space="preserve">Level of
</t>
    </r>
    <r>
      <rPr>
        <b/>
        <sz val="8"/>
        <color rgb="FF231F20"/>
        <rFont val="Arial"/>
        <family val="2"/>
      </rPr>
      <t>assurance 2019</t>
    </r>
  </si>
  <si>
    <r>
      <rPr>
        <b/>
        <sz val="8"/>
        <color rgb="FF00AEEF"/>
        <rFont val="Arial"/>
        <family val="2"/>
      </rPr>
      <t>Production performance</t>
    </r>
  </si>
  <si>
    <r>
      <rPr>
        <b/>
        <sz val="8"/>
        <color rgb="FF231F20"/>
        <rFont val="Arial"/>
        <family val="2"/>
      </rPr>
      <t>Reasonable</t>
    </r>
  </si>
  <si>
    <r>
      <rPr>
        <b/>
        <sz val="8"/>
        <color rgb="FF003862"/>
        <rFont val="Arial"/>
        <family val="2"/>
      </rPr>
      <t>Product meant for external sale (kilotons)</t>
    </r>
  </si>
  <si>
    <r>
      <rPr>
        <b/>
        <sz val="8"/>
        <color rgb="FF231F20"/>
        <rFont val="Arial"/>
        <family val="2"/>
      </rPr>
      <t>Mining</t>
    </r>
  </si>
  <si>
    <r>
      <rPr>
        <b/>
        <sz val="8"/>
        <color rgb="FF231F20"/>
        <rFont val="Arial"/>
        <family val="2"/>
      </rPr>
      <t>Natref</t>
    </r>
  </si>
  <si>
    <r>
      <rPr>
        <b/>
        <sz val="8"/>
        <color rgb="FF231F20"/>
        <rFont val="Arial"/>
        <family val="2"/>
      </rPr>
      <t>Eurasia</t>
    </r>
  </si>
  <si>
    <r>
      <rPr>
        <b/>
        <sz val="8"/>
        <color rgb="FF231F20"/>
        <rFont val="Arial"/>
        <family val="2"/>
      </rPr>
      <t>North America</t>
    </r>
  </si>
  <si>
    <r>
      <rPr>
        <b/>
        <sz val="8"/>
        <color rgb="FF231F20"/>
        <rFont val="Arial"/>
        <family val="2"/>
      </rPr>
      <t>Mozambique</t>
    </r>
  </si>
  <si>
    <r>
      <rPr>
        <b/>
        <sz val="8"/>
        <color rgb="FF231F20"/>
        <rFont val="Arial"/>
        <family val="2"/>
      </rPr>
      <t>Satellite Operations, Strategic Business Units and Functions</t>
    </r>
  </si>
  <si>
    <r>
      <rPr>
        <b/>
        <sz val="8"/>
        <color rgb="FF00AEEF"/>
        <rFont val="Arial"/>
        <family val="2"/>
      </rPr>
      <t>Greenhouse gases (GHG) (kilotons)</t>
    </r>
  </si>
  <si>
    <r>
      <rPr>
        <b/>
        <sz val="8"/>
        <color rgb="FF003862"/>
        <rFont val="Arial"/>
        <family val="2"/>
      </rPr>
      <t>Direct methane (CH</t>
    </r>
    <r>
      <rPr>
        <b/>
        <vertAlign val="subscript"/>
        <sz val="4.5"/>
        <color rgb="FF003862"/>
        <rFont val="Arial"/>
        <family val="2"/>
      </rPr>
      <t>4</t>
    </r>
    <r>
      <rPr>
        <b/>
        <sz val="8"/>
        <color rgb="FF003862"/>
        <rFont val="Arial"/>
        <family val="2"/>
      </rPr>
      <t>)</t>
    </r>
  </si>
  <si>
    <r>
      <rPr>
        <b/>
        <sz val="8"/>
        <color rgb="FF003862"/>
        <rFont val="Arial"/>
        <family val="2"/>
      </rPr>
      <t>Nitrous oxide (N</t>
    </r>
    <r>
      <rPr>
        <b/>
        <vertAlign val="subscript"/>
        <sz val="4.5"/>
        <color rgb="FF003862"/>
        <rFont val="Arial"/>
        <family val="2"/>
      </rPr>
      <t>2</t>
    </r>
    <r>
      <rPr>
        <b/>
        <sz val="8"/>
        <color rgb="FF003862"/>
        <rFont val="Arial"/>
        <family val="2"/>
      </rPr>
      <t>O)</t>
    </r>
  </si>
  <si>
    <r>
      <rPr>
        <b/>
        <sz val="8"/>
        <color rgb="FF003862"/>
        <rFont val="Arial"/>
        <family val="2"/>
      </rPr>
      <t>Direct carbon dioxide (CO</t>
    </r>
    <r>
      <rPr>
        <b/>
        <vertAlign val="subscript"/>
        <sz val="4.5"/>
        <color rgb="FF003862"/>
        <rFont val="Arial"/>
        <family val="2"/>
      </rPr>
      <t>2</t>
    </r>
    <r>
      <rPr>
        <b/>
        <sz val="8"/>
        <color rgb="FF003862"/>
        <rFont val="Arial"/>
        <family val="2"/>
      </rPr>
      <t>) Scope 1</t>
    </r>
  </si>
  <si>
    <r>
      <rPr>
        <b/>
        <sz val="8"/>
        <color rgb="FF003862"/>
        <rFont val="Arial"/>
        <family val="2"/>
      </rPr>
      <t>Indirect carbon dioxide (CO</t>
    </r>
    <r>
      <rPr>
        <b/>
        <vertAlign val="subscript"/>
        <sz val="4.5"/>
        <color rgb="FF003862"/>
        <rFont val="Arial"/>
        <family val="2"/>
      </rPr>
      <t>2</t>
    </r>
    <r>
      <rPr>
        <b/>
        <sz val="8"/>
        <color rgb="FF003862"/>
        <rFont val="Arial"/>
        <family val="2"/>
      </rPr>
      <t>) Scope 2</t>
    </r>
  </si>
  <si>
    <r>
      <rPr>
        <b/>
        <sz val="8"/>
        <color rgb="FF003862"/>
        <rFont val="Arial"/>
        <family val="2"/>
      </rPr>
      <t>Indirect carbon dioxide (CO</t>
    </r>
    <r>
      <rPr>
        <b/>
        <vertAlign val="subscript"/>
        <sz val="4.5"/>
        <color rgb="FF003862"/>
        <rFont val="Arial"/>
        <family val="2"/>
      </rPr>
      <t>2</t>
    </r>
    <r>
      <rPr>
        <b/>
        <sz val="8"/>
        <color rgb="FF003862"/>
        <rFont val="Arial"/>
        <family val="2"/>
      </rPr>
      <t>) Scope 3</t>
    </r>
  </si>
  <si>
    <r>
      <rPr>
        <b/>
        <sz val="8"/>
        <color rgb="FF231F20"/>
        <rFont val="Arial"/>
        <family val="2"/>
      </rPr>
      <t>Limited</t>
    </r>
  </si>
  <si>
    <r>
      <rPr>
        <b/>
        <vertAlign val="superscript"/>
        <sz val="8"/>
        <color rgb="FF231F20"/>
        <rFont val="Arial"/>
        <family val="2"/>
      </rPr>
      <t xml:space="preserve">Sasol Climate Change Report 2019      </t>
    </r>
    <r>
      <rPr>
        <b/>
        <sz val="9"/>
        <color rgb="FF007DB6"/>
        <rFont val="Arial"/>
        <family val="2"/>
      </rPr>
      <t>31</t>
    </r>
  </si>
  <si>
    <r>
      <rPr>
        <b/>
        <sz val="8"/>
        <color rgb="FF231F20"/>
        <rFont val="Arial"/>
        <family val="2"/>
      </rPr>
      <t>Level of assurance 2019</t>
    </r>
  </si>
  <si>
    <r>
      <rPr>
        <b/>
        <sz val="8"/>
        <color rgb="FF003862"/>
        <rFont val="Arial"/>
        <family val="2"/>
      </rPr>
      <t>Total greenhouse gas (CO</t>
    </r>
    <r>
      <rPr>
        <b/>
        <vertAlign val="subscript"/>
        <sz val="4.5"/>
        <color rgb="FF003862"/>
        <rFont val="Arial"/>
        <family val="2"/>
      </rPr>
      <t xml:space="preserve">2  </t>
    </r>
    <r>
      <rPr>
        <b/>
        <sz val="8"/>
        <color rgb="FF003862"/>
        <rFont val="Arial"/>
        <family val="2"/>
      </rPr>
      <t>equivalent)</t>
    </r>
  </si>
  <si>
    <r>
      <rPr>
        <b/>
        <sz val="8"/>
        <color rgb="FF231F20"/>
        <rFont val="Arial"/>
        <family val="2"/>
      </rPr>
      <t>66 558</t>
    </r>
  </si>
  <si>
    <r>
      <rPr>
        <b/>
        <sz val="8"/>
        <color rgb="FF231F20"/>
        <rFont val="Arial"/>
        <family val="2"/>
      </rPr>
      <t>67 412</t>
    </r>
  </si>
  <si>
    <r>
      <rPr>
        <b/>
        <sz val="8"/>
        <color rgb="FF231F20"/>
        <rFont val="Arial"/>
        <family val="2"/>
      </rPr>
      <t>67 632</t>
    </r>
  </si>
  <si>
    <r>
      <rPr>
        <b/>
        <sz val="8"/>
        <color rgb="FF231F20"/>
        <rFont val="Arial"/>
        <family val="2"/>
      </rPr>
      <t>69 250</t>
    </r>
  </si>
  <si>
    <r>
      <rPr>
        <b/>
        <sz val="8"/>
        <color rgb="FF231F20"/>
        <rFont val="Arial"/>
        <family val="2"/>
      </rPr>
      <t>56 492</t>
    </r>
  </si>
  <si>
    <r>
      <rPr>
        <b/>
        <sz val="8"/>
        <color rgb="FF231F20"/>
        <rFont val="Arial"/>
        <family val="2"/>
      </rPr>
      <t>57 586</t>
    </r>
  </si>
  <si>
    <r>
      <rPr>
        <b/>
        <sz val="8"/>
        <color rgb="FF231F20"/>
        <rFont val="Arial"/>
        <family val="2"/>
      </rPr>
      <t>57 267</t>
    </r>
  </si>
  <si>
    <r>
      <rPr>
        <b/>
        <sz val="8"/>
        <color rgb="FF231F20"/>
        <rFont val="Arial"/>
        <family val="2"/>
      </rPr>
      <t>58 633</t>
    </r>
  </si>
  <si>
    <r>
      <rPr>
        <b/>
        <sz val="8"/>
        <color rgb="FF231F20"/>
        <rFont val="Arial"/>
        <family val="2"/>
      </rPr>
      <t>5 297</t>
    </r>
  </si>
  <si>
    <r>
      <rPr>
        <b/>
        <sz val="8"/>
        <color rgb="FF231F20"/>
        <rFont val="Arial"/>
        <family val="2"/>
      </rPr>
      <t>5 483</t>
    </r>
  </si>
  <si>
    <r>
      <rPr>
        <b/>
        <sz val="8"/>
        <color rgb="FF231F20"/>
        <rFont val="Arial"/>
        <family val="2"/>
      </rPr>
      <t>5 763</t>
    </r>
  </si>
  <si>
    <r>
      <rPr>
        <b/>
        <sz val="8"/>
        <color rgb="FF231F20"/>
        <rFont val="Arial"/>
        <family val="2"/>
      </rPr>
      <t>5 947</t>
    </r>
  </si>
  <si>
    <r>
      <rPr>
        <b/>
        <sz val="8"/>
        <color rgb="FF231F20"/>
        <rFont val="Arial"/>
        <family val="2"/>
      </rPr>
      <t>1 221</t>
    </r>
  </si>
  <si>
    <r>
      <rPr>
        <b/>
        <sz val="8"/>
        <color rgb="FF231F20"/>
        <rFont val="Arial"/>
        <family val="2"/>
      </rPr>
      <t>1 038</t>
    </r>
  </si>
  <si>
    <r>
      <rPr>
        <b/>
        <sz val="8"/>
        <color rgb="FF231F20"/>
        <rFont val="Arial"/>
        <family val="2"/>
      </rPr>
      <t>1 166</t>
    </r>
  </si>
  <si>
    <r>
      <rPr>
        <b/>
        <sz val="8"/>
        <color rgb="FF231F20"/>
        <rFont val="Arial"/>
        <family val="2"/>
      </rPr>
      <t>1 199</t>
    </r>
  </si>
  <si>
    <r>
      <rPr>
        <b/>
        <sz val="8"/>
        <color rgb="FF231F20"/>
        <rFont val="Arial"/>
        <family val="2"/>
      </rPr>
      <t>1 665</t>
    </r>
  </si>
  <si>
    <r>
      <rPr>
        <b/>
        <sz val="8"/>
        <color rgb="FF231F20"/>
        <rFont val="Arial"/>
        <family val="2"/>
      </rPr>
      <t>1 340</t>
    </r>
  </si>
  <si>
    <r>
      <rPr>
        <b/>
        <sz val="8"/>
        <color rgb="FF231F20"/>
        <rFont val="Arial"/>
        <family val="2"/>
      </rPr>
      <t>1 338</t>
    </r>
  </si>
  <si>
    <r>
      <rPr>
        <b/>
        <sz val="8"/>
        <color rgb="FF231F20"/>
        <rFont val="Arial"/>
        <family val="2"/>
      </rPr>
      <t>1 242</t>
    </r>
  </si>
  <si>
    <r>
      <rPr>
        <b/>
        <sz val="8"/>
        <color rgb="FF003862"/>
        <rFont val="Arial"/>
        <family val="2"/>
      </rPr>
      <t>GHG intensity (CO</t>
    </r>
    <r>
      <rPr>
        <b/>
        <vertAlign val="subscript"/>
        <sz val="4.5"/>
        <color rgb="FF003862"/>
        <rFont val="Arial"/>
        <family val="2"/>
      </rPr>
      <t xml:space="preserve">2  </t>
    </r>
    <r>
      <rPr>
        <b/>
        <sz val="8"/>
        <color rgb="FF003862"/>
        <rFont val="Arial"/>
        <family val="2"/>
      </rPr>
      <t>equivalent/ton production)</t>
    </r>
  </si>
  <si>
    <r>
      <rPr>
        <b/>
        <sz val="8"/>
        <color rgb="FF231F20"/>
        <rFont val="Arial"/>
        <family val="2"/>
      </rPr>
      <t>3,61</t>
    </r>
  </si>
  <si>
    <r>
      <rPr>
        <b/>
        <sz val="8"/>
        <color rgb="FF231F20"/>
        <rFont val="Arial"/>
        <family val="2"/>
      </rPr>
      <t>3,78</t>
    </r>
  </si>
  <si>
    <r>
      <rPr>
        <b/>
        <sz val="8"/>
        <color rgb="FF231F20"/>
        <rFont val="Arial"/>
        <family val="2"/>
      </rPr>
      <t>3,66</t>
    </r>
  </si>
  <si>
    <r>
      <rPr>
        <b/>
        <sz val="8"/>
        <color rgb="FF231F20"/>
        <rFont val="Arial"/>
        <family val="2"/>
      </rPr>
      <t>3,68</t>
    </r>
  </si>
  <si>
    <r>
      <rPr>
        <b/>
        <sz val="8"/>
        <color rgb="FF231F20"/>
        <rFont val="Arial"/>
        <family val="2"/>
      </rPr>
      <t>8,39</t>
    </r>
  </si>
  <si>
    <r>
      <rPr>
        <b/>
        <sz val="8"/>
        <color rgb="FF231F20"/>
        <rFont val="Arial"/>
        <family val="2"/>
      </rPr>
      <t>8,57</t>
    </r>
  </si>
  <si>
    <r>
      <rPr>
        <b/>
        <sz val="8"/>
        <color rgb="FF231F20"/>
        <rFont val="Arial"/>
        <family val="2"/>
      </rPr>
      <t>8,21</t>
    </r>
  </si>
  <si>
    <r>
      <rPr>
        <b/>
        <sz val="8"/>
        <color rgb="FF231F20"/>
        <rFont val="Arial"/>
        <family val="2"/>
      </rPr>
      <t>8,35</t>
    </r>
  </si>
  <si>
    <r>
      <rPr>
        <b/>
        <sz val="8"/>
        <color rgb="FF231F20"/>
        <rFont val="Arial"/>
        <family val="2"/>
      </rPr>
      <t>3,46</t>
    </r>
  </si>
  <si>
    <r>
      <rPr>
        <b/>
        <sz val="8"/>
        <color rgb="FF231F20"/>
        <rFont val="Arial"/>
        <family val="2"/>
      </rPr>
      <t>3,69</t>
    </r>
  </si>
  <si>
    <r>
      <rPr>
        <b/>
        <sz val="8"/>
        <color rgb="FF231F20"/>
        <rFont val="Arial"/>
        <family val="2"/>
      </rPr>
      <t>4,07</t>
    </r>
  </si>
  <si>
    <r>
      <rPr>
        <b/>
        <sz val="8"/>
        <color rgb="FF231F20"/>
        <rFont val="Arial"/>
        <family val="2"/>
      </rPr>
      <t>0,26</t>
    </r>
  </si>
  <si>
    <r>
      <rPr>
        <b/>
        <sz val="8"/>
        <color rgb="FF231F20"/>
        <rFont val="Arial"/>
        <family val="2"/>
      </rPr>
      <t>0,25</t>
    </r>
  </si>
  <si>
    <r>
      <rPr>
        <b/>
        <sz val="8"/>
        <color rgb="FF231F20"/>
        <rFont val="Arial"/>
        <family val="2"/>
      </rPr>
      <t>0,27</t>
    </r>
  </si>
  <si>
    <r>
      <rPr>
        <b/>
        <sz val="8"/>
        <color rgb="FF231F20"/>
        <rFont val="Arial"/>
        <family val="2"/>
      </rPr>
      <t>0,29</t>
    </r>
  </si>
  <si>
    <r>
      <rPr>
        <b/>
        <sz val="8"/>
        <color rgb="FF231F20"/>
        <rFont val="Arial"/>
        <family val="2"/>
      </rPr>
      <t>0,56</t>
    </r>
  </si>
  <si>
    <r>
      <rPr>
        <b/>
        <sz val="8"/>
        <color rgb="FF231F20"/>
        <rFont val="Arial"/>
        <family val="2"/>
      </rPr>
      <t>0,61</t>
    </r>
  </si>
  <si>
    <r>
      <rPr>
        <b/>
        <sz val="8"/>
        <color rgb="FF231F20"/>
        <rFont val="Arial"/>
        <family val="2"/>
      </rPr>
      <t>0,70</t>
    </r>
  </si>
  <si>
    <r>
      <rPr>
        <b/>
        <sz val="8"/>
        <color rgb="FF231F20"/>
        <rFont val="Arial"/>
        <family val="2"/>
      </rPr>
      <t>2,42</t>
    </r>
  </si>
  <si>
    <r>
      <rPr>
        <b/>
        <sz val="8"/>
        <color rgb="FF231F20"/>
        <rFont val="Arial"/>
        <family val="2"/>
      </rPr>
      <t>1,89</t>
    </r>
  </si>
  <si>
    <r>
      <rPr>
        <b/>
        <sz val="8"/>
        <color rgb="FF231F20"/>
        <rFont val="Arial"/>
        <family val="2"/>
      </rPr>
      <t>1,65</t>
    </r>
  </si>
  <si>
    <r>
      <rPr>
        <b/>
        <sz val="8"/>
        <color rgb="FF231F20"/>
        <rFont val="Arial"/>
        <family val="2"/>
      </rPr>
      <t>1,57</t>
    </r>
  </si>
  <si>
    <r>
      <rPr>
        <b/>
        <sz val="8"/>
        <color rgb="FF231F20"/>
        <rFont val="Arial"/>
        <family val="2"/>
      </rPr>
      <t>4,92</t>
    </r>
  </si>
  <si>
    <r>
      <rPr>
        <b/>
        <sz val="8"/>
        <color rgb="FF231F20"/>
        <rFont val="Arial"/>
        <family val="2"/>
      </rPr>
      <t>4,74</t>
    </r>
  </si>
  <si>
    <r>
      <rPr>
        <b/>
        <sz val="8"/>
        <color rgb="FF231F20"/>
        <rFont val="Arial"/>
        <family val="2"/>
      </rPr>
      <t>4,08</t>
    </r>
  </si>
  <si>
    <r>
      <rPr>
        <b/>
        <sz val="8"/>
        <color rgb="FF231F20"/>
        <rFont val="Arial"/>
        <family val="2"/>
      </rPr>
      <t>4,38</t>
    </r>
  </si>
  <si>
    <r>
      <rPr>
        <b/>
        <sz val="8"/>
        <color rgb="FF231F20"/>
        <rFont val="Arial"/>
        <family val="2"/>
      </rPr>
      <t>0,11</t>
    </r>
  </si>
  <si>
    <r>
      <rPr>
        <b/>
        <sz val="8"/>
        <color rgb="FF231F20"/>
        <rFont val="Arial"/>
        <family val="2"/>
      </rPr>
      <t>0,13</t>
    </r>
  </si>
  <si>
    <r>
      <rPr>
        <b/>
        <sz val="9"/>
        <color rgb="FF007DB6"/>
        <rFont val="Arial"/>
        <family val="2"/>
      </rPr>
      <t xml:space="preserve">32    </t>
    </r>
    <r>
      <rPr>
        <b/>
        <vertAlign val="superscript"/>
        <sz val="8"/>
        <color rgb="FF231F20"/>
        <rFont val="Arial"/>
        <family val="2"/>
      </rPr>
      <t>Sasol Climate Change Report 2019</t>
    </r>
  </si>
  <si>
    <t>total</t>
  </si>
  <si>
    <t>GWPs</t>
  </si>
  <si>
    <t>SAR</t>
  </si>
  <si>
    <t>N20</t>
  </si>
  <si>
    <t>ch4</t>
  </si>
  <si>
    <t>TAR</t>
  </si>
  <si>
    <t>Sasol 2019 CC Report -2017</t>
  </si>
  <si>
    <t>1B3 Other Emissions</t>
  </si>
  <si>
    <t>NIR2017</t>
  </si>
  <si>
    <t>CO comparision</t>
  </si>
  <si>
    <t>diff</t>
  </si>
  <si>
    <t>1A1b Petroleum refining</t>
  </si>
  <si>
    <t xml:space="preserve">1- Adjust CTL Refinery data  (AFAs and Process EFs) to better match SASOL data for  NIR 2017
</t>
  </si>
  <si>
    <t>Onsite Steam exc. Electricity</t>
  </si>
  <si>
    <t>flaring</t>
  </si>
  <si>
    <t>SATIM CO2</t>
  </si>
  <si>
    <r>
      <rPr>
        <b/>
        <sz val="11"/>
        <color rgb="FF231F20"/>
        <rFont val="Arial"/>
        <family val="2"/>
      </rPr>
      <t>Footnotes
1.     Production – external sales – The boundaries of this figure only include a product that is destined for sale to Sasol customers, and does not include a product utilised or sold between the Sasol Group of companies. Stable production was experienced at Natref and resulted in increased production for external sale as compared to last year, in which planned shutdowns occurred.
2.     Greenhouse gas (GHG) emissions have been calculated and reported in accordance with the GHG Protocol (www.ghgprotocol.org) and the Intergovernmental Panel on Climate Change (IPCC) 2006 Guidelines. In our GHG measurements, in which included 100% of the emissions for the following joint ventures (JVs): Natref in South Africa and Sasol Exploration &amp; Production International. Data for those JVs where we do not have a significant influence or operational control is not included. An external assurance
provider has once again independently verified our direct and indirect emissions levels. Our GHG emission intensity (tons CO</t>
    </r>
    <r>
      <rPr>
        <b/>
        <vertAlign val="subscript"/>
        <sz val="11"/>
        <color rgb="FF231F20"/>
        <rFont val="Arial"/>
        <family val="2"/>
      </rPr>
      <t>2</t>
    </r>
    <r>
      <rPr>
        <b/>
        <sz val="11"/>
        <color rgb="FF231F20"/>
        <rFont val="Arial"/>
        <family val="2"/>
      </rPr>
      <t>e per ton of production – external sales) decreased to 3,61 in 2019 from 3,78 in 2018, due to an increase in the production – meant for external sale and a decrease in total GHG CO</t>
    </r>
    <r>
      <rPr>
        <b/>
        <vertAlign val="subscript"/>
        <sz val="11"/>
        <color rgb="FF231F20"/>
        <rFont val="Arial"/>
        <family val="2"/>
      </rPr>
      <t>2</t>
    </r>
    <r>
      <rPr>
        <b/>
        <sz val="11"/>
        <color rgb="FF231F20"/>
        <rFont val="Arial"/>
        <family val="2"/>
      </rPr>
      <t>e.
3.     The reduced indirect CO</t>
    </r>
    <r>
      <rPr>
        <b/>
        <vertAlign val="subscript"/>
        <sz val="11"/>
        <color rgb="FF231F20"/>
        <rFont val="Arial"/>
        <family val="2"/>
      </rPr>
      <t xml:space="preserve">2  </t>
    </r>
    <r>
      <rPr>
        <b/>
        <sz val="11"/>
        <color rgb="FF231F20"/>
        <rFont val="Arial"/>
        <family val="2"/>
      </rPr>
      <t>Scope 2 emissions for this year are as a result of the Secunda Synfuels Operations total shutdown in September 2018, as well as less electricity purchased by Sasolburg Operations following increased own electricity generation.
4.     Indirect carbon dioxide (CO</t>
    </r>
    <r>
      <rPr>
        <b/>
        <vertAlign val="subscript"/>
        <sz val="11"/>
        <color rgb="FF231F20"/>
        <rFont val="Arial"/>
        <family val="2"/>
      </rPr>
      <t>2</t>
    </r>
    <r>
      <rPr>
        <b/>
        <sz val="11"/>
        <color rgb="FF231F20"/>
        <rFont val="Arial"/>
        <family val="2"/>
      </rPr>
      <t>) Scope 3 includes only the emissions as a result of the charter flights to Vilanculos, Mozambique, where our Central Processing Facility is located. These flights have been discontinued resulting in the significant decrease in these Scope 3 emissions. Our other categories of Scope 3 emissions can be found on page 11 and
in our CDP submission available at www.sasol.com.</t>
    </r>
  </si>
  <si>
    <t>refined product</t>
  </si>
  <si>
    <t>mass of fuel consumed (tons/hr)</t>
  </si>
  <si>
    <t>Steam total heat at 66 bar</t>
  </si>
  <si>
    <t>Tons CO2/ton coal</t>
  </si>
  <si>
    <t>steam production (t/h)</t>
  </si>
  <si>
    <t>boiler efficiency 1</t>
  </si>
  <si>
    <t>boiler efficiency 2</t>
  </si>
  <si>
    <t>Boiler Efficiency:</t>
  </si>
  <si>
    <t>goal seek to match ROM value</t>
  </si>
  <si>
    <t>Mt</t>
  </si>
  <si>
    <t xml:space="preserve">secunda coal combustion estimated from NIR 2017 </t>
  </si>
  <si>
    <t>Total Direct Emissions exc Eskom</t>
  </si>
  <si>
    <t>Steam use -Secunda</t>
  </si>
  <si>
    <t xml:space="preserve">Electricity Use </t>
  </si>
  <si>
    <t>Natural Gas Use -exc Power Gen</t>
  </si>
  <si>
    <t>NIR 2017</t>
  </si>
  <si>
    <t>estimated</t>
  </si>
  <si>
    <t>Coal Calorific Value (Sasolburg)</t>
  </si>
  <si>
    <t xml:space="preserve"> steam share: adjuasted for SATIM</t>
  </si>
  <si>
    <t>Secunda 2017/16</t>
  </si>
  <si>
    <t>Process emissions</t>
  </si>
  <si>
    <t>total Direct CO2</t>
  </si>
  <si>
    <t>2017</t>
  </si>
  <si>
    <t>Petro SA AR (see Cell Range R216: for detail)</t>
  </si>
  <si>
    <t>Total GTL production</t>
  </si>
  <si>
    <t>Total Material Feedstock</t>
  </si>
  <si>
    <t>1B3 Other emissions from energy production</t>
  </si>
  <si>
    <t>1B3CO2</t>
  </si>
  <si>
    <t>ktCO2/PJ</t>
  </si>
  <si>
    <t>SATIM runzero ndc2020 calibration</t>
  </si>
  <si>
    <t>total product</t>
  </si>
  <si>
    <t>DMRE Value</t>
  </si>
  <si>
    <t>UPSGIC flo.in</t>
  </si>
  <si>
    <t>CRF Category</t>
  </si>
  <si>
    <t xml:space="preserve">Activity </t>
  </si>
  <si>
    <t>1B1ai1 Mining, 1B1ai2 Post-Mining (Underground)</t>
  </si>
  <si>
    <t>Amount of coal produced</t>
  </si>
  <si>
    <t>Tonnes</t>
  </si>
  <si>
    <t>1B1aii1 Mining, 1B1aii2 Post-Mining (Surface)</t>
  </si>
  <si>
    <t>1B1ai1 Mining (Underground)</t>
  </si>
  <si>
    <t>Emissions of CO2</t>
  </si>
  <si>
    <t>Gg CO2</t>
  </si>
  <si>
    <t>1B1ai2 Post-Mining (Underground)</t>
  </si>
  <si>
    <t>Emissions of CH4</t>
  </si>
  <si>
    <t>Gg CH4</t>
  </si>
  <si>
    <t>Total CO2</t>
  </si>
  <si>
    <t>Total CH4</t>
  </si>
  <si>
    <t>Kton</t>
  </si>
  <si>
    <t>kton/Mton</t>
  </si>
  <si>
    <t>GHG Inventory for South Africa (2017)</t>
  </si>
  <si>
    <t>MINCLE</t>
  </si>
  <si>
    <t>CV</t>
  </si>
  <si>
    <t>MINCOA</t>
  </si>
  <si>
    <t>PJ/Mton</t>
  </si>
  <si>
    <t xml:space="preserve">CF2 </t>
  </si>
  <si>
    <t>CF2 flexi retirement schedule</t>
  </si>
  <si>
    <t>coastal (PJ)</t>
  </si>
  <si>
    <t>inland (PJ)</t>
  </si>
  <si>
    <t>Residual Capacity</t>
  </si>
  <si>
    <t>Need to run the above configuration in SUPREF_CF2 with New Refinery as Discrete Unit Invesment</t>
  </si>
  <si>
    <t>Otherwise  in  SUPREF_CF2R with Constant CAP_BND with base year value  until 2050</t>
  </si>
  <si>
    <t>: CF2 investment with no new refinery</t>
  </si>
  <si>
    <t xml:space="preserve">: no CF2 investment no new refinery capacity and </t>
  </si>
  <si>
    <t>ZAR adjust</t>
  </si>
  <si>
    <t>WEO 2016</t>
  </si>
  <si>
    <t>WEO 2019</t>
  </si>
  <si>
    <t>Stated Policies</t>
  </si>
  <si>
    <t>Sustainable Dev</t>
  </si>
  <si>
    <t>Added Hydrogen to PWR in NameConv</t>
  </si>
  <si>
    <t>Changed UELEHGN from annual to daynight</t>
  </si>
  <si>
    <t>Changed emission factors for INDCOK to zero</t>
  </si>
  <si>
    <t>2020/12/?</t>
  </si>
  <si>
    <t>Updated oil price to WEO2020</t>
  </si>
  <si>
    <t>WEO2020</t>
  </si>
  <si>
    <t>Sustainable Development</t>
  </si>
  <si>
    <t>Delayed Recovery</t>
  </si>
  <si>
    <t>WEO2020 Stated Policies</t>
  </si>
  <si>
    <t>WEO 2020 Sust. Dev.</t>
  </si>
  <si>
    <t>WEO 2020 Delayed Recovery</t>
  </si>
  <si>
    <t>Deflator</t>
  </si>
  <si>
    <t>Crude Oil price in 2015 rands (R/bbl)</t>
  </si>
  <si>
    <t>'2015R/bbl</t>
  </si>
  <si>
    <t>Coal Price (EU)</t>
  </si>
  <si>
    <t>Ratio: 2040:2019</t>
  </si>
  <si>
    <t>Oil</t>
  </si>
  <si>
    <t>EU Coal</t>
  </si>
  <si>
    <t>US Coal</t>
  </si>
  <si>
    <t>Coal Price (US)</t>
  </si>
  <si>
    <t>US Coal elas</t>
  </si>
  <si>
    <t>Coal Price (Coastal China)</t>
  </si>
  <si>
    <t>China Coal</t>
  </si>
  <si>
    <t>China Coal elas</t>
  </si>
  <si>
    <t>EU Coal elas</t>
  </si>
  <si>
    <t>Ratio: 2040:2025</t>
  </si>
  <si>
    <t>US</t>
  </si>
  <si>
    <t>elas oil</t>
  </si>
  <si>
    <t>Conversion Factor</t>
  </si>
  <si>
    <t>Updated coal prices - constant (looking at WEO2020)</t>
  </si>
  <si>
    <t>Retired Astron(Chevref) + Enref in 2020 and taken out the forced Aramco refinery.</t>
  </si>
  <si>
    <t>Added CO2SP to COMAGG for CO2S</t>
  </si>
  <si>
    <t>Storage</t>
  </si>
  <si>
    <t>CH2</t>
  </si>
  <si>
    <t>2015 mR/PJ</t>
  </si>
  <si>
    <t>2015 mR/PJa</t>
  </si>
  <si>
    <t>estimate</t>
  </si>
  <si>
    <t>yrs</t>
  </si>
  <si>
    <t xml:space="preserve"> Efficiency</t>
  </si>
  <si>
    <t>DoE target</t>
  </si>
  <si>
    <t>DoE target-2020</t>
  </si>
  <si>
    <t>USD-2020/kg</t>
  </si>
  <si>
    <t>ZAR2015/kg</t>
  </si>
  <si>
    <t>Currency</t>
  </si>
  <si>
    <t>USD 2020 -&gt; ZAR 2020</t>
  </si>
  <si>
    <t>https://www.resbank.co.za/en/home</t>
  </si>
  <si>
    <t>ZAR 2020 -&gt; ZAR 2015</t>
  </si>
  <si>
    <t>https://inflationcalc.co.za/</t>
  </si>
  <si>
    <t xml:space="preserve">Large scale </t>
  </si>
  <si>
    <t>pressure (bar)</t>
  </si>
  <si>
    <t>application</t>
  </si>
  <si>
    <t>time period</t>
  </si>
  <si>
    <t>H2 pressure from electrolyser</t>
  </si>
  <si>
    <t>Compressor efficiency</t>
  </si>
  <si>
    <t>Compression (kWh/kg)</t>
  </si>
  <si>
    <t>turbine</t>
  </si>
  <si>
    <t>seasonal</t>
  </si>
  <si>
    <t>pipeline</t>
  </si>
  <si>
    <t>daynite</t>
  </si>
  <si>
    <t>vehicle</t>
  </si>
  <si>
    <t>Capex</t>
  </si>
  <si>
    <t>Pressure (Bar)</t>
  </si>
  <si>
    <t>USD (2020)</t>
  </si>
  <si>
    <t>bar</t>
  </si>
  <si>
    <t>Tube Trailer x4</t>
  </si>
  <si>
    <t>300-950</t>
  </si>
  <si>
    <t>Chart</t>
  </si>
  <si>
    <t>Houchins C. and James B.D. (2020)  2020 DOE Hydrogen and Fuel Cells Program Review:  Hydrogen Storage Cost Analysis (ST100)</t>
  </si>
  <si>
    <t>Images taken from https://hdsam.es.anl.gov/</t>
  </si>
  <si>
    <t>https://www.hydrogen.energy.gov/storage.html</t>
  </si>
  <si>
    <t>https://www.energy.gov/eere/fuelcells/doe-technical-targets-hydrogen-delivery</t>
  </si>
  <si>
    <t>Analyzed 700 bar LDV System Cost Reduction Strategies &amp; Identified Path to Near Ultimate DOE $/kWh target</t>
  </si>
  <si>
    <t>https://www.hydrogen.energy.gov/pdfs/9013_energy_requirements_for_hydrogen_gas_compression.pdf</t>
  </si>
  <si>
    <t>DOE Hydrogen and Fuel Cells Program Record</t>
  </si>
  <si>
    <t>Record #: 9013</t>
  </si>
  <si>
    <r>
      <rPr>
        <b/>
        <sz val="11"/>
        <color rgb="FFFFFFFF"/>
        <rFont val="Calibri"/>
        <family val="2"/>
      </rPr>
      <t>Parameter</t>
    </r>
  </si>
  <si>
    <r>
      <rPr>
        <b/>
        <sz val="11"/>
        <color rgb="FFFFFFFF"/>
        <rFont val="Calibri"/>
        <family val="2"/>
      </rPr>
      <t>GH2</t>
    </r>
  </si>
  <si>
    <r>
      <rPr>
        <b/>
        <sz val="11"/>
        <color rgb="FFFFFFFF"/>
        <rFont val="Calibri"/>
        <family val="2"/>
      </rPr>
      <t>LH2</t>
    </r>
  </si>
  <si>
    <r>
      <rPr>
        <b/>
        <sz val="11"/>
        <color rgb="FFFFFFFF"/>
        <rFont val="Calibri"/>
        <family val="2"/>
      </rPr>
      <t>Notes/Design Basis</t>
    </r>
  </si>
  <si>
    <t>Date: July 7th, 2009</t>
  </si>
  <si>
    <t>Bulk Storage Method Assumption</t>
  </si>
  <si>
    <t>Tube Trailer</t>
  </si>
  <si>
    <t>Dewer</t>
  </si>
  <si>
    <t>HRSAM</t>
  </si>
  <si>
    <t>Title: Energy requirements for hydrogen gas compression and liquefaction as related to vehicle storage needs</t>
  </si>
  <si>
    <r>
      <t>Station Max Daily Dispensing Capacity (kgH</t>
    </r>
    <r>
      <rPr>
        <vertAlign val="subscript"/>
        <sz val="9"/>
        <rFont val="Calibri"/>
        <family val="2"/>
      </rPr>
      <t>2</t>
    </r>
    <r>
      <rPr>
        <sz val="9"/>
        <rFont val="Calibri"/>
        <family val="2"/>
      </rPr>
      <t>/day)</t>
    </r>
  </si>
  <si>
    <t>Originator: Monterey Gardiner</t>
  </si>
  <si>
    <t>Number of refueling modules</t>
  </si>
  <si>
    <t>ANL/Linde design</t>
  </si>
  <si>
    <t>Approved by: Sunita Satyapal</t>
  </si>
  <si>
    <r>
      <t>Module Dispensing Capacity (kgH</t>
    </r>
    <r>
      <rPr>
        <vertAlign val="subscript"/>
        <sz val="9"/>
        <rFont val="Calibri"/>
        <family val="2"/>
      </rPr>
      <t>2</t>
    </r>
    <r>
      <rPr>
        <sz val="9"/>
        <rFont val="Calibri"/>
        <family val="2"/>
      </rPr>
      <t>/day/module)</t>
    </r>
  </si>
  <si>
    <t>ANL assumption based on Linde design</t>
  </si>
  <si>
    <t>Date: October 26th, 2009</t>
  </si>
  <si>
    <t>Target Vehicle Pressure (bar)</t>
  </si>
  <si>
    <t>Max dispensed pressure is higher 875 bar</t>
  </si>
  <si>
    <t>No. of Tanks per Module in Cascade Storage Bank</t>
  </si>
  <si>
    <t>ANL optimization parameter</t>
  </si>
  <si>
    <t>Cascade Vessel Type</t>
  </si>
  <si>
    <t>Type 2</t>
  </si>
  <si>
    <t>Based on Linde and FIBA Tech design</t>
  </si>
  <si>
    <t>Cascade Storage Pressure (bar)</t>
  </si>
  <si>
    <t>Tube Trailer Vessel Type</t>
  </si>
  <si>
    <t>Type 4</t>
  </si>
  <si>
    <t>Hexagon Titan XL</t>
  </si>
  <si>
    <r>
      <t>Tube Trailer Capacity (kgH</t>
    </r>
    <r>
      <rPr>
        <vertAlign val="subscript"/>
        <sz val="9"/>
        <rFont val="Calibri"/>
        <family val="2"/>
      </rPr>
      <t>2</t>
    </r>
    <r>
      <rPr>
        <sz val="9"/>
        <rFont val="Calibri"/>
        <family val="2"/>
      </rPr>
      <t>)</t>
    </r>
  </si>
  <si>
    <t>Tube Trailer Pressure (bar)</t>
  </si>
  <si>
    <t>Cascade and Tube Trailer Storage Composite</t>
  </si>
  <si>
    <r>
      <rPr>
        <sz val="9"/>
        <rFont val="Calibri"/>
        <family val="2"/>
      </rPr>
      <t>T700S/
Vinyl Ester</t>
    </r>
  </si>
  <si>
    <t>Adams (2019)</t>
  </si>
  <si>
    <t>Carbon fiber volume fraction</t>
  </si>
  <si>
    <t>Gotthold (2015 AMR)</t>
  </si>
  <si>
    <t>Quantity Per System</t>
  </si>
  <si>
    <t>Cost per Unit @100 Trailers per Year</t>
  </si>
  <si>
    <t>Cost per Trailer @100 Trailers per Year</t>
  </si>
  <si>
    <t>Type 4 220 kgH2 capacity Pressure Vessel</t>
  </si>
  <si>
    <t>$76,851/vessel</t>
  </si>
  <si>
    <t>40’ Trailer</t>
  </si>
  <si>
    <t>$40,000/trailer</t>
  </si>
  <si>
    <t>Steel Containment Structure</t>
  </si>
  <si>
    <t>$50,000/structure</t>
  </si>
  <si>
    <t>Balance of System</t>
  </si>
  <si>
    <t>Pressure Relief Device (PRD)</t>
  </si>
  <si>
    <t>$3,000 each</t>
  </si>
  <si>
    <t>Manual Shutoff Valves</t>
  </si>
  <si>
    <t>$270 each</t>
  </si>
  <si>
    <t>Valve Box./Common Manifold</t>
  </si>
  <si>
    <t>$300 each</t>
  </si>
  <si>
    <t>Block &amp; Bleed Valve</t>
  </si>
  <si>
    <t>$1,250 each</t>
  </si>
  <si>
    <t>Pressure Gauges (analog)</t>
  </si>
  <si>
    <t>$156 each</t>
  </si>
  <si>
    <t>Tubing</t>
  </si>
  <si>
    <t>35 ft.</t>
  </si>
  <si>
    <t>$15/ft</t>
  </si>
  <si>
    <t>Assembly</t>
  </si>
  <si>
    <t>Total USD (2020)</t>
  </si>
  <si>
    <t>[1] NIST Web book site:</t>
  </si>
  <si>
    <t>http://webbook.nist.gov/chemistry/</t>
  </si>
  <si>
    <t>[2] NREL Composite Data Products from the DOE Tech Validation Program http://www.nrel.gov/hydrogen/proj_learning_demo.html</t>
  </si>
  <si>
    <t>Refueling Station Compressor Efficiency, CDP #61, 3/2/09 http://www.nrel.gov/hydrogen/docs/cdp/cdp_61.ppt</t>
  </si>
  <si>
    <t>Reported average efficiency of 3.1 kWh/kg for 1 quarter reported data for on site hydrogen generation with a range of 7 to 16 MJ/kg (2 to 4 kWh/kg) excluding outliers</t>
  </si>
  <si>
    <t>[3] Next Energy 70MPa Specification Documents:</t>
  </si>
  <si>
    <t>http://www.nextenergy.org/Modules/Document/upload_documents/Fueling Specification for 70 MPa Compressed Hydrogen Vehicles Release Version A.pdf</t>
  </si>
  <si>
    <t>[4] Technical Assessment of Compressed Hydrogen Storage for Automotive Applications</t>
  </si>
  <si>
    <t>TIAX LLC, Argonne National Laboratory, 2009</t>
  </si>
  <si>
    <t>http://www.eere.energy.gov/hydrogenandfuelcells/hydrogen_publications.html#h2_storage</t>
  </si>
  <si>
    <t>[5] Report: “H2A Hydrogen Delivery Infrastructure Analysis Models and Conventional Pathway Options Analysis Results”, May 2008, http://www.hydrogen.energy.gov/h2a_delivery.html</t>
  </si>
  <si>
    <t>[6] Peschka, W. (1992). “Liquid Hydrogen.” Springer-Verlag, New York.</t>
  </si>
  <si>
    <t>[7] Active Magnetic Regenerative Liquefier, John Barclay, Prometheus Energy DOE Annual Merit Review, May 2009</t>
  </si>
  <si>
    <t>http://www.hydrogen.energy.gov/pdfs/review09/pd_37_barclay.pdf</t>
  </si>
  <si>
    <t>[8] DOE, Website on Tank Safety.</t>
  </si>
  <si>
    <t>http://www.eere.energy.gov/hydrogenandfuelcells/storage/hydrogen_storage_testing.html</t>
  </si>
  <si>
    <t>DOT 2.25 Factor of Safety, Table 4: Hydrogen Cylinder Test Matrix P. 6</t>
  </si>
  <si>
    <t>http://www-nrd.nhtsa.dot.gov/pdf/nrd-01/esv/esv20/07-0046-O.pdf</t>
  </si>
  <si>
    <t>EU 2.35 Factor of Safety Table 7A.5: Minimum Burst Pressure Ratios P. 59-60,</t>
  </si>
  <si>
    <t>http://www.eihp.org/unece/drafts/cgh2/GRPE_12a-b/CGH2R-12b.pdf</t>
  </si>
  <si>
    <t>[9] DOE Hydrogen Delivery Website and Model http://www.hydrogen.energy.gov/h2a_delivery.html (HDSAM V2.0.6)</t>
  </si>
  <si>
    <t>[10] Personal communication with Joseph P. Cohen at APCI. Assuming a normal compressor, and typical ambient temperature conditions compression energy is: 2.05kWh/kg for 350(440) bar, 2.36 for 500(630) bar, and 2.67 for 700(880) bar. Cooling energy ranges from 0.1 to .45 kWh/kg. Cooling energy from 30º C ambient to -40º C and -20º C is 0.45, 0.18 kWh/kg. Cooling energy from 15º C ambient to -40º C and -20º C is 0.33, 0.1 kWh/kg. Typically no cooling is needed for 350 bar. The APCI, hydrogen liquefier in New Orleans is sized for approximately 55,000 kg/day.</t>
  </si>
  <si>
    <t>[11] M Bracha, et al., “Large-Scale Hydrogen Liquefaction in Germany” International Journal of Hydrogen Energy 19 (Jan 1994) pp. 53-59.</t>
  </si>
  <si>
    <t>E4Tech  (2012)  Electrolysis in the EU APPENDIX 2B FCHJU ElectrolysisStudy (ID 1329459)</t>
  </si>
  <si>
    <t>For comparison, the lower heating value (LHV) of hydrogen is 33.3 kWh/kg H2.</t>
  </si>
  <si>
    <t>Added  centralised storage for compressed (CH2) HGN with @ 200-300 bar pressure (power turbine ready) from 30 bar supply with compression for transport (700 bar)</t>
  </si>
  <si>
    <t>Compression</t>
  </si>
  <si>
    <t>PJ/PJ</t>
  </si>
  <si>
    <t>scaling factor</t>
  </si>
  <si>
    <r>
      <t>10E</t>
    </r>
    <r>
      <rPr>
        <vertAlign val="superscript"/>
        <sz val="11"/>
        <color theme="1"/>
        <rFont val="Calibri"/>
        <family val="2"/>
        <scheme val="minor"/>
      </rPr>
      <t>x</t>
    </r>
  </si>
  <si>
    <t>Added new storage scenario (STORH2UTL) in SATIM to inlcude in TCHSUP (New comms and processes)</t>
  </si>
  <si>
    <t>ITEMS</t>
  </si>
  <si>
    <t>COM,NRG,DAYNITE,FOSSIL</t>
  </si>
  <si>
    <t>UPSHGN</t>
  </si>
  <si>
    <t>Hydrogen Upstream Production</t>
  </si>
  <si>
    <t>HGNSTSUTL</t>
  </si>
  <si>
    <t>Utility Scale Storage - Hydrogen</t>
  </si>
  <si>
    <t>PRC,PRE,STGTSS,DAYNITE</t>
  </si>
  <si>
    <t>HGNXUPS</t>
  </si>
  <si>
    <t>Hydrogen Compression for Storage at 200 bar</t>
  </si>
  <si>
    <t>TS DATA</t>
  </si>
  <si>
    <t>FLO_EFF</t>
  </si>
  <si>
    <t>NCAP_AF</t>
  </si>
  <si>
    <t>NCAP_AFC</t>
  </si>
  <si>
    <t>DAYNITE</t>
  </si>
  <si>
    <t>STG_EFF</t>
  </si>
  <si>
    <t>TID DATA</t>
  </si>
  <si>
    <t>process</t>
  </si>
  <si>
    <t>parameter</t>
  </si>
  <si>
    <t>Production Plant Hydrogen Electrolysis PEM</t>
  </si>
  <si>
    <t>Production Plant Hydrogen Electrolysis Alkaline</t>
  </si>
  <si>
    <t>UELEP1</t>
  </si>
  <si>
    <t>UELEA1</t>
  </si>
  <si>
    <t>XTRAHGN</t>
  </si>
  <si>
    <t>Added new HGN commodities: UPSHGN</t>
  </si>
  <si>
    <t>Remapped topology for hydrogen production to new commodity (UPSHGN)</t>
  </si>
  <si>
    <t>Change set memberships to DayNite for hydrogen commodities</t>
  </si>
  <si>
    <t>Additional TS &amp; TID sheets for XTRA (hydrogen techs) to inlcude ancillary storage and distribution parameters</t>
  </si>
  <si>
    <t>$$$</t>
  </si>
  <si>
    <t>SSS</t>
  </si>
  <si>
    <t>DAYNITE:TRUE?</t>
  </si>
  <si>
    <t>DAYNIGHT commodities</t>
  </si>
  <si>
    <t>Modify formulae in ITEMS_Comm; ITEMS_CommX;ITEMS_Xtech to inlcude daynite option for non elc commodities such as HGN</t>
  </si>
  <si>
    <t>FOSSIL</t>
  </si>
  <si>
    <t>membership</t>
  </si>
  <si>
    <t>Start dates for large scale H2 from Coal and SMR changed to 2025</t>
  </si>
  <si>
    <t>UELEP1HGN</t>
  </si>
  <si>
    <t>UELEA1HGN</t>
  </si>
  <si>
    <t>PEM</t>
  </si>
  <si>
    <t>Alk</t>
  </si>
  <si>
    <t>Alkaline</t>
  </si>
  <si>
    <t>UNITS</t>
  </si>
  <si>
    <t>Joules</t>
  </si>
  <si>
    <t>Projected from IEA (2019) data</t>
  </si>
  <si>
    <t>ZAR 2019-&gt;2015</t>
  </si>
  <si>
    <t>ZAR2019-&gt;ZAR2010</t>
  </si>
  <si>
    <t>USD2019-&gt;ZAR2019</t>
  </si>
  <si>
    <t>$Mil.PJ</t>
  </si>
  <si>
    <t>Construction time</t>
  </si>
  <si>
    <t>ACT_UPS</t>
  </si>
  <si>
    <t>Item4</t>
  </si>
  <si>
    <t>Item5</t>
  </si>
  <si>
    <t>Item6</t>
  </si>
  <si>
    <t>I/E</t>
  </si>
  <si>
    <t>Comm</t>
  </si>
  <si>
    <t>CommGrp</t>
  </si>
  <si>
    <t>Item3</t>
  </si>
  <si>
    <t>Added Alkaline ELTS from IEA (2019) data and inlcuded ACT_UPS ramp rates as per Coal plant implementation. Ramp rates need a revisit.</t>
  </si>
  <si>
    <r>
      <t>Effect changes to  TS_Ttech as lookups  for commodity groups appear broken.</t>
    </r>
    <r>
      <rPr>
        <b/>
        <sz val="11"/>
        <color rgb="FFFF0000"/>
        <rFont val="Calibri"/>
        <family val="2"/>
        <scheme val="minor"/>
      </rPr>
      <t xml:space="preserve"> UPS &amp; TS_Ttech  sheets needs a major revision as it breaks too easily.</t>
    </r>
  </si>
  <si>
    <t>TRAHGN</t>
  </si>
  <si>
    <t>To fix XTRAHGN issue with Primary comm grp: Edit TS_Xtechs to remove ACT_EFF and replace with flo_eff in sheet "..TS..xtras"</t>
  </si>
  <si>
    <t>UFTHGNCO2-N-I</t>
  </si>
  <si>
    <t>UFTHGNCO2-N-O</t>
  </si>
  <si>
    <t>UFTHGNCO2-N</t>
  </si>
  <si>
    <t>Fischer-Tropsch SynFuel plant for Chemicals and Jetfuel-NEW</t>
  </si>
  <si>
    <t>CO2 from direct air capture as carbon feedstock for Fischer-Tropsch chemicals and fuels: Energy and economic analysis</t>
  </si>
  <si>
    <t>CASE 4: exc. DAC</t>
  </si>
  <si>
    <t>Marchese (2021)</t>
  </si>
  <si>
    <t>operation hours/year</t>
  </si>
  <si>
    <t>flofunc</t>
  </si>
  <si>
    <t>input based:</t>
  </si>
  <si>
    <t>output based:</t>
  </si>
  <si>
    <t>hr</t>
  </si>
  <si>
    <t>annum</t>
  </si>
  <si>
    <t>Feedstock (t/hour)</t>
  </si>
  <si>
    <t>CASE 4 (No NGAS)</t>
  </si>
  <si>
    <t>CASE 5 (no CC and No Ngas)</t>
  </si>
  <si>
    <t>H2O electrolysis</t>
  </si>
  <si>
    <t>t/hr</t>
  </si>
  <si>
    <t>oag</t>
  </si>
  <si>
    <t>Condensed H2O</t>
  </si>
  <si>
    <t>h2</t>
  </si>
  <si>
    <t>oke</t>
  </si>
  <si>
    <t>O2 electrolysis</t>
  </si>
  <si>
    <t>flo_shar</t>
  </si>
  <si>
    <t>CO2-&gt; RWGS</t>
  </si>
  <si>
    <t>Absorber Solvent</t>
  </si>
  <si>
    <t>FT Products</t>
  </si>
  <si>
    <t>Gas to Burner</t>
  </si>
  <si>
    <t>flo emmis</t>
  </si>
  <si>
    <t>Gas Fraction Recirculated</t>
  </si>
  <si>
    <t>co2</t>
  </si>
  <si>
    <t>t</t>
  </si>
  <si>
    <t>Liquid/Wax fraction</t>
  </si>
  <si>
    <t>(C5-C11)</t>
  </si>
  <si>
    <t xml:space="preserve">(C11-C20) </t>
  </si>
  <si>
    <t>other product</t>
  </si>
  <si>
    <t xml:space="preserve">(C20+) </t>
  </si>
  <si>
    <t>oth</t>
  </si>
  <si>
    <t>Auxiliaries</t>
  </si>
  <si>
    <t>FT compression</t>
  </si>
  <si>
    <t>Suitable for Aviation gasoline</t>
  </si>
  <si>
    <t>Suitable for Jet fuel</t>
  </si>
  <si>
    <t>jetfuel C chain length C12-18</t>
  </si>
  <si>
    <t>H2O-&gt; H2</t>
  </si>
  <si>
    <t>kg/kg</t>
  </si>
  <si>
    <t>H2</t>
  </si>
  <si>
    <t>t.hr</t>
  </si>
  <si>
    <t>GJ.hr</t>
  </si>
  <si>
    <t>t.t</t>
  </si>
  <si>
    <t>Jetfuel per annum @ 8000 hrs</t>
  </si>
  <si>
    <t>Net Efficiency Calc.</t>
  </si>
  <si>
    <t>input:</t>
  </si>
  <si>
    <t>MWh</t>
  </si>
  <si>
    <t>GJ/t</t>
  </si>
  <si>
    <t>kt/t</t>
  </si>
  <si>
    <t>Aviation Fuel Product</t>
  </si>
  <si>
    <t>output:</t>
  </si>
  <si>
    <t>Other Product</t>
  </si>
  <si>
    <t>share:</t>
  </si>
  <si>
    <t>ZAR 2020-&gt;2015</t>
  </si>
  <si>
    <t>USD-&gt;EUR</t>
  </si>
  <si>
    <t>installed cost = purchase price x installation factor</t>
  </si>
  <si>
    <t>J</t>
  </si>
  <si>
    <t>EUR/kW</t>
  </si>
  <si>
    <t>mEUR/PJ</t>
  </si>
  <si>
    <t>ZAR2020</t>
  </si>
  <si>
    <t>ZAR2015</t>
  </si>
  <si>
    <t>learning rate:</t>
  </si>
  <si>
    <t>per annum</t>
  </si>
  <si>
    <t>M.EUR</t>
  </si>
  <si>
    <t>MEUR</t>
  </si>
  <si>
    <t>M$</t>
  </si>
  <si>
    <t>H2 Calorific Value</t>
  </si>
  <si>
    <t>H2 HHV: low temp processess</t>
  </si>
  <si>
    <t>H2 LHV: high temp processes</t>
  </si>
  <si>
    <t>IEA Stats Manual Table A3.8 Typical Calorific Values for Selected Petroleum Products</t>
  </si>
  <si>
    <r>
      <rPr>
        <i/>
        <sz val="11"/>
        <color rgb="FF212126"/>
        <rFont val="Calibri"/>
        <family val="2"/>
        <scheme val="minor"/>
      </rPr>
      <t>Product</t>
    </r>
  </si>
  <si>
    <r>
      <rPr>
        <i/>
        <sz val="11"/>
        <color rgb="FF212126"/>
        <rFont val="Calibri"/>
        <family val="2"/>
        <scheme val="minor"/>
      </rPr>
      <t>Density kg/m3</t>
    </r>
  </si>
  <si>
    <r>
      <rPr>
        <i/>
        <sz val="11"/>
        <color rgb="FF212126"/>
        <rFont val="Calibri"/>
        <family val="2"/>
        <scheme val="minor"/>
      </rPr>
      <t>Litres per tonne</t>
    </r>
  </si>
  <si>
    <r>
      <rPr>
        <i/>
        <sz val="11"/>
        <color rgb="FF212126"/>
        <rFont val="Calibri"/>
        <family val="2"/>
        <scheme val="minor"/>
      </rPr>
      <t>Gross calorific value (GJ/t)</t>
    </r>
  </si>
  <si>
    <r>
      <rPr>
        <i/>
        <sz val="11"/>
        <color rgb="FF212126"/>
        <rFont val="Calibri"/>
        <family val="2"/>
        <scheme val="minor"/>
      </rPr>
      <t>Net calorific value
(GJ/t)(1)</t>
    </r>
  </si>
  <si>
    <t>Net calorific value
(MJ/litre)(1)</t>
  </si>
  <si>
    <r>
      <rPr>
        <i/>
        <sz val="11"/>
        <color rgb="FF212126"/>
        <rFont val="Calibri"/>
        <family val="2"/>
        <scheme val="minor"/>
      </rPr>
      <t>Ethane</t>
    </r>
  </si>
  <si>
    <r>
      <rPr>
        <i/>
        <sz val="11"/>
        <color rgb="FF212126"/>
        <rFont val="Calibri"/>
        <family val="2"/>
        <scheme val="minor"/>
      </rPr>
      <t>Propane</t>
    </r>
  </si>
  <si>
    <r>
      <rPr>
        <i/>
        <sz val="11"/>
        <color rgb="FF212126"/>
        <rFont val="Calibri"/>
        <family val="2"/>
        <scheme val="minor"/>
      </rPr>
      <t>Butane</t>
    </r>
  </si>
  <si>
    <r>
      <rPr>
        <i/>
        <sz val="11"/>
        <color rgb="FF212126"/>
        <rFont val="Calibri"/>
        <family val="2"/>
        <scheme val="minor"/>
      </rPr>
      <t>LPG(2)</t>
    </r>
  </si>
  <si>
    <r>
      <rPr>
        <i/>
        <sz val="11"/>
        <color rgb="FF212126"/>
        <rFont val="Calibri"/>
        <family val="2"/>
        <scheme val="minor"/>
      </rPr>
      <t>Naphtha</t>
    </r>
  </si>
  <si>
    <r>
      <rPr>
        <i/>
        <sz val="11"/>
        <color rgb="FF212126"/>
        <rFont val="Calibri"/>
        <family val="2"/>
        <scheme val="minor"/>
      </rPr>
      <t>Aviation gasoline</t>
    </r>
  </si>
  <si>
    <r>
      <rPr>
        <i/>
        <sz val="11"/>
        <color rgb="FF212126"/>
        <rFont val="Calibri"/>
        <family val="2"/>
        <scheme val="minor"/>
      </rPr>
      <t>Aviation turbine fuel</t>
    </r>
  </si>
  <si>
    <r>
      <rPr>
        <i/>
        <sz val="11"/>
        <color rgb="FF212126"/>
        <rFont val="Calibri"/>
        <family val="2"/>
        <scheme val="minor"/>
      </rPr>
      <t>Motor gasoline(3)</t>
    </r>
  </si>
  <si>
    <r>
      <rPr>
        <i/>
        <sz val="11"/>
        <color rgb="FF212126"/>
        <rFont val="Calibri"/>
        <family val="2"/>
        <scheme val="minor"/>
      </rPr>
      <t>Other kerosene</t>
    </r>
  </si>
  <si>
    <r>
      <rPr>
        <i/>
        <sz val="11"/>
        <color rgb="FF212126"/>
        <rFont val="Calibri"/>
        <family val="2"/>
        <scheme val="minor"/>
      </rPr>
      <t>Gas/diesel oil</t>
    </r>
  </si>
  <si>
    <r>
      <rPr>
        <i/>
        <sz val="11"/>
        <color rgb="FF212126"/>
        <rFont val="Calibri"/>
        <family val="2"/>
        <scheme val="minor"/>
      </rPr>
      <t>Fuel oil, low-sulphur</t>
    </r>
  </si>
  <si>
    <r>
      <rPr>
        <i/>
        <sz val="11"/>
        <color rgb="FF212126"/>
        <rFont val="Calibri"/>
        <family val="2"/>
        <scheme val="minor"/>
      </rPr>
      <t>Fuel oil, high-sulphur</t>
    </r>
  </si>
  <si>
    <t>Ethanol</t>
  </si>
  <si>
    <t>E85</t>
  </si>
  <si>
    <t>(1) For naphtha and heavier oils, the net calorific value is assumed to be 95% of gross.</t>
  </si>
  <si>
    <t>(2) Assumes a mixture of 70% propane and 30% butane by mass.</t>
  </si>
  <si>
    <t>(3) An average for motor gasolines with RON between 91 and 95.</t>
  </si>
  <si>
    <t>1989_Bookmatter_ChemicalEngineeringEconomics</t>
  </si>
  <si>
    <t>Marchese et al 2021 CO2 from direct air capture as carbon feedstock for Fischer-Tropsch chemicals and fuels: Energy and economic analysis</t>
  </si>
  <si>
    <t>Campanario et al (2017) Techno-economic assessment of bio-oil aqueous phase-to-liquids via Fischer-Tropsch synthesis and based on supercritical water reforming</t>
  </si>
  <si>
    <t>fixed costs</t>
  </si>
  <si>
    <t>running costs</t>
  </si>
  <si>
    <t>annual availibility min</t>
  </si>
  <si>
    <t>annual availibility max</t>
  </si>
  <si>
    <t>technical life of plant</t>
  </si>
  <si>
    <t>kerosene: jetfuel</t>
  </si>
  <si>
    <t>aviation gasoline</t>
  </si>
  <si>
    <t>start year</t>
  </si>
  <si>
    <t>conversion efficiency</t>
  </si>
  <si>
    <t>hydrogen feed</t>
  </si>
  <si>
    <t>CO2 feed</t>
  </si>
  <si>
    <t>electricity feed</t>
  </si>
  <si>
    <t>References:</t>
  </si>
  <si>
    <t>Ronald M. Dell, ... David A.J. Rand, 2014, Hydrogen, Fuel Cells and Fuel Cell Vehicles in Towards Sustainable Road Transport</t>
  </si>
  <si>
    <t>Add Aviation Synfuel sheets for inlcusion of H2+CO2 production route</t>
  </si>
  <si>
    <t>https://www1.oanda.com/currency/converter/</t>
  </si>
  <si>
    <t>ZAR 2019 mR/PJ</t>
  </si>
  <si>
    <t>OR</t>
  </si>
  <si>
    <t>NetZero-SSN</t>
  </si>
  <si>
    <t>Adjust capex projections for electrolysers  to the average of IEA (2019) range  for PEM and Alk; with IEA's "longterm"  projection set to 2035 and 2050 values taken as the lower bound (with 20% higher margin)</t>
  </si>
  <si>
    <t>Adjust capex projections for new  FT unit for synfuel production for a lower cost trajectory in line with the IEA (2019)-Annex data</t>
  </si>
  <si>
    <t>CO2SPIFC</t>
  </si>
  <si>
    <t>Process Emissions FerroChrome South Africa</t>
  </si>
  <si>
    <t>CO2SPIFM</t>
  </si>
  <si>
    <t>Process Emissions FerroManganese South Africa</t>
  </si>
  <si>
    <t>CO2SPCEM</t>
  </si>
  <si>
    <t>Process Emissions Cement South Africa</t>
  </si>
  <si>
    <t>bruno</t>
  </si>
  <si>
    <t>Stack lifetime</t>
  </si>
  <si>
    <t>USD2017-&gt;USD2019 IEA(2019)</t>
  </si>
  <si>
    <t>https://www.inflationtool.com/us-dollar?amount=1&amp;year1=2017&amp;year2=2019</t>
  </si>
  <si>
    <t>IEA long term lower bound</t>
  </si>
  <si>
    <t>optimistic</t>
  </si>
  <si>
    <t>conservative</t>
  </si>
  <si>
    <t>a1</t>
  </si>
  <si>
    <t>a2</t>
  </si>
  <si>
    <t>linear-trend</t>
  </si>
  <si>
    <t>Bar</t>
  </si>
  <si>
    <t>Compression energy</t>
  </si>
  <si>
    <t>DoE (2009)</t>
  </si>
  <si>
    <t>USD2016-&gt;2020</t>
  </si>
  <si>
    <t>https://www.in2013dollars.com/us/inflation/2016?endYear=2020&amp;amount=1</t>
  </si>
  <si>
    <t>INVcost 2019 EUR/kW</t>
  </si>
  <si>
    <t>INVcost 2019 USD/kW</t>
  </si>
  <si>
    <t>IEA (2019) -annex</t>
  </si>
  <si>
    <t>INVcost 2017 USD/kW</t>
  </si>
  <si>
    <t>EUR2019-&gt;USD2019</t>
  </si>
  <si>
    <t>EUR2019-&gt;ZAR2019</t>
  </si>
  <si>
    <t>average</t>
  </si>
  <si>
    <t>CAPACT</t>
  </si>
  <si>
    <t>Ramp rates per TS period</t>
  </si>
  <si>
    <t>NZ</t>
  </si>
  <si>
    <t>annual km</t>
  </si>
  <si>
    <t>MJ/km/truck</t>
  </si>
  <si>
    <t>trucks</t>
  </si>
  <si>
    <t>$Trucks-100</t>
  </si>
  <si>
    <t>$2019/GJ-Trucks-100</t>
  </si>
  <si>
    <t>$2019/GJ-Trucks-1000</t>
  </si>
  <si>
    <t>R/GJ-Trucks-100</t>
  </si>
  <si>
    <t>R/GJ-Trucks-1000</t>
  </si>
  <si>
    <t>R2015/GJ (1000 Trucks)</t>
  </si>
  <si>
    <t>R2015/GJ (100 Trucks)</t>
  </si>
  <si>
    <t>See IKI-road-corridor-calcs v2.4 (NZ).xls\Fuel-Cell Fleet ICCT (2019)</t>
  </si>
  <si>
    <t>https://africa.com/repurposing-south-africas-refineries/</t>
  </si>
  <si>
    <t xml:space="preserve"> Post Covid-19 crude refinery capacity: Natref restarts in 2021; Astron Refinery restarts in 2022 [Crude Refineries; UPS]</t>
  </si>
  <si>
    <t>Renamed water electrolysis to allow for multiple techs such as Alkaline {1,2,3} and Platinum based {1,2,3,}</t>
  </si>
  <si>
    <t>extra process emissions specific to cement and ferro-alloys{CO2SPIFC, CO2SPIFM,CO2SPCEM}  - this is needed for Carbon capture and storage [ITEMS_XFEmiss, TS Temiss]</t>
  </si>
  <si>
    <t>Adjust capex projections for new  FT unit for synfuel production and H2 from ELT to match values in technical report; and transport hydrogen distribution costs [HGN-TSData xtras]</t>
  </si>
  <si>
    <t>ICCT (2019)</t>
  </si>
  <si>
    <t>Removed deflator conversion from TS Stech</t>
  </si>
  <si>
    <t>Alternative Oil Price Scenarios (2019 USD)</t>
  </si>
  <si>
    <t>Removal of superfluous name references</t>
  </si>
  <si>
    <t>http://beta2.statssa.gov.za/publications/P0141/CPIHistory.pdf</t>
  </si>
  <si>
    <t>Source Limits</t>
  </si>
  <si>
    <t>Source Cost/Price</t>
  </si>
  <si>
    <t>XMP 2017v2</t>
  </si>
  <si>
    <t>IEA WEO 2020</t>
  </si>
  <si>
    <t>EPRI 2017</t>
  </si>
  <si>
    <t>XMP 2017v2 (synfuels)</t>
  </si>
  <si>
    <t>GTB</t>
  </si>
  <si>
    <t>Gas Indigenous Ibhubezi - Transported to Angelig</t>
  </si>
  <si>
    <t>logarithmic</t>
  </si>
  <si>
    <t>https://www.webqc.org/molecular-weight-of-h.html</t>
  </si>
  <si>
    <t>https://www.webqc.org/molecular-weight-of-o.html</t>
  </si>
  <si>
    <t>Water Use:H2</t>
  </si>
  <si>
    <t>Water Use:O2</t>
  </si>
  <si>
    <t>kg H2O/kg O2</t>
  </si>
  <si>
    <t>kgO2/kgH2</t>
  </si>
  <si>
    <t>IEA (2019)</t>
  </si>
  <si>
    <t>$2017/kW.H2</t>
  </si>
  <si>
    <t>M$/PJ; $/GJ</t>
  </si>
  <si>
    <t>Conversion to compare with IEA (2019) $2017/kWhH2 [USD 2005-&gt;2017]</t>
  </si>
  <si>
    <t>Add IEA H2 (2019) data to compare with Dodds (2012) for H2 "Other production" {i.e. Coal, SMR} Currently SATIM still used Dodds (2012) assuming local  costs are within the lower  bound  on account of SASOL experience</t>
  </si>
  <si>
    <t>Replaced CCU commodity INDCO2 with CO2CAPT</t>
  </si>
  <si>
    <t>Adjusted upper limits on imports of Gas and LPG</t>
  </si>
  <si>
    <t>Updated price for Biomass (linked to coal price for now - need to determine limits)</t>
  </si>
  <si>
    <t>Fixed NCAP_BND on coastal refineries</t>
  </si>
  <si>
    <t>Added Exception for TRAOKE emissions in TS_Xemiss</t>
  </si>
  <si>
    <t>OKG</t>
  </si>
  <si>
    <t>Oil Green JetFuel</t>
  </si>
  <si>
    <t>XOKGOKE</t>
  </si>
  <si>
    <t xml:space="preserve">Conversion Tech from Green </t>
  </si>
  <si>
    <t>Exports of Green JetFuel</t>
  </si>
  <si>
    <t>Premium on "green" jet fuel relative to normal</t>
  </si>
  <si>
    <t>PEXOKG</t>
  </si>
  <si>
    <t>CO2CAPT</t>
  </si>
  <si>
    <t>Made some changes to FT to OKE (now OKG) process</t>
  </si>
  <si>
    <t>CO2 Captur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61">
    <numFmt numFmtId="6" formatCode="&quot;R&quot;#,##0;[Red]\-&quot;R&quot;#,##0"/>
    <numFmt numFmtId="41" formatCode="_-* #,##0_-;\-* #,##0_-;_-* &quot;-&quot;_-;_-@_-"/>
    <numFmt numFmtId="43" formatCode="_-* #,##0.00_-;\-* #,##0.00_-;_-* &quot;-&quot;??_-;_-@_-"/>
    <numFmt numFmtId="164" formatCode="_ &quot;R&quot;\ * #,##0.00_ ;_ &quot;R&quot;\ * \-#,##0.00_ ;_ &quot;R&quot;\ * &quot;-&quot;??_ ;_ @_ "/>
    <numFmt numFmtId="165" formatCode="_ * #,##0.00_ ;_ * \-#,##0.00_ ;_ * &quot;-&quot;??_ ;_ @_ "/>
    <numFmt numFmtId="166" formatCode="&quot;$&quot;#,##0.00_);[Red]\(&quot;$&quot;#,##0.00\)"/>
    <numFmt numFmtId="167" formatCode="_(&quot;$&quot;* #,##0.00_);_(&quot;$&quot;* \(#,##0.00\);_(&quot;$&quot;* &quot;-&quot;??_);_(@_)"/>
    <numFmt numFmtId="168" formatCode="_(* #,##0.00_);_(* \(#,##0.00\);_(* &quot;-&quot;??_);_(@_)"/>
    <numFmt numFmtId="169" formatCode="_(* #,##0_);_(* \(#,##0\);_(* &quot;-&quot;??_);_(@_)"/>
    <numFmt numFmtId="170" formatCode="#,##0.0"/>
    <numFmt numFmtId="171" formatCode="0.0"/>
    <numFmt numFmtId="172" formatCode="#,##0.00;\-#,##0.00;\-"/>
    <numFmt numFmtId="173" formatCode="#,##0.00000;\-#,##0.00000;\-"/>
    <numFmt numFmtId="174" formatCode="0.0_)"/>
    <numFmt numFmtId="175" formatCode="0.0%"/>
    <numFmt numFmtId="176" formatCode="0.000"/>
    <numFmt numFmtId="177" formatCode="#,##0.00\ ;&quot; -&quot;#,##0.00\ ;&quot; -&quot;#\ ;@\ "/>
    <numFmt numFmtId="178" formatCode="[$-809]General"/>
    <numFmt numFmtId="179" formatCode="#,##0.00&quot; &quot;;&quot; -&quot;#,##0.00&quot; &quot;;&quot; -&quot;#&quot; &quot;;@&quot; &quot;"/>
    <numFmt numFmtId="180" formatCode="[$£-809]#,##0.00;[Red]&quot;-&quot;[$£-809]#,##0.00"/>
    <numFmt numFmtId="181" formatCode="_ * #,##0_ ;_ * \-#,##0_ ;_ * &quot;-&quot;??_ ;_ @_ "/>
    <numFmt numFmtId="182" formatCode="_-* #,##0_-;\-* #,##0_-;_-* &quot;-&quot;??_-;_-@_-"/>
    <numFmt numFmtId="183" formatCode="_-* #,##0.0_-;\-* #,##0.0_-;_-* &quot;-&quot;??_-;_-@_-"/>
    <numFmt numFmtId="184" formatCode="_(&quot;R&quot;* #,##0_);_(&quot;R&quot;* \(#,##0\);_(&quot;R&quot;* &quot;-&quot;??_);_(@_)"/>
    <numFmt numFmtId="185" formatCode="0.00000"/>
    <numFmt numFmtId="186" formatCode="0.0000"/>
    <numFmt numFmtId="187" formatCode="#,##0.000"/>
    <numFmt numFmtId="188" formatCode="0.000%"/>
    <numFmt numFmtId="189" formatCode="###0;###0"/>
    <numFmt numFmtId="190" formatCode="###0.0;###0.0"/>
    <numFmt numFmtId="191" formatCode="#,##0.0000"/>
    <numFmt numFmtId="192" formatCode="###0.00;###0.00"/>
    <numFmt numFmtId="193" formatCode="[$-F800]dddd\,\ mmmm\ dd\,\ yyyy"/>
    <numFmt numFmtId="194" formatCode="_ * #,##0.0_ ;_ * \-#,##0.0_ ;_ * &quot;-&quot;??_ ;_ @_ "/>
    <numFmt numFmtId="195" formatCode="0.000_)"/>
    <numFmt numFmtId="196" formatCode="0_(&quot;$&quot;* #,##0;_)_(&quot;$&quot;* \(#,##0;\)_(&quot;$&quot;* &quot;-&quot;;_)_(@"/>
    <numFmt numFmtId="197" formatCode="#,##0_);\(#,##0\);&quot;-&quot;"/>
    <numFmt numFmtId="198" formatCode="0.00_)"/>
    <numFmt numFmtId="199" formatCode="_(* #,##0.0000000_);_(* \(#,##0.0000000\);_(* &quot;-&quot;??_);_(@_)"/>
    <numFmt numFmtId="200" formatCode="_(* #,##0.0000_);_(* \(#,##0.0000\);_(* &quot;-&quot;??_);_(@_)"/>
    <numFmt numFmtId="201" formatCode="0.0000000"/>
    <numFmt numFmtId="202" formatCode="[$£-809]#,##0.000;[Red]&quot;-&quot;[$£-809]#,##0.000"/>
    <numFmt numFmtId="203" formatCode="0.000000"/>
    <numFmt numFmtId="204" formatCode="_-&quot;£&quot;* #,##0_-;\-&quot;£&quot;* #,##0_-;_-&quot;£&quot;* &quot;-&quot;_-;_-@_-"/>
    <numFmt numFmtId="205" formatCode="_-&quot;£&quot;* #,##0.00_-;\-&quot;£&quot;* #,##0.00_-;_-&quot;£&quot;* &quot;-&quot;??_-;_-@_-"/>
    <numFmt numFmtId="206" formatCode="_-[$€-2]* #,##0.00_-;\-[$€-2]* #,##0.00_-;_-[$€-2]* &quot;-&quot;??_-"/>
    <numFmt numFmtId="207" formatCode="[&gt;0.5]#,##0;[&lt;-0.5]\-#,##0;\-"/>
    <numFmt numFmtId="208" formatCode="_-* #,##0\ _F_-;\-* #,##0\ _F_-;_-* &quot;-&quot;\ _F_-;_-@_-"/>
    <numFmt numFmtId="209" formatCode="_-* #,##0.00\ _F_-;\-* #,##0.00\ _F_-;_-* &quot;-&quot;??\ _F_-;_-@_-"/>
    <numFmt numFmtId="210" formatCode="_-* #,##0\ &quot;F&quot;_-;\-* #,##0\ &quot;F&quot;_-;_-* &quot;-&quot;\ &quot;F&quot;_-;_-@_-"/>
    <numFmt numFmtId="211" formatCode="_-* #,##0.00\ &quot;F&quot;_-;\-* #,##0.00\ &quot;F&quot;_-;_-* &quot;-&quot;??\ &quot;F&quot;_-;_-@_-"/>
    <numFmt numFmtId="212" formatCode="###.0"/>
    <numFmt numFmtId="213" formatCode="##.0"/>
    <numFmt numFmtId="214" formatCode="#,###,##0"/>
    <numFmt numFmtId="215" formatCode="_-&quot;öS&quot;\ * #,##0_-;\-&quot;öS&quot;\ * #,##0_-;_-&quot;öS&quot;\ * &quot;-&quot;_-;_-@_-"/>
    <numFmt numFmtId="216" formatCode="_-&quot;öS&quot;\ * #,##0.00_-;\-&quot;öS&quot;\ * #,##0.00_-;_-&quot;öS&quot;\ * &quot;-&quot;??_-;_-@_-"/>
    <numFmt numFmtId="217" formatCode="_(* #,##0.000_);_(* \(#,##0.000\);_(* &quot;-&quot;??_);_(@_)"/>
    <numFmt numFmtId="218" formatCode="_ * #,##0.000_ ;_ * \-#,##0.000_ ;_ * &quot;-&quot;??_ ;_ @_ "/>
    <numFmt numFmtId="219" formatCode="_-* #,##0.00000_-;\-* #,##0.00000_-;_-* &quot;-&quot;??_-;_-@_-"/>
    <numFmt numFmtId="220" formatCode="###0.000;###0.000"/>
    <numFmt numFmtId="221" formatCode="_(* #,##0.0_);_(* \(#,##0.0\);_(* &quot;-&quot;??_);_(@_)"/>
  </numFmts>
  <fonts count="237">
    <font>
      <sz val="11"/>
      <color theme="1"/>
      <name val="Calibri"/>
      <family val="2"/>
      <scheme val="minor"/>
    </font>
    <font>
      <sz val="11"/>
      <color indexed="8"/>
      <name val="Calibri"/>
      <family val="2"/>
    </font>
    <font>
      <b/>
      <sz val="15"/>
      <color indexed="56"/>
      <name val="Calibri"/>
      <family val="2"/>
    </font>
    <font>
      <sz val="8"/>
      <color indexed="81"/>
      <name val="Tahoma"/>
      <family val="2"/>
    </font>
    <font>
      <b/>
      <sz val="8"/>
      <color indexed="81"/>
      <name val="Tahoma"/>
      <family val="2"/>
    </font>
    <font>
      <sz val="11"/>
      <color indexed="9"/>
      <name val="Calibri"/>
      <family val="2"/>
    </font>
    <font>
      <sz val="10"/>
      <name val="Arial"/>
      <family val="2"/>
    </font>
    <font>
      <b/>
      <sz val="8"/>
      <name val="Arial"/>
      <family val="2"/>
    </font>
    <font>
      <sz val="8"/>
      <name val="Arial"/>
      <family val="2"/>
    </font>
    <font>
      <b/>
      <sz val="18"/>
      <name val="Helv"/>
    </font>
    <font>
      <sz val="10"/>
      <name val="Helv"/>
      <family val="2"/>
    </font>
    <font>
      <b/>
      <sz val="10"/>
      <color indexed="8"/>
      <name val="Helv"/>
    </font>
    <font>
      <b/>
      <sz val="10"/>
      <color indexed="9"/>
      <name val="Helv"/>
    </font>
    <font>
      <b/>
      <sz val="10"/>
      <name val="Helv"/>
    </font>
    <font>
      <b/>
      <sz val="8"/>
      <color indexed="9"/>
      <name val="Helv"/>
      <family val="2"/>
    </font>
    <font>
      <b/>
      <sz val="8"/>
      <name val="Helv"/>
      <family val="2"/>
    </font>
    <font>
      <b/>
      <sz val="10"/>
      <name val="Arial"/>
      <family val="2"/>
    </font>
    <font>
      <b/>
      <sz val="12"/>
      <name val="Arial"/>
      <family val="2"/>
    </font>
    <font>
      <b/>
      <sz val="10"/>
      <name val="Arial"/>
      <family val="2"/>
    </font>
    <font>
      <sz val="10"/>
      <name val="Arial"/>
      <family val="2"/>
    </font>
    <font>
      <sz val="10"/>
      <color indexed="10"/>
      <name val="Arial"/>
      <family val="2"/>
    </font>
    <font>
      <sz val="10"/>
      <color indexed="14"/>
      <name val="Arial"/>
      <family val="2"/>
    </font>
    <font>
      <b/>
      <sz val="14"/>
      <name val="Arial"/>
      <family val="2"/>
    </font>
    <font>
      <sz val="10"/>
      <color indexed="12"/>
      <name val="Arial"/>
      <family val="2"/>
    </font>
    <font>
      <b/>
      <sz val="8"/>
      <color indexed="8"/>
      <name val="Arial"/>
      <family val="2"/>
    </font>
    <font>
      <sz val="9"/>
      <color indexed="63"/>
      <name val="Times New Roman"/>
      <family val="1"/>
    </font>
    <font>
      <sz val="9"/>
      <name val="Times New Roman"/>
      <family val="1"/>
    </font>
    <font>
      <u/>
      <sz val="10"/>
      <color indexed="12"/>
      <name val="Arial"/>
      <family val="2"/>
    </font>
    <font>
      <sz val="10"/>
      <name val="Arial Unicode MS"/>
      <family val="2"/>
    </font>
    <font>
      <sz val="11"/>
      <color indexed="8"/>
      <name val="Calibri"/>
      <family val="2"/>
    </font>
    <font>
      <sz val="10"/>
      <name val="Verdana"/>
      <family val="2"/>
    </font>
    <font>
      <i/>
      <sz val="10"/>
      <color indexed="8"/>
      <name val="Arial"/>
      <family val="2"/>
    </font>
    <font>
      <b/>
      <sz val="10"/>
      <color indexed="8"/>
      <name val="Arial"/>
      <family val="2"/>
    </font>
    <font>
      <vertAlign val="superscript"/>
      <sz val="10"/>
      <color indexed="8"/>
      <name val="Arial"/>
      <family val="2"/>
    </font>
    <font>
      <b/>
      <sz val="11"/>
      <color indexed="8"/>
      <name val="Calibri"/>
      <family val="2"/>
    </font>
    <font>
      <sz val="10"/>
      <color indexed="17"/>
      <name val="Arial"/>
      <family val="2"/>
    </font>
    <font>
      <sz val="11"/>
      <name val="Calibri"/>
      <family val="2"/>
    </font>
    <font>
      <sz val="10"/>
      <color indexed="8"/>
      <name val="Tahoma"/>
      <family val="2"/>
    </font>
    <font>
      <i/>
      <sz val="8"/>
      <color indexed="23"/>
      <name val="Arial"/>
      <family val="2"/>
    </font>
    <font>
      <sz val="9"/>
      <name val="Arial"/>
      <family val="2"/>
    </font>
    <font>
      <b/>
      <vertAlign val="superscript"/>
      <sz val="10"/>
      <name val="Arial"/>
      <family val="2"/>
    </font>
    <font>
      <vertAlign val="superscript"/>
      <sz val="10"/>
      <name val="Arial"/>
      <family val="2"/>
    </font>
    <font>
      <b/>
      <i/>
      <sz val="8"/>
      <color indexed="23"/>
      <name val="Arial"/>
      <family val="2"/>
    </font>
    <font>
      <sz val="10"/>
      <color indexed="60"/>
      <name val="Arial"/>
      <family val="2"/>
    </font>
    <font>
      <sz val="10"/>
      <color indexed="53"/>
      <name val="Arial"/>
      <family val="2"/>
    </font>
    <font>
      <b/>
      <i/>
      <sz val="10"/>
      <name val="Arial"/>
      <family val="2"/>
    </font>
    <font>
      <vertAlign val="superscript"/>
      <sz val="8"/>
      <color indexed="81"/>
      <name val="Tahoma"/>
      <family val="2"/>
    </font>
    <font>
      <b/>
      <sz val="9"/>
      <color indexed="81"/>
      <name val="Arial"/>
      <family val="2"/>
    </font>
    <font>
      <sz val="9"/>
      <color indexed="81"/>
      <name val="Arial"/>
      <family val="2"/>
    </font>
    <font>
      <b/>
      <sz val="11"/>
      <name val="Arial"/>
      <family val="2"/>
    </font>
    <font>
      <i/>
      <sz val="10"/>
      <name val="Arial"/>
      <family val="2"/>
    </font>
    <font>
      <b/>
      <sz val="10"/>
      <color indexed="40"/>
      <name val="Arial"/>
      <family val="2"/>
    </font>
    <font>
      <sz val="8"/>
      <name val="Helv"/>
    </font>
    <font>
      <sz val="8"/>
      <color indexed="8"/>
      <name val="Arial"/>
      <family val="2"/>
    </font>
    <font>
      <b/>
      <u/>
      <sz val="10"/>
      <name val="Arial"/>
      <family val="2"/>
    </font>
    <font>
      <b/>
      <sz val="14"/>
      <name val="Arial"/>
      <family val="2"/>
    </font>
    <font>
      <sz val="8"/>
      <name val="Calibri"/>
      <family val="2"/>
    </font>
    <font>
      <b/>
      <sz val="9"/>
      <color indexed="81"/>
      <name val="Tahoma"/>
      <family val="2"/>
    </font>
    <font>
      <sz val="9"/>
      <color indexed="81"/>
      <name val="Tahoma"/>
      <family val="2"/>
    </font>
    <font>
      <sz val="9"/>
      <color indexed="81"/>
      <name val="Calibri"/>
      <family val="2"/>
    </font>
    <font>
      <b/>
      <sz val="9"/>
      <color indexed="81"/>
      <name val="Calibri"/>
      <family val="2"/>
    </font>
    <font>
      <b/>
      <sz val="9"/>
      <color indexed="49"/>
      <name val="Calibri"/>
      <family val="2"/>
    </font>
    <font>
      <b/>
      <sz val="6"/>
      <color indexed="49"/>
      <name val="Calibri"/>
      <family val="2"/>
    </font>
    <font>
      <b/>
      <sz val="11"/>
      <name val="Calibri"/>
      <family val="2"/>
    </font>
    <font>
      <sz val="11"/>
      <name val="Calibri"/>
      <family val="2"/>
    </font>
    <font>
      <b/>
      <sz val="10"/>
      <name val="Cambria"/>
      <family val="1"/>
    </font>
    <font>
      <sz val="10"/>
      <name val="Cambria"/>
      <family val="1"/>
    </font>
    <font>
      <b/>
      <sz val="10"/>
      <color indexed="49"/>
      <name val="Cambria"/>
      <family val="1"/>
    </font>
    <font>
      <b/>
      <sz val="11"/>
      <color indexed="8"/>
      <name val="Cambria"/>
      <family val="1"/>
    </font>
    <font>
      <b/>
      <sz val="7"/>
      <name val="Calibri"/>
      <family val="2"/>
    </font>
    <font>
      <sz val="11"/>
      <color theme="1"/>
      <name val="Calibri"/>
      <family val="2"/>
      <scheme val="minor"/>
    </font>
    <font>
      <sz val="11"/>
      <color rgb="FF9C0006"/>
      <name val="Calibri"/>
      <family val="2"/>
      <scheme val="minor"/>
    </font>
    <font>
      <sz val="10"/>
      <color theme="4"/>
      <name val="Arial"/>
      <family val="2"/>
    </font>
    <font>
      <b/>
      <sz val="11"/>
      <color rgb="FFFA7D00"/>
      <name val="Calibri"/>
      <family val="2"/>
      <scheme val="minor"/>
    </font>
    <font>
      <sz val="10"/>
      <color theme="1"/>
      <name val="Verdana1"/>
    </font>
    <font>
      <sz val="10"/>
      <color theme="1"/>
      <name val="Arial Unicode MS"/>
      <family val="2"/>
    </font>
    <font>
      <sz val="10"/>
      <color theme="6" tint="-0.24994659260841701"/>
      <name val="Arial"/>
      <family val="2"/>
      <charset val="238"/>
    </font>
    <font>
      <sz val="11"/>
      <color rgb="FF006100"/>
      <name val="Calibri"/>
      <family val="2"/>
      <scheme val="minor"/>
    </font>
    <font>
      <b/>
      <i/>
      <sz val="16"/>
      <color theme="1"/>
      <name val="Arial1"/>
    </font>
    <font>
      <b/>
      <sz val="15"/>
      <color theme="3"/>
      <name val="Calibri"/>
      <family val="2"/>
      <scheme val="minor"/>
    </font>
    <font>
      <b/>
      <sz val="15"/>
      <color indexed="56"/>
      <name val="Calibri"/>
      <family val="2"/>
      <scheme val="minor"/>
    </font>
    <font>
      <b/>
      <sz val="13"/>
      <color theme="3"/>
      <name val="Calibri"/>
      <family val="2"/>
      <scheme val="minor"/>
    </font>
    <font>
      <b/>
      <sz val="13"/>
      <color indexed="56"/>
      <name val="Calibri"/>
      <family val="2"/>
      <scheme val="minor"/>
    </font>
    <font>
      <b/>
      <sz val="11"/>
      <color theme="3"/>
      <name val="Calibri"/>
      <family val="2"/>
      <scheme val="minor"/>
    </font>
    <font>
      <b/>
      <sz val="11"/>
      <color indexed="56"/>
      <name val="Calibri"/>
      <family val="2"/>
      <scheme val="minor"/>
    </font>
    <font>
      <u/>
      <sz val="10"/>
      <color theme="10"/>
      <name val="Arial"/>
      <family val="2"/>
    </font>
    <font>
      <sz val="11"/>
      <color rgb="FF3F3F76"/>
      <name val="Calibri"/>
      <family val="2"/>
      <scheme val="minor"/>
    </font>
    <font>
      <sz val="10"/>
      <color theme="9" tint="-0.24994659260841701"/>
      <name val="Arial"/>
      <family val="2"/>
    </font>
    <font>
      <sz val="11"/>
      <color rgb="FF9C6500"/>
      <name val="Calibri"/>
      <family val="2"/>
      <scheme val="minor"/>
    </font>
    <font>
      <b/>
      <sz val="11"/>
      <color rgb="FF3F3F3F"/>
      <name val="Calibri"/>
      <family val="2"/>
      <scheme val="minor"/>
    </font>
    <font>
      <b/>
      <i/>
      <u/>
      <sz val="11"/>
      <color theme="1"/>
      <name val="Arial1"/>
    </font>
    <font>
      <b/>
      <sz val="11"/>
      <color theme="1"/>
      <name val="Calibri"/>
      <family val="2"/>
      <scheme val="minor"/>
    </font>
    <font>
      <sz val="11"/>
      <color rgb="FFFF0000"/>
      <name val="Calibri"/>
      <family val="2"/>
      <scheme val="minor"/>
    </font>
    <font>
      <b/>
      <sz val="11"/>
      <color rgb="FF9C6500"/>
      <name val="Calibri"/>
      <family val="2"/>
      <scheme val="minor"/>
    </font>
    <font>
      <sz val="11"/>
      <color theme="4"/>
      <name val="Calibri"/>
      <family val="2"/>
      <scheme val="minor"/>
    </font>
    <font>
      <sz val="11"/>
      <color rgb="FFC00000"/>
      <name val="Calibri"/>
      <family val="2"/>
      <scheme val="minor"/>
    </font>
    <font>
      <sz val="11"/>
      <color theme="6" tint="-0.499984740745262"/>
      <name val="Calibri"/>
      <family val="2"/>
      <scheme val="minor"/>
    </font>
    <font>
      <b/>
      <sz val="11"/>
      <color theme="4"/>
      <name val="Calibri"/>
      <family val="2"/>
      <scheme val="minor"/>
    </font>
    <font>
      <sz val="11"/>
      <color theme="3"/>
      <name val="Calibri"/>
      <family val="2"/>
      <scheme val="minor"/>
    </font>
    <font>
      <sz val="11"/>
      <color theme="5" tint="-0.249977111117893"/>
      <name val="Calibri"/>
      <family val="2"/>
      <scheme val="minor"/>
    </font>
    <font>
      <sz val="11"/>
      <color theme="1" tint="0.499984740745262"/>
      <name val="Calibri"/>
      <family val="2"/>
      <scheme val="minor"/>
    </font>
    <font>
      <sz val="10"/>
      <color theme="3"/>
      <name val="Arial"/>
      <family val="2"/>
    </font>
    <font>
      <b/>
      <sz val="8"/>
      <color rgb="FF800080"/>
      <name val="Arial"/>
      <family val="2"/>
    </font>
    <font>
      <sz val="8"/>
      <color rgb="FF800080"/>
      <name val="Arial"/>
      <family val="2"/>
    </font>
    <font>
      <b/>
      <sz val="11"/>
      <color rgb="FF3F3F76"/>
      <name val="Calibri"/>
      <family val="2"/>
      <scheme val="minor"/>
    </font>
    <font>
      <b/>
      <sz val="11"/>
      <color rgb="FF006100"/>
      <name val="Calibri"/>
      <family val="2"/>
      <scheme val="minor"/>
    </font>
    <font>
      <sz val="8"/>
      <color theme="5"/>
      <name val="Arial"/>
      <family val="2"/>
    </font>
    <font>
      <sz val="8"/>
      <color theme="1"/>
      <name val="Calibri"/>
      <family val="2"/>
      <scheme val="minor"/>
    </font>
    <font>
      <b/>
      <sz val="11"/>
      <color rgb="FFFF0000"/>
      <name val="Calibri"/>
      <family val="2"/>
      <scheme val="minor"/>
    </font>
    <font>
      <b/>
      <sz val="8"/>
      <color theme="1"/>
      <name val="Calibri"/>
      <family val="2"/>
      <scheme val="minor"/>
    </font>
    <font>
      <sz val="10"/>
      <color theme="1"/>
      <name val="Times"/>
      <family val="1"/>
    </font>
    <font>
      <sz val="8"/>
      <color rgb="FFFF0000"/>
      <name val="Arial"/>
      <family val="2"/>
    </font>
    <font>
      <b/>
      <sz val="8"/>
      <color rgb="FFFF0000"/>
      <name val="Arial"/>
      <family val="2"/>
    </font>
    <font>
      <b/>
      <sz val="9"/>
      <color theme="1"/>
      <name val="Arial"/>
      <family val="2"/>
    </font>
    <font>
      <b/>
      <sz val="12"/>
      <color theme="1"/>
      <name val="Calibri"/>
      <family val="2"/>
      <scheme val="minor"/>
    </font>
    <font>
      <sz val="9"/>
      <color rgb="FF000000"/>
      <name val="Calibri"/>
      <family val="2"/>
      <scheme val="minor"/>
    </font>
    <font>
      <sz val="8"/>
      <color theme="1"/>
      <name val="Arial"/>
      <family val="2"/>
    </font>
    <font>
      <sz val="8"/>
      <color rgb="FF000000"/>
      <name val="Arial"/>
      <family val="2"/>
    </font>
    <font>
      <sz val="12"/>
      <color rgb="FF000000"/>
      <name val="Calibri"/>
      <family val="2"/>
      <scheme val="minor"/>
    </font>
    <font>
      <sz val="9"/>
      <color theme="1"/>
      <name val="Arial"/>
      <family val="2"/>
    </font>
    <font>
      <sz val="11"/>
      <color rgb="FF000000"/>
      <name val="Calibri"/>
      <family val="2"/>
      <scheme val="minor"/>
    </font>
    <font>
      <b/>
      <i/>
      <sz val="10"/>
      <color theme="3"/>
      <name val="Arial"/>
      <family val="2"/>
    </font>
    <font>
      <b/>
      <i/>
      <u/>
      <sz val="11"/>
      <color theme="1"/>
      <name val="Calibri"/>
      <family val="2"/>
      <scheme val="minor"/>
    </font>
    <font>
      <b/>
      <u/>
      <sz val="11"/>
      <color theme="1"/>
      <name val="Calibri"/>
      <family val="2"/>
      <scheme val="minor"/>
    </font>
    <font>
      <i/>
      <sz val="11"/>
      <color theme="1"/>
      <name val="Calibri"/>
      <family val="2"/>
      <scheme val="minor"/>
    </font>
    <font>
      <b/>
      <sz val="14"/>
      <color theme="1"/>
      <name val="Calibri"/>
      <family val="2"/>
      <scheme val="minor"/>
    </font>
    <font>
      <b/>
      <u/>
      <sz val="14"/>
      <color theme="1"/>
      <name val="Calibri"/>
      <family val="2"/>
      <scheme val="minor"/>
    </font>
    <font>
      <sz val="10"/>
      <color rgb="FF000000"/>
      <name val="Cambria"/>
      <family val="1"/>
      <scheme val="major"/>
    </font>
    <font>
      <b/>
      <sz val="11"/>
      <color rgb="FF000000"/>
      <name val="Calibri"/>
      <family val="2"/>
    </font>
    <font>
      <sz val="11"/>
      <color rgb="FF000000"/>
      <name val="Calibri"/>
      <family val="2"/>
    </font>
    <font>
      <b/>
      <sz val="9"/>
      <color rgb="FF4F81BC"/>
      <name val="Calibri"/>
      <family val="2"/>
    </font>
    <font>
      <b/>
      <sz val="10"/>
      <color rgb="FF4F81BC"/>
      <name val="Calibri"/>
      <family val="2"/>
    </font>
    <font>
      <b/>
      <sz val="10"/>
      <name val="Cambria"/>
      <family val="1"/>
      <scheme val="major"/>
    </font>
    <font>
      <b/>
      <sz val="10"/>
      <color rgb="FF000000"/>
      <name val="Cambria"/>
      <family val="1"/>
      <scheme val="major"/>
    </font>
    <font>
      <sz val="10"/>
      <name val="Cambria"/>
      <family val="1"/>
      <scheme val="major"/>
    </font>
    <font>
      <b/>
      <i/>
      <sz val="11"/>
      <color theme="1"/>
      <name val="Calibri"/>
      <family val="2"/>
      <scheme val="minor"/>
    </font>
    <font>
      <i/>
      <sz val="10"/>
      <color theme="3" tint="0.39997558519241921"/>
      <name val="Arial"/>
      <family val="2"/>
    </font>
    <font>
      <sz val="10"/>
      <color theme="3" tint="0.39997558519241921"/>
      <name val="Arial"/>
      <family val="2"/>
    </font>
    <font>
      <b/>
      <sz val="12"/>
      <color rgb="FF000000"/>
      <name val="Times New Roman"/>
      <family val="1"/>
    </font>
    <font>
      <sz val="10"/>
      <color theme="1"/>
      <name val="Times New Roman"/>
      <family val="1"/>
    </font>
    <font>
      <b/>
      <sz val="11"/>
      <color rgb="FF9C0006"/>
      <name val="Calibri"/>
      <family val="2"/>
      <scheme val="minor"/>
    </font>
    <font>
      <b/>
      <sz val="10"/>
      <color rgb="FFFF0000"/>
      <name val="Arial"/>
      <family val="2"/>
    </font>
    <font>
      <sz val="10"/>
      <color rgb="FF000000"/>
      <name val="Arial"/>
      <family val="2"/>
    </font>
    <font>
      <b/>
      <sz val="11"/>
      <color theme="9" tint="-0.249977111117893"/>
      <name val="Calibri"/>
      <family val="2"/>
      <scheme val="minor"/>
    </font>
    <font>
      <u/>
      <sz val="11"/>
      <color theme="10"/>
      <name val="Calibri"/>
      <family val="2"/>
      <scheme val="minor"/>
    </font>
    <font>
      <sz val="9"/>
      <color theme="1"/>
      <name val="Calibri"/>
      <family val="2"/>
      <scheme val="minor"/>
    </font>
    <font>
      <b/>
      <sz val="9"/>
      <color theme="3"/>
      <name val="Calibri"/>
      <family val="2"/>
      <scheme val="minor"/>
    </font>
    <font>
      <sz val="9"/>
      <color rgb="FF000000"/>
      <name val="Arial"/>
      <family val="2"/>
    </font>
    <font>
      <sz val="11"/>
      <name val="Tms Rmn"/>
    </font>
    <font>
      <sz val="12"/>
      <color indexed="24"/>
      <name val="Arial"/>
      <family val="2"/>
    </font>
    <font>
      <sz val="1"/>
      <color indexed="8"/>
      <name val="Courier"/>
      <family val="3"/>
    </font>
    <font>
      <i/>
      <sz val="1"/>
      <color indexed="8"/>
      <name val="Courier"/>
      <family val="3"/>
    </font>
    <font>
      <b/>
      <i/>
      <sz val="16"/>
      <name val="Helv"/>
    </font>
    <font>
      <sz val="10"/>
      <name val="Tahoma"/>
      <family val="2"/>
    </font>
    <font>
      <sz val="8"/>
      <color indexed="10"/>
      <name val="Arial Narrow"/>
      <family val="2"/>
    </font>
    <font>
      <u/>
      <sz val="8"/>
      <color theme="10"/>
      <name val="Arial"/>
      <family val="2"/>
    </font>
    <font>
      <b/>
      <i/>
      <sz val="8"/>
      <name val="Arial"/>
      <family val="2"/>
    </font>
    <font>
      <sz val="9"/>
      <color rgb="FFFF0000"/>
      <name val="Times New Roman"/>
      <family val="1"/>
    </font>
    <font>
      <sz val="11"/>
      <name val="Calibri"/>
      <family val="2"/>
      <scheme val="minor"/>
    </font>
    <font>
      <b/>
      <sz val="9"/>
      <name val="Arial"/>
      <family val="2"/>
    </font>
    <font>
      <sz val="11"/>
      <color theme="0"/>
      <name val="Calibri"/>
      <family val="2"/>
      <scheme val="minor"/>
    </font>
    <font>
      <sz val="10"/>
      <color theme="1"/>
      <name val="Calibri"/>
      <family val="2"/>
      <scheme val="minor"/>
    </font>
    <font>
      <b/>
      <i/>
      <sz val="11"/>
      <color rgb="FF00B050"/>
      <name val="Calibri"/>
      <family val="2"/>
      <scheme val="minor"/>
    </font>
    <font>
      <sz val="11"/>
      <color rgb="FF0070C0"/>
      <name val="Calibri"/>
      <family val="2"/>
      <scheme val="minor"/>
    </font>
    <font>
      <sz val="11"/>
      <color rgb="FF76923C"/>
      <name val="Calibri"/>
      <family val="2"/>
      <scheme val="minor"/>
    </font>
    <font>
      <b/>
      <sz val="8"/>
      <color rgb="FFFFFFFF"/>
      <name val="Calibri"/>
      <family val="2"/>
      <scheme val="minor"/>
    </font>
    <font>
      <b/>
      <vertAlign val="superscript"/>
      <sz val="8"/>
      <color rgb="FFFFFFFF"/>
      <name val="Calibri"/>
      <family val="2"/>
      <scheme val="minor"/>
    </font>
    <font>
      <vertAlign val="subscript"/>
      <sz val="10"/>
      <color theme="1"/>
      <name val="Calibri"/>
      <family val="2"/>
      <scheme val="minor"/>
    </font>
    <font>
      <b/>
      <sz val="9"/>
      <color rgb="FFFFFFFF"/>
      <name val="Calibri"/>
      <family val="2"/>
      <scheme val="minor"/>
    </font>
    <font>
      <b/>
      <sz val="10"/>
      <color theme="4"/>
      <name val="Arial"/>
      <family val="2"/>
    </font>
    <font>
      <sz val="11"/>
      <color rgb="FF00B0F0"/>
      <name val="Calibri"/>
      <family val="2"/>
      <scheme val="minor"/>
    </font>
    <font>
      <sz val="9"/>
      <color rgb="FF9C0006"/>
      <name val="Calibri"/>
      <family val="2"/>
      <scheme val="minor"/>
    </font>
    <font>
      <b/>
      <sz val="8"/>
      <color rgb="FF00B050"/>
      <name val="Arial"/>
      <family val="2"/>
    </font>
    <font>
      <sz val="11"/>
      <color theme="1"/>
      <name val="Calibri"/>
      <family val="2"/>
    </font>
    <font>
      <i/>
      <sz val="11"/>
      <color theme="1"/>
      <name val="Calibri"/>
      <family val="2"/>
    </font>
    <font>
      <b/>
      <sz val="11"/>
      <color rgb="FF00B050"/>
      <name val="Calibri"/>
      <family val="2"/>
      <scheme val="minor"/>
    </font>
    <font>
      <sz val="12"/>
      <color theme="1"/>
      <name val="Cambria"/>
      <family val="1"/>
    </font>
    <font>
      <b/>
      <sz val="12"/>
      <color theme="1"/>
      <name val="Cambria"/>
      <family val="1"/>
    </font>
    <font>
      <b/>
      <sz val="11"/>
      <color theme="1"/>
      <name val="Cambria"/>
      <family val="1"/>
    </font>
    <font>
      <sz val="11"/>
      <color theme="1"/>
      <name val="Cambria"/>
      <family val="1"/>
    </font>
    <font>
      <sz val="7"/>
      <color rgb="FF222222"/>
      <name val="Arial"/>
      <family val="2"/>
    </font>
    <font>
      <i/>
      <sz val="7"/>
      <color rgb="FF222222"/>
      <name val="Arial"/>
      <family val="2"/>
    </font>
    <font>
      <sz val="10"/>
      <color rgb="FFFF0000"/>
      <name val="Arial"/>
      <family val="2"/>
    </font>
    <font>
      <strike/>
      <sz val="8"/>
      <color rgb="FFFF0000"/>
      <name val="Arial"/>
      <family val="2"/>
    </font>
    <font>
      <sz val="12"/>
      <name val="Arial"/>
      <family val="2"/>
    </font>
    <font>
      <sz val="10"/>
      <color rgb="FF000000"/>
      <name val="Times New Roman"/>
      <family val="1"/>
    </font>
    <font>
      <sz val="8"/>
      <color indexed="54"/>
      <name val="Arial"/>
      <family val="2"/>
    </font>
    <font>
      <sz val="11"/>
      <color rgb="FF000000"/>
      <name val="Calibri"/>
      <family val="2"/>
    </font>
    <font>
      <sz val="9"/>
      <color rgb="FF000000"/>
      <name val="Times New Roman"/>
      <family val="1"/>
    </font>
    <font>
      <b/>
      <sz val="9"/>
      <name val="Times New Roman"/>
      <family val="1"/>
    </font>
    <font>
      <sz val="10"/>
      <color theme="6" tint="-0.24994659260841701"/>
      <name val="Arial"/>
      <family val="2"/>
    </font>
    <font>
      <sz val="10"/>
      <color theme="1"/>
      <name val="Arial"/>
      <family val="2"/>
    </font>
    <font>
      <sz val="11"/>
      <color theme="1"/>
      <name val="Arial"/>
      <family val="2"/>
    </font>
    <font>
      <sz val="10"/>
      <name val="Arial Cyr"/>
      <charset val="204"/>
    </font>
    <font>
      <sz val="14"/>
      <name val="Arial"/>
      <family val="2"/>
    </font>
    <font>
      <sz val="11"/>
      <color indexed="8"/>
      <name val="Arial"/>
      <family val="2"/>
    </font>
    <font>
      <sz val="10"/>
      <name val="Times New Roman"/>
      <family val="1"/>
    </font>
    <font>
      <i/>
      <sz val="12"/>
      <name val="Times New Roman"/>
      <family val="1"/>
    </font>
    <font>
      <b/>
      <sz val="14"/>
      <name val="Helv"/>
    </font>
    <font>
      <b/>
      <sz val="12"/>
      <name val="Helv"/>
    </font>
    <font>
      <b/>
      <sz val="10"/>
      <color indexed="18"/>
      <name val="Arial"/>
      <family val="2"/>
    </font>
    <font>
      <b/>
      <sz val="12"/>
      <color indexed="12"/>
      <name val="Arial"/>
      <family val="2"/>
    </font>
    <font>
      <u/>
      <sz val="9"/>
      <color theme="10"/>
      <name val="Arial"/>
      <family val="2"/>
    </font>
    <font>
      <b/>
      <sz val="10"/>
      <color indexed="81"/>
      <name val="Tahoma"/>
      <family val="2"/>
    </font>
    <font>
      <sz val="8"/>
      <name val="Calibri"/>
      <family val="2"/>
      <scheme val="minor"/>
    </font>
    <font>
      <b/>
      <sz val="8"/>
      <color rgb="FF231F20"/>
      <name val="Arial"/>
      <family val="2"/>
    </font>
    <font>
      <i/>
      <sz val="11"/>
      <color indexed="8"/>
      <name val="Calibri"/>
      <family val="2"/>
    </font>
    <font>
      <sz val="12"/>
      <color theme="1"/>
      <name val="Calibri"/>
      <family val="2"/>
      <scheme val="minor"/>
    </font>
    <font>
      <b/>
      <sz val="12"/>
      <color rgb="FF7030A0"/>
      <name val="Times New Roman"/>
      <family val="1"/>
    </font>
    <font>
      <b/>
      <sz val="10"/>
      <color rgb="FF007DB6"/>
      <name val="Arial"/>
      <family val="2"/>
    </font>
    <font>
      <b/>
      <sz val="19"/>
      <color rgb="FF007DB6"/>
      <name val="Arial"/>
      <family val="2"/>
    </font>
    <font>
      <b/>
      <sz val="12"/>
      <color rgb="FF007DB6"/>
      <name val="Arial"/>
      <family val="2"/>
    </font>
    <font>
      <b/>
      <sz val="8"/>
      <color rgb="FFFFFFFF"/>
      <name val="Arial"/>
      <family val="2"/>
    </font>
    <font>
      <b/>
      <sz val="8"/>
      <color rgb="FF00AEEF"/>
      <name val="Arial"/>
      <family val="2"/>
    </font>
    <font>
      <b/>
      <sz val="8"/>
      <color rgb="FF003862"/>
      <name val="Arial"/>
      <family val="2"/>
    </font>
    <font>
      <b/>
      <vertAlign val="subscript"/>
      <sz val="4.5"/>
      <color rgb="FF003862"/>
      <name val="Arial"/>
      <family val="2"/>
    </font>
    <font>
      <b/>
      <vertAlign val="superscript"/>
      <sz val="8"/>
      <color rgb="FF231F20"/>
      <name val="Arial"/>
      <family val="2"/>
    </font>
    <font>
      <b/>
      <sz val="9"/>
      <color rgb="FF007DB6"/>
      <name val="Arial"/>
      <family val="2"/>
    </font>
    <font>
      <b/>
      <sz val="11"/>
      <color rgb="FF7030A0"/>
      <name val="Calibri"/>
      <family val="2"/>
      <scheme val="minor"/>
    </font>
    <font>
      <b/>
      <sz val="11"/>
      <color rgb="FF231F20"/>
      <name val="Arial"/>
      <family val="2"/>
    </font>
    <font>
      <b/>
      <vertAlign val="subscript"/>
      <sz val="11"/>
      <color rgb="FF231F20"/>
      <name val="Arial"/>
      <family val="2"/>
    </font>
    <font>
      <b/>
      <i/>
      <sz val="11"/>
      <color theme="9" tint="-0.249977111117893"/>
      <name val="Calibri"/>
      <family val="2"/>
      <scheme val="minor"/>
    </font>
    <font>
      <sz val="10"/>
      <color rgb="FFFF0000"/>
      <name val="Helv"/>
      <family val="2"/>
    </font>
    <font>
      <sz val="16"/>
      <color theme="1"/>
      <name val="Calibri"/>
      <family val="2"/>
      <scheme val="minor"/>
    </font>
    <font>
      <vertAlign val="superscript"/>
      <sz val="11"/>
      <color theme="1"/>
      <name val="Calibri"/>
      <family val="2"/>
      <scheme val="minor"/>
    </font>
    <font>
      <b/>
      <sz val="11"/>
      <color rgb="FFFFFFFF"/>
      <name val="Calibri"/>
      <family val="2"/>
    </font>
    <font>
      <sz val="9"/>
      <name val="Calibri"/>
      <family val="2"/>
    </font>
    <font>
      <vertAlign val="subscript"/>
      <sz val="9"/>
      <name val="Calibri"/>
      <family val="2"/>
    </font>
    <font>
      <sz val="9"/>
      <color rgb="FF000000"/>
      <name val="Calibri"/>
      <family val="2"/>
    </font>
    <font>
      <sz val="11"/>
      <color rgb="FFFFFF00"/>
      <name val="Calibri"/>
      <family val="2"/>
      <scheme val="minor"/>
    </font>
    <font>
      <i/>
      <sz val="11"/>
      <color rgb="FF212126"/>
      <name val="Calibri"/>
      <family val="2"/>
      <scheme val="minor"/>
    </font>
    <font>
      <sz val="11"/>
      <color rgb="FF212126"/>
      <name val="Calibri"/>
      <family val="2"/>
      <scheme val="minor"/>
    </font>
    <font>
      <sz val="11"/>
      <color theme="9" tint="-0.249977111117893"/>
      <name val="Calibri"/>
      <family val="2"/>
      <scheme val="minor"/>
    </font>
    <font>
      <sz val="8"/>
      <color theme="9" tint="-0.249977111117893"/>
      <name val="Arial"/>
      <family val="2"/>
    </font>
    <font>
      <i/>
      <sz val="8"/>
      <name val="Arial"/>
      <family val="2"/>
    </font>
    <font>
      <i/>
      <sz val="8"/>
      <color rgb="FFC00000"/>
      <name val="Arial"/>
      <family val="2"/>
    </font>
    <font>
      <sz val="10"/>
      <color rgb="FF800080"/>
      <name val="Arial"/>
      <family val="2"/>
    </font>
  </fonts>
  <fills count="84">
    <fill>
      <patternFill patternType="none"/>
    </fill>
    <fill>
      <patternFill patternType="gray125"/>
    </fill>
    <fill>
      <patternFill patternType="solid">
        <fgColor indexed="31"/>
        <bgColor indexed="64"/>
      </patternFill>
    </fill>
    <fill>
      <patternFill patternType="solid">
        <fgColor indexed="10"/>
        <bgColor indexed="64"/>
      </patternFill>
    </fill>
    <fill>
      <patternFill patternType="solid">
        <fgColor indexed="60"/>
        <bgColor indexed="64"/>
      </patternFill>
    </fill>
    <fill>
      <patternFill patternType="solid">
        <fgColor indexed="45"/>
        <bgColor indexed="64"/>
      </patternFill>
    </fill>
    <fill>
      <patternFill patternType="solid">
        <fgColor indexed="22"/>
        <bgColor indexed="64"/>
      </patternFill>
    </fill>
    <fill>
      <patternFill patternType="solid">
        <fgColor indexed="11"/>
        <bgColor indexed="64"/>
      </patternFill>
    </fill>
    <fill>
      <patternFill patternType="solid">
        <fgColor indexed="40"/>
        <bgColor indexed="64"/>
      </patternFill>
    </fill>
    <fill>
      <patternFill patternType="solid">
        <fgColor indexed="15"/>
        <bgColor indexed="64"/>
      </patternFill>
    </fill>
    <fill>
      <patternFill patternType="solid">
        <fgColor indexed="35"/>
        <bgColor indexed="64"/>
      </patternFill>
    </fill>
    <fill>
      <patternFill patternType="solid">
        <fgColor indexed="19"/>
        <bgColor indexed="64"/>
      </patternFill>
    </fill>
    <fill>
      <patternFill patternType="solid">
        <fgColor indexed="9"/>
        <bgColor indexed="64"/>
      </patternFill>
    </fill>
    <fill>
      <patternFill patternType="solid">
        <fgColor indexed="43"/>
        <bgColor indexed="64"/>
      </patternFill>
    </fill>
    <fill>
      <patternFill patternType="solid">
        <fgColor indexed="65"/>
        <bgColor indexed="64"/>
      </patternFill>
    </fill>
    <fill>
      <patternFill patternType="solid">
        <fgColor indexed="13"/>
        <bgColor indexed="64"/>
      </patternFill>
    </fill>
    <fill>
      <patternFill patternType="solid">
        <fgColor indexed="42"/>
        <bgColor indexed="64"/>
      </patternFill>
    </fill>
    <fill>
      <patternFill patternType="solid">
        <fgColor indexed="44"/>
        <bgColor indexed="64"/>
      </patternFill>
    </fill>
    <fill>
      <patternFill patternType="solid">
        <fgColor rgb="FFFFC7CE"/>
      </patternFill>
    </fill>
    <fill>
      <patternFill patternType="solid">
        <fgColor rgb="FFF2F2F2"/>
      </patternFill>
    </fill>
    <fill>
      <patternFill patternType="solid">
        <fgColor rgb="FFC6EFCE"/>
      </patternFill>
    </fill>
    <fill>
      <patternFill patternType="solid">
        <fgColor rgb="FFFFCC99"/>
      </patternFill>
    </fill>
    <fill>
      <patternFill patternType="solid">
        <fgColor rgb="FFFFEB9C"/>
      </patternFill>
    </fill>
    <fill>
      <patternFill patternType="solid">
        <fgColor theme="7" tint="0.39997558519241921"/>
        <bgColor indexed="64"/>
      </patternFill>
    </fill>
    <fill>
      <patternFill patternType="solid">
        <fgColor theme="9"/>
        <bgColor indexed="64"/>
      </patternFill>
    </fill>
    <fill>
      <patternFill patternType="solid">
        <fgColor theme="0" tint="-0.249977111117893"/>
        <bgColor indexed="64"/>
      </patternFill>
    </fill>
    <fill>
      <patternFill patternType="solid">
        <fgColor rgb="FFFFFF00"/>
        <bgColor indexed="64"/>
      </patternFill>
    </fill>
    <fill>
      <patternFill patternType="solid">
        <fgColor theme="0" tint="-0.34998626667073579"/>
        <bgColor indexed="64"/>
      </patternFill>
    </fill>
    <fill>
      <patternFill patternType="solid">
        <fgColor theme="5" tint="0.59999389629810485"/>
        <bgColor indexed="64"/>
      </patternFill>
    </fill>
    <fill>
      <patternFill patternType="solid">
        <fgColor theme="5" tint="-0.249977111117893"/>
        <bgColor indexed="64"/>
      </patternFill>
    </fill>
    <fill>
      <patternFill patternType="solid">
        <fgColor rgb="FFFF0000"/>
        <bgColor indexed="64"/>
      </patternFill>
    </fill>
    <fill>
      <patternFill patternType="solid">
        <fgColor theme="0" tint="-0.499984740745262"/>
        <bgColor indexed="64"/>
      </patternFill>
    </fill>
    <fill>
      <patternFill patternType="solid">
        <fgColor theme="0" tint="-0.14999847407452621"/>
        <bgColor indexed="64"/>
      </patternFill>
    </fill>
    <fill>
      <patternFill patternType="solid">
        <fgColor rgb="FFFFC000"/>
        <bgColor indexed="64"/>
      </patternFill>
    </fill>
    <fill>
      <patternFill patternType="solid">
        <fgColor rgb="FFFFFFFF"/>
      </patternFill>
    </fill>
    <fill>
      <patternFill patternType="solid">
        <fgColor theme="3"/>
        <bgColor indexed="64"/>
      </patternFill>
    </fill>
    <fill>
      <patternFill patternType="solid">
        <fgColor rgb="FF66FF66"/>
        <bgColor indexed="64"/>
      </patternFill>
    </fill>
    <fill>
      <patternFill patternType="solid">
        <fgColor rgb="FF66FF33"/>
        <bgColor indexed="64"/>
      </patternFill>
    </fill>
    <fill>
      <patternFill patternType="solid">
        <fgColor theme="6" tint="0.59999389629810485"/>
        <bgColor indexed="64"/>
      </patternFill>
    </fill>
    <fill>
      <patternFill patternType="solid">
        <fgColor theme="9" tint="0.59999389629810485"/>
        <bgColor indexed="64"/>
      </patternFill>
    </fill>
    <fill>
      <patternFill patternType="solid">
        <fgColor theme="9" tint="0.79998168889431442"/>
        <bgColor indexed="64"/>
      </patternFill>
    </fill>
    <fill>
      <patternFill patternType="solid">
        <fgColor theme="9" tint="0.39997558519241921"/>
        <bgColor indexed="64"/>
      </patternFill>
    </fill>
    <fill>
      <patternFill patternType="solid">
        <fgColor rgb="FFFFFFCC"/>
      </patternFill>
    </fill>
    <fill>
      <patternFill patternType="solid">
        <fgColor rgb="FFFFC7CE"/>
        <bgColor indexed="64"/>
      </patternFill>
    </fill>
    <fill>
      <patternFill patternType="solid">
        <fgColor rgb="FFC6EFCE"/>
        <bgColor indexed="64"/>
      </patternFill>
    </fill>
    <fill>
      <patternFill patternType="solid">
        <fgColor indexed="11"/>
      </patternFill>
    </fill>
    <fill>
      <patternFill patternType="solid">
        <fgColor rgb="FFFFEB9C"/>
        <bgColor indexed="64"/>
      </patternFill>
    </fill>
    <fill>
      <patternFill patternType="solid">
        <fgColor theme="3" tint="0.59999389629810485"/>
        <bgColor indexed="64"/>
      </patternFill>
    </fill>
    <fill>
      <patternFill patternType="solid">
        <fgColor theme="3" tint="0.39997558519241921"/>
        <bgColor indexed="64"/>
      </patternFill>
    </fill>
    <fill>
      <patternFill patternType="solid">
        <fgColor indexed="47"/>
        <bgColor indexed="64"/>
      </patternFill>
    </fill>
    <fill>
      <patternFill patternType="solid">
        <fgColor theme="5"/>
      </patternFill>
    </fill>
    <fill>
      <patternFill patternType="solid">
        <fgColor theme="7"/>
      </patternFill>
    </fill>
    <fill>
      <patternFill patternType="solid">
        <fgColor rgb="FF00B050"/>
        <bgColor indexed="64"/>
      </patternFill>
    </fill>
    <fill>
      <patternFill patternType="solid">
        <fgColor theme="5"/>
        <bgColor indexed="64"/>
      </patternFill>
    </fill>
    <fill>
      <patternFill patternType="solid">
        <fgColor theme="6" tint="0.39997558519241921"/>
        <bgColor indexed="64"/>
      </patternFill>
    </fill>
    <fill>
      <patternFill patternType="solid">
        <fgColor theme="5" tint="0.39997558519241921"/>
        <bgColor indexed="64"/>
      </patternFill>
    </fill>
    <fill>
      <patternFill patternType="solid">
        <fgColor indexed="9"/>
        <bgColor indexed="0"/>
      </patternFill>
    </fill>
    <fill>
      <patternFill patternType="solid">
        <fgColor theme="7" tint="0.39994506668294322"/>
        <bgColor indexed="64"/>
      </patternFill>
    </fill>
    <fill>
      <patternFill patternType="solid">
        <fgColor theme="6" tint="0.39994506668294322"/>
        <bgColor indexed="64"/>
      </patternFill>
    </fill>
    <fill>
      <patternFill patternType="solid">
        <fgColor theme="6" tint="0.59996337778862885"/>
        <bgColor indexed="64"/>
      </patternFill>
    </fill>
    <fill>
      <patternFill patternType="solid">
        <fgColor theme="8" tint="0.39994506668294322"/>
        <bgColor indexed="64"/>
      </patternFill>
    </fill>
    <fill>
      <patternFill patternType="solid">
        <fgColor theme="5" tint="0.79998168889431442"/>
        <bgColor indexed="65"/>
      </patternFill>
    </fill>
    <fill>
      <patternFill patternType="solid">
        <fgColor rgb="FFFFCC99"/>
        <bgColor indexed="64"/>
      </patternFill>
    </fill>
    <fill>
      <patternFill patternType="solid">
        <fgColor indexed="55"/>
        <bgColor indexed="64"/>
      </patternFill>
    </fill>
    <fill>
      <patternFill patternType="solid">
        <fgColor indexed="27"/>
        <bgColor indexed="64"/>
      </patternFill>
    </fill>
    <fill>
      <patternFill patternType="lightGray">
        <fgColor indexed="9"/>
      </patternFill>
    </fill>
    <fill>
      <patternFill patternType="gray0625">
        <fgColor indexed="9"/>
      </patternFill>
    </fill>
    <fill>
      <patternFill patternType="solid">
        <fgColor theme="8" tint="0.79998168889431442"/>
        <bgColor indexed="64"/>
      </patternFill>
    </fill>
    <fill>
      <patternFill patternType="solid">
        <fgColor theme="0" tint="-4.9989318521683403E-2"/>
        <bgColor indexed="64"/>
      </patternFill>
    </fill>
    <fill>
      <patternFill patternType="solid">
        <fgColor theme="9" tint="-0.249977111117893"/>
        <bgColor indexed="64"/>
      </patternFill>
    </fill>
    <fill>
      <patternFill patternType="solid">
        <fgColor theme="6" tint="0.79998168889431442"/>
        <bgColor indexed="64"/>
      </patternFill>
    </fill>
    <fill>
      <patternFill patternType="solid">
        <fgColor theme="4" tint="0.59999389629810485"/>
        <bgColor theme="4" tint="0.59999389629810485"/>
      </patternFill>
    </fill>
    <fill>
      <patternFill patternType="solid">
        <fgColor rgb="FFE6E7E8"/>
      </patternFill>
    </fill>
    <fill>
      <patternFill patternType="solid">
        <fgColor rgb="FF003862"/>
      </patternFill>
    </fill>
    <fill>
      <patternFill patternType="solid">
        <fgColor theme="7" tint="0.79998168889431442"/>
        <bgColor indexed="64"/>
      </patternFill>
    </fill>
    <fill>
      <patternFill patternType="solid">
        <fgColor theme="7" tint="0.59999389629810485"/>
        <bgColor indexed="64"/>
      </patternFill>
    </fill>
    <fill>
      <patternFill patternType="solid">
        <fgColor rgb="FF96C8FF"/>
        <bgColor indexed="64"/>
      </patternFill>
    </fill>
    <fill>
      <patternFill patternType="solid">
        <fgColor rgb="FFFFFF78"/>
        <bgColor indexed="64"/>
      </patternFill>
    </fill>
    <fill>
      <patternFill patternType="solid">
        <fgColor rgb="FF4F81BC"/>
      </patternFill>
    </fill>
    <fill>
      <patternFill patternType="solid">
        <fgColor rgb="FFE7E7E7"/>
      </patternFill>
    </fill>
    <fill>
      <patternFill patternType="solid">
        <fgColor rgb="FFF0F2DF"/>
      </patternFill>
    </fill>
    <fill>
      <patternFill patternType="solid">
        <fgColor theme="0"/>
        <bgColor indexed="64"/>
      </patternFill>
    </fill>
    <fill>
      <patternFill patternType="solid">
        <fgColor theme="4" tint="0.39997558519241921"/>
        <bgColor indexed="64"/>
      </patternFill>
    </fill>
    <fill>
      <patternFill patternType="solid">
        <fgColor theme="8" tint="0.39997558519241921"/>
        <bgColor indexed="64"/>
      </patternFill>
    </fill>
  </fills>
  <borders count="120">
    <border>
      <left/>
      <right/>
      <top/>
      <bottom/>
      <diagonal/>
    </border>
    <border>
      <left/>
      <right/>
      <top/>
      <bottom style="thick">
        <color indexed="62"/>
      </bottom>
      <diagonal/>
    </border>
    <border>
      <left/>
      <right/>
      <top/>
      <bottom style="thin">
        <color indexed="64"/>
      </bottom>
      <diagonal/>
    </border>
    <border>
      <left/>
      <right/>
      <top/>
      <bottom style="medium">
        <color indexed="64"/>
      </bottom>
      <diagonal/>
    </border>
    <border>
      <left/>
      <right/>
      <top style="thin">
        <color indexed="64"/>
      </top>
      <bottom/>
      <diagonal/>
    </border>
    <border>
      <left style="thin">
        <color indexed="64"/>
      </left>
      <right/>
      <top/>
      <bottom style="medium">
        <color indexed="64"/>
      </bottom>
      <diagonal/>
    </border>
    <border>
      <left style="thin">
        <color indexed="64"/>
      </left>
      <right/>
      <top/>
      <bottom/>
      <diagonal/>
    </border>
    <border>
      <left style="thin">
        <color indexed="62"/>
      </left>
      <right style="thin">
        <color indexed="62"/>
      </right>
      <top style="thin">
        <color indexed="62"/>
      </top>
      <bottom style="thin">
        <color indexed="62"/>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style="thin">
        <color indexed="64"/>
      </right>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diagonal/>
    </border>
    <border>
      <left style="thin">
        <color indexed="64"/>
      </left>
      <right style="medium">
        <color indexed="64"/>
      </right>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indexed="64"/>
      </left>
      <right/>
      <top style="medium">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rgb="FF7F7F7F"/>
      </left>
      <right style="thin">
        <color rgb="FF7F7F7F"/>
      </right>
      <top style="thin">
        <color rgb="FF7F7F7F"/>
      </top>
      <bottom style="thin">
        <color rgb="FF7F7F7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style="thin">
        <color rgb="FF7F7F7F"/>
      </left>
      <right style="thin">
        <color rgb="FF7F7F7F"/>
      </right>
      <top style="thin">
        <color indexed="64"/>
      </top>
      <bottom style="thin">
        <color rgb="FF7F7F7F"/>
      </bottom>
      <diagonal/>
    </border>
    <border>
      <left style="thin">
        <color rgb="FF7F7F7F"/>
      </left>
      <right style="thin">
        <color indexed="64"/>
      </right>
      <top style="thin">
        <color indexed="64"/>
      </top>
      <bottom style="thin">
        <color rgb="FF7F7F7F"/>
      </bottom>
      <diagonal/>
    </border>
    <border>
      <left style="thin">
        <color indexed="64"/>
      </left>
      <right style="thin">
        <color indexed="64"/>
      </right>
      <top style="thin">
        <color indexed="64"/>
      </top>
      <bottom style="thin">
        <color rgb="FF7F7F7F"/>
      </bottom>
      <diagonal/>
    </border>
    <border>
      <left style="thin">
        <color rgb="FF7F7F7F"/>
      </left>
      <right style="thin">
        <color rgb="FF7F7F7F"/>
      </right>
      <top style="thin">
        <color rgb="FF7F7F7F"/>
      </top>
      <bottom style="thin">
        <color indexed="64"/>
      </bottom>
      <diagonal/>
    </border>
    <border>
      <left style="thin">
        <color rgb="FF7F7F7F"/>
      </left>
      <right style="thin">
        <color indexed="64"/>
      </right>
      <top style="thin">
        <color rgb="FF7F7F7F"/>
      </top>
      <bottom style="thin">
        <color indexed="64"/>
      </bottom>
      <diagonal/>
    </border>
    <border>
      <left style="thin">
        <color indexed="64"/>
      </left>
      <right style="thin">
        <color indexed="64"/>
      </right>
      <top style="thin">
        <color rgb="FF7F7F7F"/>
      </top>
      <bottom style="thin">
        <color indexed="64"/>
      </bottom>
      <diagonal/>
    </border>
    <border>
      <left style="thin">
        <color indexed="64"/>
      </left>
      <right style="thin">
        <color rgb="FF7F7F7F"/>
      </right>
      <top style="thin">
        <color indexed="64"/>
      </top>
      <bottom style="thin">
        <color rgb="FF7F7F7F"/>
      </bottom>
      <diagonal/>
    </border>
    <border>
      <left style="thin">
        <color indexed="64"/>
      </left>
      <right style="thin">
        <color rgb="FF7F7F7F"/>
      </right>
      <top style="thin">
        <color rgb="FF7F7F7F"/>
      </top>
      <bottom style="thin">
        <color indexed="64"/>
      </bottom>
      <diagonal/>
    </border>
    <border>
      <left style="thin">
        <color indexed="64"/>
      </left>
      <right style="thin">
        <color rgb="FF7F7F7F"/>
      </right>
      <top style="thin">
        <color indexed="64"/>
      </top>
      <bottom style="thin">
        <color indexed="64"/>
      </bottom>
      <diagonal/>
    </border>
    <border>
      <left style="thin">
        <color rgb="FF7F7F7F"/>
      </left>
      <right style="thin">
        <color rgb="FF7F7F7F"/>
      </right>
      <top style="thin">
        <color indexed="64"/>
      </top>
      <bottom style="thin">
        <color indexed="64"/>
      </bottom>
      <diagonal/>
    </border>
    <border>
      <left/>
      <right style="thin">
        <color rgb="FF000000"/>
      </right>
      <top/>
      <bottom/>
      <diagonal/>
    </border>
    <border>
      <left style="thin">
        <color rgb="FF7F7F7F"/>
      </left>
      <right style="thin">
        <color rgb="FF7F7F7F"/>
      </right>
      <top style="thin">
        <color rgb="FF7F7F7F"/>
      </top>
      <bottom/>
      <diagonal/>
    </border>
    <border>
      <left style="thin">
        <color rgb="FF7F7F7F"/>
      </left>
      <right/>
      <top style="thin">
        <color rgb="FF7F7F7F"/>
      </top>
      <bottom/>
      <diagonal/>
    </border>
    <border>
      <left style="thin">
        <color rgb="FF7F7F7F"/>
      </left>
      <right style="thin">
        <color rgb="FF7F7F7F"/>
      </right>
      <top style="medium">
        <color indexed="64"/>
      </top>
      <bottom style="thin">
        <color rgb="FF7F7F7F"/>
      </bottom>
      <diagonal/>
    </border>
    <border>
      <left style="thin">
        <color rgb="FF7F7F7F"/>
      </left>
      <right style="medium">
        <color indexed="64"/>
      </right>
      <top style="medium">
        <color indexed="64"/>
      </top>
      <bottom style="thin">
        <color rgb="FF7F7F7F"/>
      </bottom>
      <diagonal/>
    </border>
    <border>
      <left style="thin">
        <color rgb="FF7F7F7F"/>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rgb="FF7F7F7F"/>
      </left>
      <right style="thin">
        <color rgb="FF7F7F7F"/>
      </right>
      <top style="thin">
        <color rgb="FF7F7F7F"/>
      </top>
      <bottom style="medium">
        <color indexed="64"/>
      </bottom>
      <diagonal/>
    </border>
    <border>
      <left/>
      <right/>
      <top style="medium">
        <color indexed="64"/>
      </top>
      <bottom style="thin">
        <color indexed="64"/>
      </bottom>
      <diagonal/>
    </border>
    <border>
      <left style="medium">
        <color indexed="64"/>
      </left>
      <right style="thin">
        <color rgb="FF7F7F7F"/>
      </right>
      <top style="medium">
        <color indexed="64"/>
      </top>
      <bottom style="thin">
        <color rgb="FF7F7F7F"/>
      </bottom>
      <diagonal/>
    </border>
    <border>
      <left style="medium">
        <color indexed="64"/>
      </left>
      <right style="thin">
        <color rgb="FF7F7F7F"/>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B2B2B2"/>
      </left>
      <right style="thin">
        <color rgb="FFB2B2B2"/>
      </right>
      <top style="thin">
        <color rgb="FFB2B2B2"/>
      </top>
      <bottom style="thin">
        <color rgb="FFB2B2B2"/>
      </bottom>
      <diagonal/>
    </border>
    <border>
      <left/>
      <right/>
      <top style="thin">
        <color auto="1"/>
      </top>
      <bottom style="thin">
        <color auto="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style="medium">
        <color rgb="FF808080"/>
      </left>
      <right style="medium">
        <color rgb="FF808080"/>
      </right>
      <top style="medium">
        <color rgb="FF808080"/>
      </top>
      <bottom style="medium">
        <color rgb="FF808080"/>
      </bottom>
      <diagonal/>
    </border>
    <border>
      <left/>
      <right style="medium">
        <color rgb="FF808080"/>
      </right>
      <top style="medium">
        <color rgb="FF808080"/>
      </top>
      <bottom style="medium">
        <color rgb="FF808080"/>
      </bottom>
      <diagonal/>
    </border>
    <border>
      <left style="medium">
        <color rgb="FF808080"/>
      </left>
      <right style="medium">
        <color rgb="FF808080"/>
      </right>
      <top style="medium">
        <color rgb="FF808080"/>
      </top>
      <bottom/>
      <diagonal/>
    </border>
    <border>
      <left/>
      <right style="medium">
        <color rgb="FF808080"/>
      </right>
      <top/>
      <bottom style="medium">
        <color rgb="FF808080"/>
      </bottom>
      <diagonal/>
    </border>
    <border>
      <left style="medium">
        <color rgb="FF808080"/>
      </left>
      <right style="medium">
        <color rgb="FF808080"/>
      </right>
      <top/>
      <bottom style="medium">
        <color rgb="FF808080"/>
      </bottom>
      <diagonal/>
    </border>
    <border>
      <left style="medium">
        <color rgb="FF808080"/>
      </left>
      <right style="medium">
        <color rgb="FF808080"/>
      </right>
      <top/>
      <bottom/>
      <diagonal/>
    </border>
    <border>
      <left/>
      <right style="medium">
        <color rgb="FF808080"/>
      </right>
      <top style="medium">
        <color rgb="FF808080"/>
      </top>
      <bottom/>
      <diagonal/>
    </border>
    <border>
      <left/>
      <right style="medium">
        <color rgb="FF808080"/>
      </right>
      <top/>
      <bottom/>
      <diagonal/>
    </border>
    <border>
      <left/>
      <right style="thin">
        <color rgb="FF7F7F7F"/>
      </right>
      <top style="thin">
        <color rgb="FF7F7F7F"/>
      </top>
      <bottom style="thin">
        <color rgb="FF7F7F7F"/>
      </bottom>
      <diagonal/>
    </border>
    <border>
      <left/>
      <right style="thin">
        <color rgb="FF7F7F7F"/>
      </right>
      <top style="thin">
        <color indexed="64"/>
      </top>
      <bottom style="thin">
        <color rgb="FF7F7F7F"/>
      </bottom>
      <diagonal/>
    </border>
    <border>
      <left style="thin">
        <color rgb="FF7F7F7F"/>
      </left>
      <right style="thin">
        <color indexed="64"/>
      </right>
      <top style="thin">
        <color rgb="FF7F7F7F"/>
      </top>
      <bottom style="thin">
        <color rgb="FF7F7F7F"/>
      </bottom>
      <diagonal/>
    </border>
    <border>
      <left/>
      <right style="thin">
        <color rgb="FF7F7F7F"/>
      </right>
      <top style="thin">
        <color rgb="FF7F7F7F"/>
      </top>
      <bottom style="thin">
        <color indexed="64"/>
      </bottom>
      <diagonal/>
    </border>
    <border>
      <left/>
      <right style="medium">
        <color indexed="64"/>
      </right>
      <top style="medium">
        <color indexed="64"/>
      </top>
      <bottom style="medium">
        <color indexed="64"/>
      </bottom>
      <diagonal/>
    </border>
    <border>
      <left style="thin">
        <color theme="7" tint="-0.24994659260841701"/>
      </left>
      <right style="thin">
        <color theme="7" tint="-0.24994659260841701"/>
      </right>
      <top style="thin">
        <color theme="7" tint="-0.24994659260841701"/>
      </top>
      <bottom style="thin">
        <color theme="7" tint="-0.24994659260841701"/>
      </bottom>
      <diagonal/>
    </border>
    <border>
      <left style="thin">
        <color theme="6" tint="-0.499984740745262"/>
      </left>
      <right style="thin">
        <color theme="6" tint="-0.499984740745262"/>
      </right>
      <top style="thin">
        <color theme="6" tint="-0.499984740745262"/>
      </top>
      <bottom style="thin">
        <color theme="6" tint="-0.499984740745262"/>
      </bottom>
      <diagonal/>
    </border>
    <border>
      <left style="thin">
        <color theme="8" tint="-0.499984740745262"/>
      </left>
      <right style="thin">
        <color theme="8" tint="-0.499984740745262"/>
      </right>
      <top style="thin">
        <color theme="8" tint="-0.499984740745262"/>
      </top>
      <bottom style="thin">
        <color theme="8" tint="-0.499984740745262"/>
      </bottom>
      <diagonal/>
    </border>
    <border>
      <left/>
      <right/>
      <top style="thin">
        <color indexed="64"/>
      </top>
      <bottom style="double">
        <color indexed="64"/>
      </bottom>
      <diagonal/>
    </border>
    <border>
      <left style="medium">
        <color indexed="64"/>
      </left>
      <right/>
      <top style="thin">
        <color indexed="64"/>
      </top>
      <bottom style="double">
        <color indexed="64"/>
      </bottom>
      <diagonal/>
    </border>
    <border>
      <left/>
      <right style="medium">
        <color indexed="64"/>
      </right>
      <top style="thin">
        <color indexed="64"/>
      </top>
      <bottom style="double">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theme="0"/>
      </left>
      <right style="thin">
        <color theme="0"/>
      </right>
      <top style="thin">
        <color theme="0"/>
      </top>
      <bottom/>
      <diagonal/>
    </border>
    <border>
      <left/>
      <right/>
      <top/>
      <bottom style="thin">
        <color rgb="FF00AEEF"/>
      </bottom>
      <diagonal/>
    </border>
    <border>
      <left/>
      <right style="thin">
        <color rgb="FF231F20"/>
      </right>
      <top/>
      <bottom style="thin">
        <color rgb="FF00AEEF"/>
      </bottom>
      <diagonal/>
    </border>
    <border>
      <left style="thin">
        <color rgb="FF231F20"/>
      </left>
      <right/>
      <top/>
      <bottom style="thin">
        <color rgb="FF00AEEF"/>
      </bottom>
      <diagonal/>
    </border>
    <border>
      <left/>
      <right/>
      <top style="thin">
        <color rgb="FF00AEEF"/>
      </top>
      <bottom/>
      <diagonal/>
    </border>
    <border>
      <left/>
      <right style="thin">
        <color rgb="FF231F20"/>
      </right>
      <top style="thin">
        <color rgb="FF00AEEF"/>
      </top>
      <bottom/>
      <diagonal/>
    </border>
    <border>
      <left style="thin">
        <color rgb="FF231F20"/>
      </left>
      <right/>
      <top style="thin">
        <color rgb="FF00AEEF"/>
      </top>
      <bottom/>
      <diagonal/>
    </border>
    <border>
      <left/>
      <right style="thin">
        <color rgb="FF231F20"/>
      </right>
      <top/>
      <bottom/>
      <diagonal/>
    </border>
    <border>
      <left style="thin">
        <color rgb="FF231F20"/>
      </left>
      <right/>
      <top/>
      <bottom/>
      <diagonal/>
    </border>
    <border>
      <left/>
      <right/>
      <top/>
      <bottom style="thin">
        <color rgb="FF003862"/>
      </bottom>
      <diagonal/>
    </border>
    <border>
      <left/>
      <right style="thin">
        <color rgb="FF231F20"/>
      </right>
      <top/>
      <bottom style="thin">
        <color rgb="FF003862"/>
      </bottom>
      <diagonal/>
    </border>
    <border>
      <left style="thin">
        <color rgb="FF231F20"/>
      </left>
      <right/>
      <top/>
      <bottom style="thin">
        <color rgb="FF003862"/>
      </bottom>
      <diagonal/>
    </border>
    <border>
      <left/>
      <right/>
      <top style="thin">
        <color rgb="FF003862"/>
      </top>
      <bottom/>
      <diagonal/>
    </border>
    <border>
      <left/>
      <right style="thin">
        <color rgb="FF231F20"/>
      </right>
      <top style="thin">
        <color rgb="FF003862"/>
      </top>
      <bottom/>
      <diagonal/>
    </border>
    <border>
      <left style="thin">
        <color rgb="FF231F20"/>
      </left>
      <right/>
      <top style="thin">
        <color rgb="FF003862"/>
      </top>
      <bottom/>
      <diagonal/>
    </border>
    <border>
      <left style="thin">
        <color rgb="FF7F7F7F"/>
      </left>
      <right style="thin">
        <color rgb="FF7F7F7F"/>
      </right>
      <top/>
      <bottom style="thin">
        <color rgb="FF7F7F7F"/>
      </bottom>
      <diagonal/>
    </border>
    <border>
      <left/>
      <right/>
      <top style="thin">
        <color rgb="FF000000"/>
      </top>
      <bottom style="thin">
        <color rgb="FF000000"/>
      </bottom>
      <diagonal/>
    </border>
    <border>
      <left/>
      <right/>
      <top style="thin">
        <color rgb="FF000000"/>
      </top>
      <bottom/>
      <diagonal/>
    </border>
    <border>
      <left/>
      <right/>
      <top/>
      <bottom style="thin">
        <color rgb="FF000000"/>
      </bottom>
      <diagonal/>
    </border>
  </borders>
  <cellStyleXfs count="519">
    <xf numFmtId="0" fontId="0" fillId="0" borderId="0"/>
    <xf numFmtId="0" fontId="71" fillId="18" borderId="0" applyNumberFormat="0" applyBorder="0" applyAlignment="0" applyProtection="0"/>
    <xf numFmtId="0" fontId="72" fillId="0" borderId="0" applyNumberFormat="0" applyFill="0" applyBorder="0" applyAlignment="0" applyProtection="0"/>
    <xf numFmtId="0" fontId="73" fillId="19" borderId="40" applyNumberFormat="0" applyAlignment="0" applyProtection="0"/>
    <xf numFmtId="168" fontId="70" fillId="0" borderId="0" applyFont="0" applyFill="0" applyBorder="0" applyAlignment="0" applyProtection="0"/>
    <xf numFmtId="177" fontId="28" fillId="0" borderId="0" applyFill="0" applyBorder="0" applyAlignment="0" applyProtection="0"/>
    <xf numFmtId="168" fontId="6" fillId="0" borderId="0" applyFont="0" applyFill="0" applyBorder="0" applyAlignment="0" applyProtection="0"/>
    <xf numFmtId="168" fontId="29" fillId="0" borderId="0" applyFont="0" applyFill="0" applyBorder="0" applyAlignment="0" applyProtection="0"/>
    <xf numFmtId="168" fontId="1" fillId="0" borderId="0" applyFont="0" applyFill="0" applyBorder="0" applyAlignment="0" applyProtection="0"/>
    <xf numFmtId="43" fontId="6" fillId="0" borderId="0" applyFont="0" applyFill="0" applyBorder="0" applyAlignment="0" applyProtection="0"/>
    <xf numFmtId="178" fontId="74" fillId="0" borderId="0"/>
    <xf numFmtId="0" fontId="30" fillId="0" borderId="0"/>
    <xf numFmtId="179" fontId="75" fillId="0" borderId="0"/>
    <xf numFmtId="4" fontId="76" fillId="0" borderId="0" applyNumberFormat="0" applyFill="0" applyBorder="0" applyAlignment="0" applyProtection="0">
      <alignment horizontal="center"/>
    </xf>
    <xf numFmtId="0" fontId="77" fillId="20" borderId="0" applyNumberFormat="0" applyBorder="0" applyAlignment="0" applyProtection="0"/>
    <xf numFmtId="0" fontId="78" fillId="0" borderId="0">
      <alignment horizontal="center"/>
    </xf>
    <xf numFmtId="0" fontId="79" fillId="0" borderId="41" applyNumberFormat="0" applyFill="0" applyAlignment="0" applyProtection="0"/>
    <xf numFmtId="0" fontId="80" fillId="0" borderId="1" applyNumberFormat="0" applyFill="0" applyAlignment="0" applyProtection="0"/>
    <xf numFmtId="0" fontId="81" fillId="0" borderId="42" applyNumberFormat="0" applyFill="0" applyAlignment="0" applyProtection="0"/>
    <xf numFmtId="0" fontId="82" fillId="0" borderId="42" applyNumberFormat="0" applyFill="0" applyAlignment="0" applyProtection="0"/>
    <xf numFmtId="0" fontId="83" fillId="0" borderId="43" applyNumberFormat="0" applyFill="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78" fillId="0" borderId="0">
      <alignment horizontal="center" textRotation="90"/>
    </xf>
    <xf numFmtId="0" fontId="27" fillId="0" borderId="0" applyNumberFormat="0" applyFill="0" applyBorder="0" applyAlignment="0" applyProtection="0">
      <alignment vertical="top"/>
      <protection locked="0"/>
    </xf>
    <xf numFmtId="0" fontId="85" fillId="0" borderId="0" applyNumberFormat="0" applyFill="0" applyBorder="0" applyAlignment="0" applyProtection="0">
      <alignment vertical="top"/>
      <protection locked="0"/>
    </xf>
    <xf numFmtId="0" fontId="86" fillId="21" borderId="40" applyNumberFormat="0" applyAlignment="0" applyProtection="0"/>
    <xf numFmtId="0" fontId="87" fillId="0" borderId="0" applyNumberFormat="0" applyFill="0" applyBorder="0" applyAlignment="0" applyProtection="0"/>
    <xf numFmtId="0" fontId="88" fillId="22" borderId="0" applyNumberFormat="0" applyBorder="0" applyAlignment="0" applyProtection="0"/>
    <xf numFmtId="0" fontId="6" fillId="0" borderId="0"/>
    <xf numFmtId="0" fontId="6" fillId="0" borderId="0"/>
    <xf numFmtId="0" fontId="6" fillId="0" borderId="0"/>
    <xf numFmtId="0" fontId="70" fillId="0" borderId="0"/>
    <xf numFmtId="0" fontId="70" fillId="0" borderId="0"/>
    <xf numFmtId="0" fontId="89" fillId="19" borderId="44" applyNumberFormat="0" applyAlignment="0" applyProtection="0"/>
    <xf numFmtId="9" fontId="70"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0" fontId="90" fillId="0" borderId="0"/>
    <xf numFmtId="180" fontId="90" fillId="0" borderId="0"/>
    <xf numFmtId="0" fontId="144" fillId="0" borderId="0" applyNumberFormat="0" applyFill="0" applyBorder="0" applyAlignment="0" applyProtection="0"/>
    <xf numFmtId="0" fontId="70" fillId="42" borderId="68" applyNumberFormat="0" applyFont="0" applyAlignment="0" applyProtection="0"/>
    <xf numFmtId="0" fontId="6" fillId="0" borderId="0"/>
    <xf numFmtId="165" fontId="70" fillId="0" borderId="0" applyFont="0" applyFill="0" applyBorder="0" applyAlignment="0" applyProtection="0"/>
    <xf numFmtId="180" fontId="71" fillId="43" borderId="0" applyNumberFormat="0" applyBorder="0" applyAlignment="0" applyProtection="0"/>
    <xf numFmtId="180" fontId="73" fillId="19" borderId="40" applyNumberFormat="0" applyAlignment="0" applyProtection="0"/>
    <xf numFmtId="195" fontId="148" fillId="0" borderId="0"/>
    <xf numFmtId="195" fontId="148" fillId="0" borderId="0"/>
    <xf numFmtId="195" fontId="148" fillId="0" borderId="0"/>
    <xf numFmtId="195" fontId="148" fillId="0" borderId="0"/>
    <xf numFmtId="195" fontId="148" fillId="0" borderId="0"/>
    <xf numFmtId="195" fontId="148" fillId="0" borderId="0"/>
    <xf numFmtId="195" fontId="148" fillId="0" borderId="0"/>
    <xf numFmtId="195" fontId="148" fillId="0" borderId="0"/>
    <xf numFmtId="3" fontId="149" fillId="0" borderId="0" applyFont="0" applyFill="0" applyBorder="0" applyAlignment="0" applyProtection="0"/>
    <xf numFmtId="196" fontId="6" fillId="0" borderId="0" applyFont="0" applyFill="0" applyBorder="0" applyAlignment="0" applyProtection="0"/>
    <xf numFmtId="180" fontId="149" fillId="0" borderId="0" applyFont="0" applyFill="0" applyBorder="0" applyAlignment="0" applyProtection="0"/>
    <xf numFmtId="180" fontId="150" fillId="0" borderId="0">
      <protection locked="0"/>
    </xf>
    <xf numFmtId="180" fontId="150" fillId="0" borderId="0">
      <protection locked="0"/>
    </xf>
    <xf numFmtId="180" fontId="151" fillId="0" borderId="0">
      <protection locked="0"/>
    </xf>
    <xf numFmtId="180" fontId="150" fillId="0" borderId="0">
      <protection locked="0"/>
    </xf>
    <xf numFmtId="180" fontId="150" fillId="0" borderId="0">
      <protection locked="0"/>
    </xf>
    <xf numFmtId="180" fontId="150" fillId="0" borderId="0">
      <protection locked="0"/>
    </xf>
    <xf numFmtId="180" fontId="151" fillId="0" borderId="0">
      <protection locked="0"/>
    </xf>
    <xf numFmtId="2" fontId="149" fillId="0" borderId="0" applyFont="0" applyFill="0" applyBorder="0" applyAlignment="0" applyProtection="0"/>
    <xf numFmtId="180" fontId="77" fillId="44" borderId="0" applyNumberFormat="0" applyBorder="0" applyAlignment="0" applyProtection="0"/>
    <xf numFmtId="180" fontId="17" fillId="0" borderId="62" applyNumberFormat="0" applyAlignment="0" applyProtection="0">
      <alignment horizontal="left" vertical="center"/>
    </xf>
    <xf numFmtId="180" fontId="17" fillId="0" borderId="69">
      <alignment horizontal="left" vertical="center"/>
    </xf>
    <xf numFmtId="180" fontId="86" fillId="21" borderId="40" applyNumberFormat="0" applyAlignment="0" applyProtection="0"/>
    <xf numFmtId="197" fontId="6" fillId="45" borderId="0" applyNumberFormat="0" applyFont="0" applyBorder="0" applyAlignment="0" applyProtection="0"/>
    <xf numFmtId="180" fontId="88" fillId="46" borderId="0" applyNumberFormat="0" applyBorder="0" applyAlignment="0" applyProtection="0"/>
    <xf numFmtId="198" fontId="152" fillId="0" borderId="0"/>
    <xf numFmtId="0" fontId="153" fillId="0" borderId="0"/>
    <xf numFmtId="180" fontId="154" fillId="0" borderId="0">
      <alignment vertical="top"/>
    </xf>
    <xf numFmtId="0" fontId="160" fillId="50" borderId="0" applyNumberFormat="0" applyBorder="0" applyAlignment="0" applyProtection="0"/>
    <xf numFmtId="0" fontId="160" fillId="51" borderId="0" applyNumberFormat="0" applyBorder="0" applyAlignment="0" applyProtection="0"/>
    <xf numFmtId="0" fontId="86" fillId="21" borderId="40" applyNumberFormat="0" applyAlignment="0" applyProtection="0"/>
    <xf numFmtId="185" fontId="6" fillId="57" borderId="92" applyNumberFormat="0" applyFont="0" applyAlignment="0"/>
    <xf numFmtId="0" fontId="6" fillId="58" borderId="93" applyNumberFormat="0" applyFont="0" applyAlignment="0"/>
    <xf numFmtId="0" fontId="8" fillId="59" borderId="93" applyNumberFormat="0" applyFont="0" applyAlignment="0"/>
    <xf numFmtId="168" fontId="70" fillId="0" borderId="0" applyFont="0" applyFill="0" applyBorder="0" applyAlignment="0" applyProtection="0"/>
    <xf numFmtId="0" fontId="80" fillId="0" borderId="1" applyNumberFormat="0" applyFill="0" applyAlignment="0" applyProtection="0"/>
    <xf numFmtId="0" fontId="82" fillId="0" borderId="42" applyNumberFormat="0" applyFill="0" applyAlignment="0" applyProtection="0"/>
    <xf numFmtId="0" fontId="84" fillId="0" borderId="0" applyNumberFormat="0" applyFill="0" applyBorder="0" applyAlignment="0" applyProtection="0"/>
    <xf numFmtId="0" fontId="6" fillId="60" borderId="94" applyNumberFormat="0" applyFont="0" applyAlignment="0"/>
    <xf numFmtId="0" fontId="70" fillId="0" borderId="0"/>
    <xf numFmtId="202" fontId="6" fillId="0" borderId="0"/>
    <xf numFmtId="202" fontId="70" fillId="0" borderId="0"/>
    <xf numFmtId="0" fontId="70" fillId="0" borderId="0"/>
    <xf numFmtId="202" fontId="70" fillId="0" borderId="0"/>
    <xf numFmtId="180" fontId="70" fillId="0" borderId="0"/>
    <xf numFmtId="9" fontId="70" fillId="0" borderId="0" applyFont="0" applyFill="0" applyBorder="0" applyAlignment="0" applyProtection="0"/>
    <xf numFmtId="9" fontId="70" fillId="0" borderId="0" applyFont="0" applyFill="0" applyBorder="0" applyAlignment="0" applyProtection="0"/>
    <xf numFmtId="202" fontId="6" fillId="0" borderId="0"/>
    <xf numFmtId="165" fontId="1" fillId="0" borderId="0" applyFont="0" applyFill="0" applyBorder="0" applyAlignment="0" applyProtection="0"/>
    <xf numFmtId="165" fontId="70" fillId="0" borderId="0" applyFont="0" applyFill="0" applyBorder="0" applyAlignment="0" applyProtection="0"/>
    <xf numFmtId="167" fontId="6" fillId="0" borderId="0" applyFont="0" applyFill="0" applyBorder="0" applyAlignment="0" applyProtection="0"/>
    <xf numFmtId="0" fontId="83" fillId="0" borderId="43" applyNumberFormat="0" applyFill="0" applyAlignment="0" applyProtection="0"/>
    <xf numFmtId="0" fontId="70" fillId="0" borderId="0"/>
    <xf numFmtId="0" fontId="70" fillId="0" borderId="0"/>
    <xf numFmtId="0" fontId="70" fillId="0" borderId="0"/>
    <xf numFmtId="0" fontId="70" fillId="0" borderId="0"/>
    <xf numFmtId="9" fontId="70" fillId="0" borderId="0" applyFont="0" applyFill="0" applyBorder="0" applyAlignment="0" applyProtection="0"/>
    <xf numFmtId="40" fontId="184" fillId="0" borderId="0"/>
    <xf numFmtId="166" fontId="184" fillId="0" borderId="0"/>
    <xf numFmtId="0" fontId="185" fillId="0" borderId="0"/>
    <xf numFmtId="9" fontId="185" fillId="0" borderId="0" applyFont="0" applyFill="0" applyBorder="0" applyAlignment="0" applyProtection="0"/>
    <xf numFmtId="0" fontId="6" fillId="0" borderId="0"/>
    <xf numFmtId="0" fontId="6" fillId="0" borderId="0"/>
    <xf numFmtId="165" fontId="6" fillId="0" borderId="0" applyFont="0" applyFill="0" applyBorder="0" applyAlignment="0" applyProtection="0"/>
    <xf numFmtId="0" fontId="70" fillId="0" borderId="0"/>
    <xf numFmtId="165" fontId="70" fillId="0" borderId="0" applyFont="0" applyFill="0" applyBorder="0" applyAlignment="0" applyProtection="0"/>
    <xf numFmtId="165" fontId="70" fillId="0" borderId="0" applyFont="0" applyFill="0" applyBorder="0" applyAlignment="0" applyProtection="0"/>
    <xf numFmtId="165" fontId="6" fillId="0" borderId="0" applyFon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165" fontId="1" fillId="0" borderId="0" applyFont="0" applyFill="0" applyBorder="0" applyAlignment="0" applyProtection="0"/>
    <xf numFmtId="0" fontId="187" fillId="0" borderId="0"/>
    <xf numFmtId="0" fontId="70" fillId="0" borderId="0"/>
    <xf numFmtId="165" fontId="70" fillId="0" borderId="0" applyFont="0" applyFill="0" applyBorder="0" applyAlignment="0" applyProtection="0"/>
    <xf numFmtId="9" fontId="129" fillId="0" borderId="0" applyFont="0" applyFill="0" applyBorder="0" applyAlignment="0" applyProtection="0"/>
    <xf numFmtId="0" fontId="70" fillId="0" borderId="0"/>
    <xf numFmtId="165" fontId="6" fillId="0" borderId="0" applyFont="0" applyFill="0" applyBorder="0" applyAlignment="0" applyProtection="0"/>
    <xf numFmtId="165" fontId="70" fillId="0" borderId="0" applyFont="0" applyFill="0" applyBorder="0" applyAlignment="0" applyProtection="0"/>
    <xf numFmtId="9" fontId="70" fillId="0" borderId="0" applyFont="0" applyFill="0" applyBorder="0" applyAlignment="0" applyProtection="0"/>
    <xf numFmtId="165" fontId="129" fillId="0" borderId="0" applyFont="0" applyFill="0" applyBorder="0" applyAlignment="0" applyProtection="0"/>
    <xf numFmtId="0" fontId="70" fillId="0" borderId="0"/>
    <xf numFmtId="165" fontId="70" fillId="0" borderId="0" applyFont="0" applyFill="0" applyBorder="0" applyAlignment="0" applyProtection="0"/>
    <xf numFmtId="9" fontId="70" fillId="0" borderId="0" applyFont="0" applyFill="0" applyBorder="0" applyAlignment="0" applyProtection="0"/>
    <xf numFmtId="0" fontId="70" fillId="0" borderId="0"/>
    <xf numFmtId="165" fontId="70" fillId="0" borderId="0" applyFont="0" applyFill="0" applyBorder="0" applyAlignment="0" applyProtection="0"/>
    <xf numFmtId="165" fontId="70" fillId="0" borderId="0" applyFont="0" applyFill="0" applyBorder="0" applyAlignment="0" applyProtection="0"/>
    <xf numFmtId="180" fontId="70" fillId="0" borderId="0"/>
    <xf numFmtId="165" fontId="70" fillId="0" borderId="0" applyFont="0" applyFill="0" applyBorder="0" applyAlignment="0" applyProtection="0"/>
    <xf numFmtId="165" fontId="6" fillId="0" borderId="0" applyFont="0" applyFill="0" applyBorder="0" applyAlignment="0" applyProtection="0"/>
    <xf numFmtId="9" fontId="6" fillId="0" borderId="0" applyFont="0" applyFill="0" applyBorder="0" applyAlignment="0" applyProtection="0"/>
    <xf numFmtId="9" fontId="70" fillId="0" borderId="0" applyFont="0" applyFill="0" applyBorder="0" applyAlignment="0" applyProtection="0"/>
    <xf numFmtId="180" fontId="6" fillId="0" borderId="0"/>
    <xf numFmtId="165" fontId="6" fillId="0" borderId="0" applyFont="0" applyFill="0" applyBorder="0" applyAlignment="0" applyProtection="0"/>
    <xf numFmtId="180" fontId="88" fillId="22" borderId="0" applyNumberFormat="0" applyBorder="0" applyAlignment="0" applyProtection="0"/>
    <xf numFmtId="180" fontId="71" fillId="18" borderId="0" applyNumberFormat="0" applyBorder="0" applyAlignment="0" applyProtection="0"/>
    <xf numFmtId="4" fontId="190" fillId="0" borderId="0" applyNumberFormat="0" applyFill="0" applyBorder="0" applyAlignment="0" applyProtection="0">
      <alignment horizontal="center"/>
    </xf>
    <xf numFmtId="43" fontId="6" fillId="0" borderId="0" applyFont="0" applyFill="0" applyBorder="0" applyAlignment="0" applyProtection="0"/>
    <xf numFmtId="180" fontId="87" fillId="0" borderId="0" applyNumberFormat="0" applyFill="0" applyBorder="0" applyAlignment="0" applyProtection="0"/>
    <xf numFmtId="180" fontId="72" fillId="0" borderId="0" applyNumberFormat="0" applyFill="0" applyBorder="0" applyAlignment="0" applyProtection="0"/>
    <xf numFmtId="180" fontId="74" fillId="0" borderId="0"/>
    <xf numFmtId="180" fontId="30" fillId="0" borderId="0"/>
    <xf numFmtId="180" fontId="78" fillId="0" borderId="0">
      <alignment horizontal="center"/>
    </xf>
    <xf numFmtId="180" fontId="78" fillId="0" borderId="0">
      <alignment horizontal="center" textRotation="90"/>
    </xf>
    <xf numFmtId="180" fontId="90" fillId="0" borderId="0"/>
    <xf numFmtId="165" fontId="70" fillId="0" borderId="0" applyFont="0" applyFill="0" applyBorder="0" applyAlignment="0" applyProtection="0"/>
    <xf numFmtId="180" fontId="70" fillId="0" borderId="0"/>
    <xf numFmtId="180" fontId="85" fillId="0" borderId="0" applyNumberFormat="0" applyFill="0" applyBorder="0" applyAlignment="0" applyProtection="0">
      <alignment vertical="top"/>
      <protection locked="0"/>
    </xf>
    <xf numFmtId="180" fontId="70" fillId="0" borderId="0"/>
    <xf numFmtId="180" fontId="6" fillId="0" borderId="0"/>
    <xf numFmtId="9" fontId="70" fillId="0" borderId="0" applyFont="0" applyFill="0" applyBorder="0" applyAlignment="0" applyProtection="0"/>
    <xf numFmtId="9" fontId="6" fillId="0" borderId="0" applyFont="0" applyFill="0" applyBorder="0" applyAlignment="0" applyProtection="0"/>
    <xf numFmtId="180" fontId="73" fillId="19" borderId="40" applyNumberFormat="0" applyAlignment="0" applyProtection="0"/>
    <xf numFmtId="180" fontId="86" fillId="62" borderId="40" applyNumberFormat="0" applyAlignment="0" applyProtection="0"/>
    <xf numFmtId="180" fontId="70" fillId="42" borderId="68" applyNumberFormat="0" applyFont="0" applyAlignment="0" applyProtection="0"/>
    <xf numFmtId="180" fontId="79" fillId="0" borderId="41" applyNumberFormat="0" applyFill="0" applyAlignment="0" applyProtection="0"/>
    <xf numFmtId="180" fontId="81" fillId="0" borderId="42" applyNumberFormat="0" applyFill="0" applyAlignment="0" applyProtection="0"/>
    <xf numFmtId="180" fontId="83" fillId="0" borderId="43" applyNumberFormat="0" applyFill="0" applyAlignment="0" applyProtection="0"/>
    <xf numFmtId="180" fontId="6" fillId="0" borderId="0"/>
    <xf numFmtId="180" fontId="86" fillId="21" borderId="40" applyNumberFormat="0" applyAlignment="0" applyProtection="0"/>
    <xf numFmtId="180" fontId="27" fillId="0" borderId="0" applyNumberFormat="0" applyFill="0" applyBorder="0" applyAlignment="0" applyProtection="0">
      <alignment vertical="top"/>
      <protection locked="0"/>
    </xf>
    <xf numFmtId="165" fontId="1" fillId="0" borderId="0" applyFont="0" applyFill="0" applyBorder="0" applyAlignment="0" applyProtection="0"/>
    <xf numFmtId="180" fontId="80" fillId="0" borderId="1" applyNumberFormat="0" applyFill="0" applyAlignment="0" applyProtection="0"/>
    <xf numFmtId="180" fontId="82" fillId="0" borderId="42" applyNumberFormat="0" applyFill="0" applyAlignment="0" applyProtection="0"/>
    <xf numFmtId="180" fontId="84" fillId="0" borderId="0" applyNumberFormat="0" applyFill="0" applyBorder="0" applyAlignment="0" applyProtection="0"/>
    <xf numFmtId="180" fontId="89" fillId="19" borderId="44" applyNumberFormat="0" applyAlignment="0" applyProtection="0"/>
    <xf numFmtId="180" fontId="70" fillId="61" borderId="0" applyNumberFormat="0" applyBorder="0" applyAlignment="0" applyProtection="0"/>
    <xf numFmtId="0" fontId="70" fillId="0" borderId="0"/>
    <xf numFmtId="180" fontId="70" fillId="0" borderId="0"/>
    <xf numFmtId="165" fontId="70" fillId="0" borderId="0" applyFont="0" applyFill="0" applyBorder="0" applyAlignment="0" applyProtection="0"/>
    <xf numFmtId="180" fontId="17" fillId="0" borderId="62" applyNumberFormat="0" applyAlignment="0" applyProtection="0">
      <alignment horizontal="left" vertical="center"/>
    </xf>
    <xf numFmtId="180" fontId="17" fillId="0" borderId="69">
      <alignment horizontal="left" vertical="center"/>
    </xf>
    <xf numFmtId="180" fontId="6" fillId="0" borderId="0"/>
    <xf numFmtId="180" fontId="88" fillId="22" borderId="0" applyNumberFormat="0" applyBorder="0" applyAlignment="0" applyProtection="0"/>
    <xf numFmtId="180" fontId="71" fillId="18" borderId="0" applyNumberFormat="0" applyBorder="0" applyAlignment="0" applyProtection="0"/>
    <xf numFmtId="180" fontId="70" fillId="42" borderId="68" applyNumberFormat="0" applyFont="0" applyAlignment="0" applyProtection="0"/>
    <xf numFmtId="180" fontId="79" fillId="0" borderId="41" applyNumberFormat="0" applyFill="0" applyAlignment="0" applyProtection="0"/>
    <xf numFmtId="180" fontId="81" fillId="0" borderId="42" applyNumberFormat="0" applyFill="0" applyAlignment="0" applyProtection="0"/>
    <xf numFmtId="180" fontId="83" fillId="0" borderId="43" applyNumberFormat="0" applyFill="0" applyAlignment="0" applyProtection="0"/>
    <xf numFmtId="180" fontId="86" fillId="21" borderId="40" applyNumberFormat="0" applyAlignment="0" applyProtection="0"/>
    <xf numFmtId="180" fontId="89" fillId="19" borderId="44" applyNumberFormat="0" applyAlignment="0" applyProtection="0"/>
    <xf numFmtId="180" fontId="70" fillId="61" borderId="0" applyNumberFormat="0" applyBorder="0" applyAlignment="0" applyProtection="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185" fillId="0" borderId="0"/>
    <xf numFmtId="0" fontId="185" fillId="0" borderId="0"/>
    <xf numFmtId="0" fontId="185" fillId="0" borderId="0"/>
    <xf numFmtId="9" fontId="185" fillId="0" borderId="0" applyFont="0" applyFill="0" applyBorder="0" applyAlignment="0" applyProtection="0"/>
    <xf numFmtId="0" fontId="119" fillId="0" borderId="0"/>
    <xf numFmtId="0" fontId="6" fillId="0" borderId="0"/>
    <xf numFmtId="9" fontId="119" fillId="0" borderId="0" applyFont="0" applyFill="0" applyBorder="0" applyAlignment="0" applyProtection="0"/>
    <xf numFmtId="0" fontId="27" fillId="0" borderId="0" applyNumberFormat="0" applyFill="0" applyBorder="0" applyAlignment="0" applyProtection="0">
      <alignment vertical="top"/>
      <protection locked="0"/>
    </xf>
    <xf numFmtId="0" fontId="193" fillId="0" borderId="0" applyNumberFormat="0" applyFont="0" applyFill="0" applyBorder="0" applyProtection="0">
      <alignment horizontal="left" vertical="center" indent="5"/>
    </xf>
    <xf numFmtId="4" fontId="26" fillId="64" borderId="16">
      <alignment horizontal="right" vertical="center"/>
    </xf>
    <xf numFmtId="4" fontId="189" fillId="0" borderId="11" applyFill="0" applyBorder="0" applyProtection="0">
      <alignment horizontal="right" vertical="center"/>
    </xf>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65" fontId="6" fillId="0" borderId="0" applyFont="0" applyFill="0" applyBorder="0" applyAlignment="0" applyProtection="0"/>
    <xf numFmtId="0" fontId="6" fillId="13" borderId="0" applyNumberFormat="0" applyFont="0" applyBorder="0" applyAlignment="0"/>
    <xf numFmtId="41" fontId="6" fillId="0" borderId="0" applyFont="0" applyFill="0" applyBorder="0" applyAlignment="0" applyProtection="0">
      <alignment wrapText="1"/>
    </xf>
    <xf numFmtId="43" fontId="6" fillId="0" borderId="0" applyFont="0" applyFill="0" applyBorder="0" applyAlignment="0" applyProtection="0">
      <alignment wrapText="1"/>
    </xf>
    <xf numFmtId="206" fontId="6" fillId="0" borderId="0" applyFont="0" applyFill="0" applyBorder="0" applyAlignment="0" applyProtection="0"/>
    <xf numFmtId="207" fontId="194" fillId="0" borderId="0">
      <alignment horizontal="left" vertical="center"/>
    </xf>
    <xf numFmtId="0" fontId="85" fillId="0" borderId="0" applyNumberFormat="0" applyFill="0" applyBorder="0" applyAlignment="0" applyProtection="0">
      <alignment vertical="top"/>
      <protection locked="0"/>
    </xf>
    <xf numFmtId="0" fontId="85" fillId="0" borderId="0" applyNumberFormat="0" applyFill="0" applyBorder="0" applyAlignment="0" applyProtection="0">
      <alignment vertical="top"/>
      <protection locked="0"/>
    </xf>
    <xf numFmtId="4" fontId="26" fillId="0" borderId="76">
      <alignment horizontal="right" vertical="center"/>
    </xf>
    <xf numFmtId="0" fontId="6" fillId="49" borderId="0" applyNumberFormat="0" applyFont="0" applyBorder="0" applyAlignment="0"/>
    <xf numFmtId="208" fontId="6" fillId="0" borderId="0" applyFont="0" applyFill="0" applyBorder="0" applyAlignment="0" applyProtection="0"/>
    <xf numFmtId="209" fontId="6" fillId="0" borderId="0" applyFont="0" applyFill="0" applyBorder="0" applyAlignment="0" applyProtection="0"/>
    <xf numFmtId="210" fontId="6" fillId="0" borderId="0" applyFont="0" applyFill="0" applyBorder="0" applyAlignment="0" applyProtection="0"/>
    <xf numFmtId="211" fontId="6" fillId="0" borderId="0" applyFont="0" applyFill="0" applyBorder="0" applyAlignment="0" applyProtection="0"/>
    <xf numFmtId="0" fontId="6" fillId="0" borderId="0"/>
    <xf numFmtId="0" fontId="6" fillId="0" borderId="0"/>
    <xf numFmtId="0" fontId="6"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6" fillId="0" borderId="0"/>
    <xf numFmtId="0" fontId="193" fillId="63" borderId="0" applyNumberFormat="0" applyFont="0" applyBorder="0" applyAlignment="0" applyProtection="0"/>
    <xf numFmtId="9" fontId="191" fillId="0" borderId="0" applyFont="0" applyFill="0" applyBorder="0" applyAlignment="0" applyProtection="0"/>
    <xf numFmtId="9" fontId="6" fillId="0" borderId="0" applyFont="0" applyFill="0" applyBorder="0" applyAlignment="0" applyProtection="0"/>
    <xf numFmtId="9" fontId="192" fillId="0" borderId="0" applyFont="0" applyFill="0" applyBorder="0" applyAlignment="0" applyProtection="0"/>
    <xf numFmtId="9" fontId="192" fillId="0" borderId="0" applyFont="0" applyFill="0" applyBorder="0" applyAlignment="0" applyProtection="0"/>
    <xf numFmtId="9" fontId="195" fillId="0" borderId="0" applyFont="0" applyFill="0" applyBorder="0" applyAlignment="0" applyProtection="0"/>
    <xf numFmtId="9" fontId="192" fillId="0" borderId="0" applyFont="0" applyFill="0" applyBorder="0" applyAlignment="0" applyProtection="0"/>
    <xf numFmtId="9" fontId="192" fillId="0" borderId="0" applyFont="0" applyFill="0" applyBorder="0" applyAlignment="0" applyProtection="0"/>
    <xf numFmtId="13" fontId="6" fillId="0" borderId="0" applyFont="0" applyFill="0" applyProtection="0"/>
    <xf numFmtId="9" fontId="192" fillId="0" borderId="0" applyFont="0" applyFill="0" applyBorder="0" applyAlignment="0" applyProtection="0"/>
    <xf numFmtId="207" fontId="196" fillId="0" borderId="0" applyFill="0" applyBorder="0" applyAlignment="0" applyProtection="0"/>
    <xf numFmtId="0" fontId="6" fillId="0" borderId="0"/>
    <xf numFmtId="0" fontId="26" fillId="63" borderId="16"/>
    <xf numFmtId="0" fontId="197" fillId="0" borderId="0"/>
    <xf numFmtId="0" fontId="52" fillId="0" borderId="0">
      <alignment horizontal="right"/>
    </xf>
    <xf numFmtId="0" fontId="52" fillId="0" borderId="0">
      <alignment horizontal="left"/>
    </xf>
    <xf numFmtId="0" fontId="8" fillId="0" borderId="0"/>
    <xf numFmtId="212" fontId="6" fillId="0" borderId="0" applyFont="0" applyFill="0" applyBorder="0" applyAlignment="0" applyProtection="0">
      <alignment horizontal="left"/>
    </xf>
    <xf numFmtId="176" fontId="6" fillId="0" borderId="0" applyFont="0" applyFill="0" applyBorder="0" applyAlignment="0" applyProtection="0">
      <alignment horizontal="left"/>
    </xf>
    <xf numFmtId="213" fontId="6" fillId="0" borderId="0" applyFont="0" applyFill="0" applyBorder="0" applyAlignment="0" applyProtection="0">
      <alignment horizontal="left"/>
    </xf>
    <xf numFmtId="49" fontId="6" fillId="0" borderId="0" applyFill="0" applyBorder="0" applyProtection="0">
      <alignment horizontal="left"/>
    </xf>
    <xf numFmtId="212" fontId="6" fillId="0" borderId="0" applyFont="0" applyFill="0" applyBorder="0" applyAlignment="0" applyProtection="0">
      <alignment horizontal="left"/>
    </xf>
    <xf numFmtId="176" fontId="6" fillId="0" borderId="0" applyFont="0" applyFill="0" applyBorder="0" applyAlignment="0" applyProtection="0">
      <alignment horizontal="left"/>
    </xf>
    <xf numFmtId="213" fontId="6" fillId="0" borderId="0" applyFont="0" applyFill="0" applyBorder="0" applyAlignment="0" applyProtection="0">
      <alignment horizontal="left"/>
    </xf>
    <xf numFmtId="49" fontId="6" fillId="0" borderId="0" applyFill="0" applyBorder="0" applyProtection="0">
      <alignment horizontal="left"/>
    </xf>
    <xf numFmtId="0" fontId="198" fillId="0" borderId="0">
      <alignment horizontal="left" vertical="top"/>
    </xf>
    <xf numFmtId="0" fontId="199" fillId="0" borderId="0">
      <alignment horizontal="left"/>
    </xf>
    <xf numFmtId="214" fontId="200" fillId="65" borderId="0" applyNumberFormat="0" applyBorder="0">
      <protection locked="0"/>
    </xf>
    <xf numFmtId="214" fontId="32" fillId="66" borderId="0" applyNumberFormat="0" applyBorder="0">
      <protection locked="0"/>
    </xf>
    <xf numFmtId="41" fontId="6" fillId="0" borderId="0" applyFont="0" applyFill="0" applyBorder="0" applyAlignment="0" applyProtection="0"/>
    <xf numFmtId="43" fontId="6" fillId="0" borderId="0" applyFont="0" applyFill="0" applyBorder="0" applyAlignment="0" applyProtection="0"/>
    <xf numFmtId="204" fontId="6" fillId="0" borderId="0" applyFont="0" applyFill="0" applyBorder="0" applyAlignment="0" applyProtection="0"/>
    <xf numFmtId="205" fontId="6" fillId="0" borderId="0" applyFont="0" applyFill="0" applyBorder="0" applyAlignment="0" applyProtection="0"/>
    <xf numFmtId="215" fontId="196" fillId="0" borderId="0" applyFont="0" applyFill="0" applyBorder="0" applyAlignment="0" applyProtection="0"/>
    <xf numFmtId="216" fontId="196" fillId="0" borderId="0" applyFont="0" applyFill="0" applyBorder="0" applyAlignment="0" applyProtection="0"/>
    <xf numFmtId="0" fontId="201" fillId="13" borderId="0">
      <alignment horizontal="left" vertical="center" indent="1"/>
    </xf>
    <xf numFmtId="4" fontId="26" fillId="0" borderId="0"/>
    <xf numFmtId="43" fontId="119" fillId="0" borderId="0" applyFont="0" applyFill="0" applyBorder="0" applyAlignment="0" applyProtection="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202" fillId="0" borderId="0" applyNumberFormat="0" applyFill="0" applyBorder="0" applyAlignment="0" applyProtection="0">
      <alignment vertical="top"/>
      <protection locked="0"/>
    </xf>
    <xf numFmtId="0" fontId="70" fillId="0" borderId="0"/>
    <xf numFmtId="0" fontId="119" fillId="0" borderId="0"/>
    <xf numFmtId="0" fontId="119" fillId="0" borderId="0"/>
    <xf numFmtId="0" fontId="119" fillId="0" borderId="0"/>
    <xf numFmtId="0" fontId="119" fillId="0" borderId="0"/>
    <xf numFmtId="180" fontId="71" fillId="18" borderId="0" applyNumberFormat="0" applyBorder="0" applyAlignment="0" applyProtection="0"/>
    <xf numFmtId="165" fontId="70" fillId="0" borderId="0" applyFont="0" applyFill="0" applyBorder="0" applyAlignment="0" applyProtection="0"/>
    <xf numFmtId="180" fontId="88" fillId="22" borderId="0" applyNumberFormat="0" applyBorder="0" applyAlignment="0" applyProtection="0"/>
    <xf numFmtId="9" fontId="70" fillId="0" borderId="0" applyFont="0" applyFill="0" applyBorder="0" applyAlignment="0" applyProtection="0"/>
    <xf numFmtId="165" fontId="6" fillId="0" borderId="0" applyFont="0" applyFill="0" applyBorder="0" applyAlignment="0" applyProtection="0"/>
    <xf numFmtId="180" fontId="70" fillId="0" borderId="0"/>
    <xf numFmtId="180" fontId="6" fillId="0" borderId="0"/>
    <xf numFmtId="165" fontId="6" fillId="0" borderId="0" applyFont="0" applyFill="0" applyBorder="0" applyAlignment="0" applyProtection="0"/>
    <xf numFmtId="180" fontId="78" fillId="0" borderId="0">
      <alignment horizontal="center"/>
    </xf>
    <xf numFmtId="0" fontId="119" fillId="0" borderId="0"/>
    <xf numFmtId="43" fontId="119" fillId="0" borderId="0" applyFont="0" applyFill="0" applyBorder="0" applyAlignment="0" applyProtection="0"/>
    <xf numFmtId="0" fontId="119" fillId="0" borderId="0"/>
    <xf numFmtId="0" fontId="119" fillId="0" borderId="0"/>
    <xf numFmtId="180" fontId="85" fillId="0" borderId="0" applyNumberFormat="0" applyFill="0" applyBorder="0" applyAlignment="0" applyProtection="0">
      <alignment vertical="top"/>
      <protection locked="0"/>
    </xf>
    <xf numFmtId="180" fontId="70" fillId="0" borderId="0"/>
    <xf numFmtId="180" fontId="6" fillId="0" borderId="0"/>
    <xf numFmtId="9" fontId="70" fillId="0" borderId="0" applyFont="0" applyFill="0" applyBorder="0" applyAlignment="0" applyProtection="0"/>
    <xf numFmtId="9" fontId="6" fillId="0" borderId="0" applyFont="0" applyFill="0" applyBorder="0" applyAlignment="0" applyProtection="0"/>
    <xf numFmtId="180" fontId="73" fillId="19" borderId="40" applyNumberFormat="0" applyAlignment="0" applyProtection="0"/>
    <xf numFmtId="0" fontId="119" fillId="0" borderId="0"/>
    <xf numFmtId="180" fontId="70" fillId="42" borderId="68" applyNumberFormat="0" applyFont="0" applyAlignment="0" applyProtection="0"/>
    <xf numFmtId="180" fontId="79" fillId="0" borderId="41" applyNumberFormat="0" applyFill="0" applyAlignment="0" applyProtection="0"/>
    <xf numFmtId="180" fontId="81" fillId="0" borderId="42" applyNumberFormat="0" applyFill="0" applyAlignment="0" applyProtection="0"/>
    <xf numFmtId="180" fontId="83" fillId="0" borderId="43" applyNumberFormat="0" applyFill="0" applyAlignment="0" applyProtection="0"/>
    <xf numFmtId="180" fontId="6" fillId="0" borderId="0"/>
    <xf numFmtId="180" fontId="86" fillId="21" borderId="40" applyNumberFormat="0" applyAlignment="0" applyProtection="0"/>
    <xf numFmtId="180" fontId="27" fillId="0" borderId="0" applyNumberFormat="0" applyFill="0" applyBorder="0" applyAlignment="0" applyProtection="0">
      <alignment vertical="top"/>
      <protection locked="0"/>
    </xf>
    <xf numFmtId="0" fontId="119" fillId="0" borderId="0"/>
    <xf numFmtId="180" fontId="89" fillId="19" borderId="44" applyNumberFormat="0" applyAlignment="0" applyProtection="0"/>
    <xf numFmtId="180" fontId="70" fillId="61" borderId="0" applyNumberFormat="0" applyBorder="0" applyAlignment="0" applyProtection="0"/>
    <xf numFmtId="0" fontId="70" fillId="0" borderId="0"/>
    <xf numFmtId="180" fontId="70" fillId="0" borderId="0"/>
    <xf numFmtId="180" fontId="6" fillId="0" borderId="0"/>
    <xf numFmtId="0" fontId="70" fillId="0" borderId="0"/>
    <xf numFmtId="0" fontId="70" fillId="0" borderId="0"/>
    <xf numFmtId="0" fontId="70" fillId="0" borderId="0"/>
    <xf numFmtId="0" fontId="70" fillId="0" borderId="0"/>
    <xf numFmtId="0" fontId="70" fillId="0" borderId="0"/>
    <xf numFmtId="0" fontId="70" fillId="0" borderId="0"/>
    <xf numFmtId="0" fontId="119" fillId="0" borderId="0"/>
    <xf numFmtId="0" fontId="119" fillId="0" borderId="0"/>
    <xf numFmtId="0" fontId="119" fillId="0" borderId="0"/>
    <xf numFmtId="0" fontId="119" fillId="0" borderId="0"/>
    <xf numFmtId="0" fontId="119" fillId="0" borderId="0"/>
    <xf numFmtId="165" fontId="6" fillId="0" borderId="0" applyFont="0" applyFill="0" applyBorder="0" applyAlignment="0" applyProtection="0"/>
    <xf numFmtId="0" fontId="119" fillId="0" borderId="0"/>
    <xf numFmtId="0" fontId="119"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43" fontId="119" fillId="0" borderId="0" applyFont="0" applyFill="0" applyBorder="0" applyAlignment="0" applyProtection="0"/>
    <xf numFmtId="164" fontId="70"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43" fontId="119" fillId="0" borderId="0" applyFont="0" applyFill="0" applyBorder="0" applyAlignment="0" applyProtection="0"/>
    <xf numFmtId="0" fontId="129" fillId="0" borderId="0"/>
    <xf numFmtId="0" fontId="70" fillId="0" borderId="0"/>
    <xf numFmtId="165" fontId="70" fillId="0" borderId="0" applyFont="0" applyFill="0" applyBorder="0" applyAlignment="0" applyProtection="0"/>
    <xf numFmtId="9" fontId="129" fillId="0" borderId="0" applyFont="0" applyFill="0" applyBorder="0" applyAlignment="0" applyProtection="0"/>
    <xf numFmtId="0" fontId="70" fillId="0" borderId="0"/>
    <xf numFmtId="0" fontId="6" fillId="0" borderId="0"/>
    <xf numFmtId="165" fontId="6" fillId="0" borderId="0" applyFont="0" applyFill="0" applyBorder="0" applyAlignment="0" applyProtection="0"/>
    <xf numFmtId="0" fontId="70" fillId="0" borderId="0"/>
    <xf numFmtId="165" fontId="70" fillId="0" borderId="0" applyFont="0" applyFill="0" applyBorder="0" applyAlignment="0" applyProtection="0"/>
    <xf numFmtId="0" fontId="129" fillId="0" borderId="0"/>
    <xf numFmtId="165" fontId="129" fillId="0" borderId="0" applyFont="0" applyFill="0" applyBorder="0" applyAlignment="0" applyProtection="0"/>
    <xf numFmtId="0" fontId="70" fillId="0" borderId="0"/>
    <xf numFmtId="165" fontId="70" fillId="0" borderId="0" applyFont="0" applyFill="0" applyBorder="0" applyAlignment="0" applyProtection="0"/>
    <xf numFmtId="9" fontId="70" fillId="0" borderId="0" applyFont="0" applyFill="0" applyBorder="0" applyAlignment="0" applyProtection="0"/>
    <xf numFmtId="0" fontId="144" fillId="0" borderId="0" applyNumberForma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9" fontId="70" fillId="0" borderId="0" applyFont="0" applyFill="0" applyBorder="0" applyAlignment="0" applyProtection="0"/>
    <xf numFmtId="0" fontId="71" fillId="18" borderId="0" applyNumberFormat="0" applyBorder="0" applyAlignment="0" applyProtection="0"/>
    <xf numFmtId="0" fontId="70" fillId="0" borderId="0"/>
    <xf numFmtId="165" fontId="129" fillId="0" borderId="0" applyFont="0" applyFill="0" applyBorder="0" applyAlignment="0" applyProtection="0"/>
    <xf numFmtId="0" fontId="70" fillId="0" borderId="0"/>
    <xf numFmtId="0" fontId="70" fillId="0" borderId="0"/>
    <xf numFmtId="0" fontId="129" fillId="0" borderId="0"/>
    <xf numFmtId="165" fontId="129" fillId="0" borderId="0" applyFont="0" applyFill="0" applyBorder="0" applyAlignment="0" applyProtection="0"/>
    <xf numFmtId="165" fontId="70" fillId="0" borderId="0" applyFont="0" applyFill="0" applyBorder="0" applyAlignment="0" applyProtection="0"/>
    <xf numFmtId="165" fontId="6" fillId="0" borderId="0" applyFont="0" applyFill="0" applyBorder="0" applyAlignment="0" applyProtection="0"/>
    <xf numFmtId="165" fontId="129" fillId="0" borderId="0" applyFont="0" applyFill="0" applyBorder="0" applyAlignment="0" applyProtection="0"/>
    <xf numFmtId="165" fontId="129" fillId="0" borderId="0" applyFont="0" applyFill="0" applyBorder="0" applyAlignment="0" applyProtection="0"/>
    <xf numFmtId="165" fontId="70" fillId="0" borderId="0" applyFont="0" applyFill="0" applyBorder="0" applyAlignment="0" applyProtection="0"/>
    <xf numFmtId="165" fontId="129" fillId="0" borderId="0" applyFon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0" fontId="129" fillId="0" borderId="0"/>
    <xf numFmtId="0" fontId="129" fillId="0" borderId="0"/>
    <xf numFmtId="180" fontId="17" fillId="0" borderId="69">
      <alignment horizontal="left" vertical="center"/>
    </xf>
    <xf numFmtId="165" fontId="70" fillId="0" borderId="0" applyFont="0" applyFill="0" applyBorder="0" applyAlignment="0" applyProtection="0"/>
    <xf numFmtId="180" fontId="70" fillId="0" borderId="0"/>
    <xf numFmtId="4" fontId="189" fillId="0" borderId="11" applyFill="0" applyBorder="0" applyProtection="0">
      <alignment horizontal="right" vertical="center"/>
    </xf>
    <xf numFmtId="0" fontId="207" fillId="0" borderId="0"/>
    <xf numFmtId="43" fontId="70"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70" fillId="0" borderId="0" applyFont="0" applyFill="0" applyBorder="0" applyAlignment="0" applyProtection="0"/>
    <xf numFmtId="0" fontId="88" fillId="22" borderId="0" applyNumberFormat="0" applyBorder="0" applyAlignment="0" applyProtection="0"/>
    <xf numFmtId="43" fontId="70" fillId="0" borderId="0" applyFont="0" applyFill="0" applyBorder="0" applyAlignment="0" applyProtection="0"/>
    <xf numFmtId="0" fontId="129"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0" fontId="185" fillId="0" borderId="0"/>
    <xf numFmtId="165" fontId="70" fillId="0" borderId="0" applyFont="0" applyFill="0" applyBorder="0" applyAlignment="0" applyProtection="0"/>
    <xf numFmtId="0" fontId="185" fillId="0" borderId="0"/>
    <xf numFmtId="0" fontId="185" fillId="0" borderId="0"/>
  </cellStyleXfs>
  <cellXfs count="1937">
    <xf numFmtId="0" fontId="0" fillId="0" borderId="0" xfId="0"/>
    <xf numFmtId="3" fontId="0" fillId="0" borderId="0" xfId="0" applyNumberFormat="1"/>
    <xf numFmtId="0" fontId="0" fillId="0" borderId="0" xfId="0" applyAlignment="1">
      <alignment wrapText="1"/>
    </xf>
    <xf numFmtId="0" fontId="88" fillId="22" borderId="0" xfId="28"/>
    <xf numFmtId="3" fontId="88" fillId="22" borderId="0" xfId="28" applyNumberFormat="1"/>
    <xf numFmtId="0" fontId="88" fillId="22" borderId="0" xfId="28" applyAlignment="1">
      <alignment horizontal="center"/>
    </xf>
    <xf numFmtId="0" fontId="0" fillId="0" borderId="0" xfId="0" applyAlignment="1">
      <alignment horizontal="center"/>
    </xf>
    <xf numFmtId="0" fontId="88" fillId="22" borderId="0" xfId="28" applyAlignment="1">
      <alignment horizontal="left"/>
    </xf>
    <xf numFmtId="0" fontId="93" fillId="22" borderId="0" xfId="28" applyFont="1" applyAlignment="1">
      <alignment horizontal="center"/>
    </xf>
    <xf numFmtId="0" fontId="93" fillId="22" borderId="0" xfId="28" applyFont="1" applyAlignment="1">
      <alignment horizontal="left"/>
    </xf>
    <xf numFmtId="0" fontId="93" fillId="22" borderId="0" xfId="28" applyFont="1"/>
    <xf numFmtId="3" fontId="94" fillId="22" borderId="0" xfId="28" applyNumberFormat="1" applyFont="1"/>
    <xf numFmtId="3" fontId="95" fillId="22" borderId="0" xfId="28" applyNumberFormat="1" applyFont="1"/>
    <xf numFmtId="0" fontId="88" fillId="22" borderId="0" xfId="28" applyFont="1" applyAlignment="1">
      <alignment horizontal="center"/>
    </xf>
    <xf numFmtId="9" fontId="95" fillId="22" borderId="0" xfId="35" applyFont="1" applyFill="1"/>
    <xf numFmtId="9" fontId="95" fillId="22" borderId="0" xfId="28" applyNumberFormat="1" applyFont="1"/>
    <xf numFmtId="0" fontId="79" fillId="0" borderId="41" xfId="16"/>
    <xf numFmtId="3" fontId="96" fillId="22" borderId="0" xfId="28" applyNumberFormat="1" applyFont="1"/>
    <xf numFmtId="3" fontId="97" fillId="22" borderId="0" xfId="28" applyNumberFormat="1" applyFont="1"/>
    <xf numFmtId="0" fontId="88" fillId="0" borderId="0" xfId="28" applyFill="1"/>
    <xf numFmtId="0" fontId="98" fillId="0" borderId="0" xfId="28" applyFont="1" applyFill="1"/>
    <xf numFmtId="0" fontId="99" fillId="0" borderId="0" xfId="28" applyFont="1" applyFill="1"/>
    <xf numFmtId="0" fontId="100" fillId="0" borderId="0" xfId="28" applyFont="1" applyFill="1"/>
    <xf numFmtId="0" fontId="88" fillId="22" borderId="0" xfId="28" applyFont="1" applyAlignment="1">
      <alignment horizontal="left"/>
    </xf>
    <xf numFmtId="169" fontId="88" fillId="22" borderId="0" xfId="4" applyNumberFormat="1" applyFont="1" applyFill="1"/>
    <xf numFmtId="168" fontId="0" fillId="0" borderId="0" xfId="0" applyNumberFormat="1"/>
    <xf numFmtId="0" fontId="88" fillId="22" borderId="0" xfId="28" applyAlignment="1">
      <alignment horizontal="right"/>
    </xf>
    <xf numFmtId="0" fontId="88" fillId="22" borderId="0" xfId="28" applyFont="1" applyAlignment="1">
      <alignment horizontal="right"/>
    </xf>
    <xf numFmtId="169" fontId="88" fillId="22" borderId="0" xfId="28" applyNumberFormat="1"/>
    <xf numFmtId="0" fontId="86" fillId="21" borderId="40" xfId="26"/>
    <xf numFmtId="3" fontId="86" fillId="21" borderId="40" xfId="26" applyNumberFormat="1"/>
    <xf numFmtId="170" fontId="95" fillId="22" borderId="0" xfId="28" applyNumberFormat="1" applyFont="1"/>
    <xf numFmtId="171" fontId="0" fillId="0" borderId="0" xfId="0" applyNumberFormat="1"/>
    <xf numFmtId="169" fontId="0" fillId="0" borderId="0" xfId="0" applyNumberFormat="1"/>
    <xf numFmtId="9" fontId="70" fillId="0" borderId="0" xfId="35" applyFont="1"/>
    <xf numFmtId="3" fontId="71" fillId="18" borderId="0" xfId="1" applyNumberFormat="1"/>
    <xf numFmtId="3" fontId="95" fillId="22" borderId="2" xfId="28" applyNumberFormat="1" applyFont="1" applyBorder="1"/>
    <xf numFmtId="0" fontId="88" fillId="22" borderId="2" xfId="28" applyFont="1" applyBorder="1" applyAlignment="1">
      <alignment horizontal="left"/>
    </xf>
    <xf numFmtId="0" fontId="88" fillId="22" borderId="2" xfId="28" applyBorder="1"/>
    <xf numFmtId="0" fontId="71" fillId="18" borderId="0" xfId="1"/>
    <xf numFmtId="0" fontId="86" fillId="21" borderId="40" xfId="26" applyAlignment="1">
      <alignment horizontal="right"/>
    </xf>
    <xf numFmtId="0" fontId="7" fillId="0" borderId="0" xfId="29" applyFont="1"/>
    <xf numFmtId="0" fontId="8" fillId="0" borderId="0" xfId="29" applyFont="1"/>
    <xf numFmtId="0" fontId="9" fillId="2" borderId="0" xfId="30" applyFont="1" applyFill="1"/>
    <xf numFmtId="0" fontId="6" fillId="2" borderId="0" xfId="30" applyFill="1"/>
    <xf numFmtId="0" fontId="10" fillId="2" borderId="0" xfId="30" applyFont="1" applyFill="1"/>
    <xf numFmtId="0" fontId="8" fillId="0" borderId="0" xfId="30" applyFont="1" applyAlignment="1">
      <alignment wrapText="1"/>
    </xf>
    <xf numFmtId="0" fontId="11" fillId="3" borderId="0" xfId="30" applyFont="1" applyFill="1"/>
    <xf numFmtId="2" fontId="12" fillId="4" borderId="0" xfId="30" applyNumberFormat="1" applyFont="1" applyFill="1" applyAlignment="1">
      <alignment horizontal="left"/>
    </xf>
    <xf numFmtId="2" fontId="12" fillId="5" borderId="0" xfId="30" applyNumberFormat="1" applyFont="1" applyFill="1" applyAlignment="1">
      <alignment horizontal="left"/>
    </xf>
    <xf numFmtId="2" fontId="13" fillId="2" borderId="0" xfId="30" applyNumberFormat="1" applyFont="1" applyFill="1" applyAlignment="1">
      <alignment horizontal="left"/>
    </xf>
    <xf numFmtId="2" fontId="13" fillId="6" borderId="0" xfId="30" applyNumberFormat="1" applyFont="1" applyFill="1" applyAlignment="1">
      <alignment horizontal="left"/>
    </xf>
    <xf numFmtId="2" fontId="13" fillId="7" borderId="0" xfId="30" applyNumberFormat="1" applyFont="1" applyFill="1" applyAlignment="1">
      <alignment horizontal="left"/>
    </xf>
    <xf numFmtId="2" fontId="13" fillId="8" borderId="0" xfId="30" applyNumberFormat="1" applyFont="1" applyFill="1" applyAlignment="1">
      <alignment horizontal="left"/>
    </xf>
    <xf numFmtId="2" fontId="13" fillId="9" borderId="0" xfId="30" applyNumberFormat="1" applyFont="1" applyFill="1" applyAlignment="1">
      <alignment horizontal="left"/>
    </xf>
    <xf numFmtId="2" fontId="13" fillId="10" borderId="0" xfId="30" applyNumberFormat="1" applyFont="1" applyFill="1" applyAlignment="1">
      <alignment horizontal="left"/>
    </xf>
    <xf numFmtId="2" fontId="12" fillId="11" borderId="0" xfId="30" applyNumberFormat="1" applyFont="1" applyFill="1" applyAlignment="1">
      <alignment horizontal="left"/>
    </xf>
    <xf numFmtId="0" fontId="6" fillId="0" borderId="0" xfId="30"/>
    <xf numFmtId="0" fontId="10" fillId="3" borderId="0" xfId="30" applyFont="1" applyFill="1"/>
    <xf numFmtId="2" fontId="13" fillId="11" borderId="0" xfId="30" applyNumberFormat="1" applyFont="1" applyFill="1" applyAlignment="1">
      <alignment horizontal="left"/>
    </xf>
    <xf numFmtId="0" fontId="13" fillId="3" borderId="0" xfId="30" applyFont="1" applyFill="1" applyAlignment="1">
      <alignment horizontal="center"/>
    </xf>
    <xf numFmtId="2" fontId="14" fillId="4" borderId="0" xfId="30" applyNumberFormat="1" applyFont="1" applyFill="1" applyAlignment="1">
      <alignment horizontal="left"/>
    </xf>
    <xf numFmtId="2" fontId="14" fillId="5" borderId="0" xfId="30" applyNumberFormat="1" applyFont="1" applyFill="1" applyAlignment="1">
      <alignment horizontal="left"/>
    </xf>
    <xf numFmtId="2" fontId="15" fillId="2" borderId="0" xfId="30" applyNumberFormat="1" applyFont="1" applyFill="1" applyAlignment="1">
      <alignment horizontal="left"/>
    </xf>
    <xf numFmtId="2" fontId="15" fillId="6" borderId="0" xfId="30" applyNumberFormat="1" applyFont="1" applyFill="1" applyAlignment="1">
      <alignment horizontal="left"/>
    </xf>
    <xf numFmtId="2" fontId="15" fillId="7" borderId="0" xfId="30" applyNumberFormat="1" applyFont="1" applyFill="1" applyAlignment="1">
      <alignment horizontal="left"/>
    </xf>
    <xf numFmtId="2" fontId="15" fillId="8" borderId="0" xfId="30" applyNumberFormat="1" applyFont="1" applyFill="1" applyAlignment="1">
      <alignment horizontal="left"/>
    </xf>
    <xf numFmtId="2" fontId="15" fillId="9" borderId="0" xfId="30" applyNumberFormat="1" applyFont="1" applyFill="1" applyAlignment="1">
      <alignment horizontal="left"/>
    </xf>
    <xf numFmtId="2" fontId="15" fillId="10" borderId="0" xfId="30" applyNumberFormat="1" applyFont="1" applyFill="1" applyAlignment="1">
      <alignment horizontal="left"/>
    </xf>
    <xf numFmtId="2" fontId="15" fillId="11" borderId="0" xfId="30" applyNumberFormat="1" applyFont="1" applyFill="1" applyAlignment="1">
      <alignment horizontal="left"/>
    </xf>
    <xf numFmtId="1" fontId="13" fillId="12" borderId="0" xfId="30" applyNumberFormat="1" applyFont="1" applyFill="1" applyAlignment="1">
      <alignment horizontal="center"/>
    </xf>
    <xf numFmtId="172" fontId="14" fillId="12" borderId="0" xfId="30" applyNumberFormat="1" applyFont="1" applyFill="1" applyAlignment="1">
      <alignment horizontal="left"/>
    </xf>
    <xf numFmtId="172" fontId="15" fillId="12" borderId="0" xfId="30" applyNumberFormat="1" applyFont="1" applyFill="1" applyAlignment="1">
      <alignment horizontal="left"/>
    </xf>
    <xf numFmtId="0" fontId="10" fillId="13" borderId="0" xfId="30" applyFont="1" applyFill="1"/>
    <xf numFmtId="172" fontId="10" fillId="14" borderId="0" xfId="30" applyNumberFormat="1" applyFont="1" applyFill="1"/>
    <xf numFmtId="172" fontId="6" fillId="0" borderId="0" xfId="30" applyNumberFormat="1"/>
    <xf numFmtId="172" fontId="10" fillId="12" borderId="0" xfId="30" applyNumberFormat="1" applyFont="1" applyFill="1"/>
    <xf numFmtId="0" fontId="13" fillId="13" borderId="0" xfId="30" applyFont="1" applyFill="1"/>
    <xf numFmtId="172" fontId="13" fillId="14" borderId="0" xfId="30" applyNumberFormat="1" applyFont="1" applyFill="1"/>
    <xf numFmtId="172" fontId="13" fillId="12" borderId="0" xfId="30" applyNumberFormat="1" applyFont="1" applyFill="1"/>
    <xf numFmtId="173" fontId="6" fillId="14" borderId="0" xfId="30" applyNumberFormat="1" applyFill="1"/>
    <xf numFmtId="172" fontId="16" fillId="14" borderId="0" xfId="30" applyNumberFormat="1" applyFont="1" applyFill="1"/>
    <xf numFmtId="172" fontId="16" fillId="12" borderId="0" xfId="30" applyNumberFormat="1" applyFont="1" applyFill="1"/>
    <xf numFmtId="172" fontId="6" fillId="14" borderId="0" xfId="30" applyNumberFormat="1" applyFill="1"/>
    <xf numFmtId="172" fontId="10" fillId="14" borderId="0" xfId="30" applyNumberFormat="1" applyFont="1" applyFill="1" applyAlignment="1">
      <alignment horizontal="right"/>
    </xf>
    <xf numFmtId="0" fontId="6" fillId="13" borderId="0" xfId="30" applyFill="1"/>
    <xf numFmtId="0" fontId="17" fillId="0" borderId="0" xfId="29" applyFont="1" applyFill="1" applyAlignment="1">
      <alignment horizontal="center"/>
    </xf>
    <xf numFmtId="0" fontId="17" fillId="0" borderId="0" xfId="29" applyFont="1" applyFill="1" applyAlignment="1"/>
    <xf numFmtId="0" fontId="18" fillId="0" borderId="0" xfId="29" applyFont="1" applyFill="1"/>
    <xf numFmtId="0" fontId="19" fillId="0" borderId="0" xfId="29" applyFont="1" applyFill="1"/>
    <xf numFmtId="0" fontId="19" fillId="0" borderId="0" xfId="29" applyFont="1" applyAlignment="1">
      <alignment horizontal="center"/>
    </xf>
    <xf numFmtId="0" fontId="19" fillId="0" borderId="0" xfId="29" applyFont="1" applyFill="1" applyBorder="1" applyAlignment="1" applyProtection="1">
      <alignment horizontal="center"/>
      <protection locked="0"/>
    </xf>
    <xf numFmtId="0" fontId="19" fillId="0" borderId="0" xfId="29" applyFont="1" applyFill="1" applyAlignment="1">
      <alignment horizontal="center"/>
    </xf>
    <xf numFmtId="0" fontId="6" fillId="0" borderId="0" xfId="29"/>
    <xf numFmtId="0" fontId="18" fillId="0" borderId="0" xfId="29" applyFont="1" applyFill="1" applyAlignment="1">
      <alignment horizontal="left"/>
    </xf>
    <xf numFmtId="0" fontId="6" fillId="0" borderId="0" xfId="29" applyAlignment="1">
      <alignment horizontal="center"/>
    </xf>
    <xf numFmtId="0" fontId="18" fillId="0" borderId="0" xfId="29" applyFont="1"/>
    <xf numFmtId="0" fontId="19" fillId="0" borderId="0" xfId="29" applyFont="1"/>
    <xf numFmtId="0" fontId="6" fillId="0" borderId="0" xfId="29" applyFont="1"/>
    <xf numFmtId="2" fontId="19" fillId="0" borderId="0" xfId="29" applyNumberFormat="1" applyFont="1" applyFill="1" applyAlignment="1">
      <alignment horizontal="center"/>
    </xf>
    <xf numFmtId="170" fontId="76" fillId="0" borderId="0" xfId="13" applyNumberFormat="1">
      <alignment horizontal="center"/>
    </xf>
    <xf numFmtId="2" fontId="20" fillId="0" borderId="0" xfId="29" applyNumberFormat="1" applyFont="1" applyFill="1" applyAlignment="1">
      <alignment horizontal="center"/>
    </xf>
    <xf numFmtId="4" fontId="76" fillId="0" borderId="0" xfId="13">
      <alignment horizontal="center"/>
    </xf>
    <xf numFmtId="0" fontId="6" fillId="0" borderId="0" xfId="29" applyFont="1" applyFill="1"/>
    <xf numFmtId="0" fontId="18" fillId="0" borderId="0" xfId="29" applyFont="1" applyAlignment="1">
      <alignment horizontal="center"/>
    </xf>
    <xf numFmtId="0" fontId="16" fillId="0" borderId="0" xfId="29" applyFont="1" applyAlignment="1">
      <alignment horizontal="center"/>
    </xf>
    <xf numFmtId="0" fontId="18" fillId="0" borderId="2" xfId="29" applyFont="1" applyFill="1" applyBorder="1"/>
    <xf numFmtId="0" fontId="18" fillId="0" borderId="2" xfId="29" applyFont="1" applyFill="1" applyBorder="1" applyAlignment="1">
      <alignment horizontal="center"/>
    </xf>
    <xf numFmtId="0" fontId="6" fillId="0" borderId="2" xfId="29" applyBorder="1"/>
    <xf numFmtId="2" fontId="16" fillId="0" borderId="2" xfId="29" applyNumberFormat="1" applyFont="1" applyFill="1" applyBorder="1" applyAlignment="1">
      <alignment horizontal="center"/>
    </xf>
    <xf numFmtId="2" fontId="19" fillId="0" borderId="2" xfId="29" applyNumberFormat="1" applyFont="1" applyFill="1" applyBorder="1" applyAlignment="1">
      <alignment horizontal="center"/>
    </xf>
    <xf numFmtId="2" fontId="20" fillId="0" borderId="0" xfId="29" applyNumberFormat="1" applyFont="1" applyFill="1" applyBorder="1" applyAlignment="1">
      <alignment horizontal="center"/>
    </xf>
    <xf numFmtId="2" fontId="19" fillId="0" borderId="0" xfId="29" applyNumberFormat="1" applyFont="1" applyFill="1" applyBorder="1" applyAlignment="1">
      <alignment horizontal="left"/>
    </xf>
    <xf numFmtId="2" fontId="19" fillId="0" borderId="0" xfId="29" applyNumberFormat="1" applyFont="1" applyFill="1" applyBorder="1" applyAlignment="1">
      <alignment horizontal="center"/>
    </xf>
    <xf numFmtId="0" fontId="19" fillId="0" borderId="0" xfId="29" applyFont="1" applyFill="1" applyBorder="1"/>
    <xf numFmtId="174" fontId="19" fillId="0" borderId="0" xfId="29" applyNumberFormat="1" applyFont="1" applyFill="1" applyBorder="1" applyAlignment="1" applyProtection="1">
      <alignment horizontal="right"/>
      <protection locked="0"/>
    </xf>
    <xf numFmtId="2" fontId="21" fillId="0" borderId="0" xfId="29" applyNumberFormat="1" applyFont="1" applyFill="1" applyAlignment="1">
      <alignment horizontal="center"/>
    </xf>
    <xf numFmtId="3" fontId="6" fillId="0" borderId="0" xfId="29" applyNumberFormat="1" applyFont="1" applyFill="1" applyAlignment="1">
      <alignment horizontal="left"/>
    </xf>
    <xf numFmtId="2" fontId="19" fillId="0" borderId="3" xfId="29" applyNumberFormat="1" applyFont="1" applyFill="1" applyBorder="1" applyAlignment="1">
      <alignment horizontal="center"/>
    </xf>
    <xf numFmtId="0" fontId="22" fillId="0" borderId="0" xfId="29" applyFont="1" applyFill="1" applyBorder="1" applyAlignment="1">
      <alignment wrapText="1"/>
    </xf>
    <xf numFmtId="0" fontId="16" fillId="0" borderId="0" xfId="29" applyFont="1" applyFill="1" applyBorder="1" applyAlignment="1">
      <alignment horizontal="center" wrapText="1"/>
    </xf>
    <xf numFmtId="0" fontId="19" fillId="0" borderId="0" xfId="29" applyFont="1" applyBorder="1"/>
    <xf numFmtId="0" fontId="19" fillId="0" borderId="0" xfId="29" applyFont="1" applyBorder="1" applyAlignment="1">
      <alignment horizontal="center"/>
    </xf>
    <xf numFmtId="0" fontId="16" fillId="0" borderId="2" xfId="29" applyFont="1" applyFill="1" applyBorder="1" applyAlignment="1">
      <alignment horizontal="center" wrapText="1"/>
    </xf>
    <xf numFmtId="0" fontId="6" fillId="0" borderId="0" xfId="29" applyFill="1"/>
    <xf numFmtId="0" fontId="16" fillId="0" borderId="4" xfId="29" applyFont="1" applyFill="1" applyBorder="1" applyAlignment="1">
      <alignment horizontal="center" wrapText="1"/>
    </xf>
    <xf numFmtId="0" fontId="18" fillId="0" borderId="4" xfId="29" applyFont="1" applyFill="1" applyBorder="1" applyAlignment="1">
      <alignment horizontal="center" vertical="center" wrapText="1"/>
    </xf>
    <xf numFmtId="0" fontId="16" fillId="0" borderId="0" xfId="29" applyFont="1" applyFill="1" applyBorder="1" applyAlignment="1">
      <alignment horizontal="center" vertical="center" wrapText="1"/>
    </xf>
    <xf numFmtId="0" fontId="6" fillId="0" borderId="0" xfId="29" applyFill="1" applyBorder="1" applyAlignment="1">
      <alignment horizontal="center" vertical="center"/>
    </xf>
    <xf numFmtId="0" fontId="19" fillId="0" borderId="0" xfId="29" applyFont="1" applyFill="1" applyBorder="1" applyAlignment="1">
      <alignment wrapText="1"/>
    </xf>
    <xf numFmtId="0" fontId="19" fillId="0" borderId="3" xfId="29" applyFont="1" applyFill="1" applyBorder="1"/>
    <xf numFmtId="2" fontId="23" fillId="0" borderId="3" xfId="29" applyNumberFormat="1" applyFont="1" applyFill="1" applyBorder="1" applyAlignment="1">
      <alignment horizontal="center"/>
    </xf>
    <xf numFmtId="1" fontId="19" fillId="0" borderId="3" xfId="29" applyNumberFormat="1" applyFont="1" applyFill="1" applyBorder="1" applyAlignment="1">
      <alignment horizontal="center"/>
    </xf>
    <xf numFmtId="0" fontId="19" fillId="0" borderId="3" xfId="29" applyFont="1" applyBorder="1"/>
    <xf numFmtId="0" fontId="16" fillId="23" borderId="5" xfId="29" applyFont="1" applyFill="1" applyBorder="1" applyAlignment="1">
      <alignment horizontal="center" wrapText="1"/>
    </xf>
    <xf numFmtId="0" fontId="16" fillId="23" borderId="3" xfId="29" applyFont="1" applyFill="1" applyBorder="1" applyAlignment="1">
      <alignment horizontal="center" wrapText="1"/>
    </xf>
    <xf numFmtId="2" fontId="19" fillId="0" borderId="3" xfId="29" applyNumberFormat="1" applyFont="1" applyBorder="1"/>
    <xf numFmtId="0" fontId="6" fillId="0" borderId="3" xfId="29" applyBorder="1"/>
    <xf numFmtId="0" fontId="16" fillId="0" borderId="0" xfId="29" applyFont="1" applyFill="1" applyBorder="1" applyAlignment="1" applyProtection="1">
      <alignment horizontal="left"/>
      <protection locked="0"/>
    </xf>
    <xf numFmtId="0" fontId="101" fillId="0" borderId="0" xfId="29" applyFont="1" applyFill="1" applyBorder="1" applyAlignment="1" applyProtection="1">
      <alignment horizontal="center"/>
      <protection locked="0"/>
    </xf>
    <xf numFmtId="0" fontId="101" fillId="0" borderId="0" xfId="29" applyFont="1" applyFill="1" applyAlignment="1">
      <alignment horizontal="center"/>
    </xf>
    <xf numFmtId="0" fontId="101" fillId="0" borderId="0" xfId="29" applyFont="1" applyFill="1" applyBorder="1" applyAlignment="1">
      <alignment horizontal="center"/>
    </xf>
    <xf numFmtId="0" fontId="101" fillId="0" borderId="0" xfId="29" applyFont="1" applyFill="1" applyBorder="1" applyAlignment="1" applyProtection="1">
      <alignment horizontal="left"/>
      <protection locked="0"/>
    </xf>
    <xf numFmtId="2" fontId="6" fillId="0" borderId="0" xfId="36" applyNumberFormat="1" applyFont="1" applyFill="1" applyAlignment="1">
      <alignment horizontal="right"/>
    </xf>
    <xf numFmtId="0" fontId="6" fillId="0" borderId="0" xfId="29" applyNumberFormat="1" applyFont="1" applyFill="1" applyAlignment="1">
      <alignment horizontal="right"/>
    </xf>
    <xf numFmtId="3" fontId="6" fillId="0" borderId="0" xfId="29" applyNumberFormat="1" applyFont="1" applyFill="1" applyAlignment="1">
      <alignment horizontal="right"/>
    </xf>
    <xf numFmtId="0" fontId="6" fillId="0" borderId="0" xfId="36" applyNumberFormat="1" applyFont="1" applyFill="1" applyAlignment="1">
      <alignment horizontal="right"/>
    </xf>
    <xf numFmtId="0" fontId="6" fillId="0" borderId="0" xfId="36" applyNumberFormat="1" applyFont="1" applyFill="1" applyBorder="1" applyAlignment="1">
      <alignment horizontal="right"/>
    </xf>
    <xf numFmtId="0" fontId="6" fillId="0" borderId="0" xfId="29" applyNumberFormat="1" applyFont="1" applyFill="1" applyBorder="1" applyAlignment="1">
      <alignment horizontal="right"/>
    </xf>
    <xf numFmtId="0" fontId="6" fillId="24" borderId="0" xfId="29" applyFont="1" applyFill="1"/>
    <xf numFmtId="0" fontId="6" fillId="24" borderId="0" xfId="29" applyFill="1"/>
    <xf numFmtId="0" fontId="6" fillId="24" borderId="0" xfId="29" applyFill="1" applyBorder="1"/>
    <xf numFmtId="175" fontId="6" fillId="0" borderId="0" xfId="36" applyNumberFormat="1" applyFont="1" applyFill="1" applyAlignment="1">
      <alignment horizontal="right"/>
    </xf>
    <xf numFmtId="2" fontId="6" fillId="0" borderId="0" xfId="36" applyNumberFormat="1" applyFont="1" applyFill="1" applyBorder="1" applyAlignment="1">
      <alignment horizontal="right"/>
    </xf>
    <xf numFmtId="3" fontId="6" fillId="0" borderId="0" xfId="29" applyNumberFormat="1" applyFont="1" applyFill="1" applyBorder="1" applyAlignment="1">
      <alignment horizontal="right"/>
    </xf>
    <xf numFmtId="174" fontId="19" fillId="0" borderId="0" xfId="29" applyNumberFormat="1" applyFont="1" applyFill="1" applyBorder="1" applyAlignment="1" applyProtection="1">
      <alignment horizontal="left"/>
      <protection locked="0"/>
    </xf>
    <xf numFmtId="2" fontId="18" fillId="0" borderId="6" xfId="29" applyNumberFormat="1" applyFont="1" applyFill="1" applyBorder="1" applyAlignment="1">
      <alignment horizontal="left" vertical="center"/>
    </xf>
    <xf numFmtId="0" fontId="6" fillId="0" borderId="3" xfId="29" applyFont="1" applyBorder="1" applyAlignment="1">
      <alignment horizontal="center" wrapText="1"/>
    </xf>
    <xf numFmtId="1" fontId="19" fillId="0" borderId="5" xfId="29" applyNumberFormat="1" applyFont="1" applyFill="1" applyBorder="1" applyAlignment="1">
      <alignment horizontal="center"/>
    </xf>
    <xf numFmtId="0" fontId="6" fillId="0" borderId="0" xfId="29" applyFont="1" applyFill="1" applyBorder="1" applyAlignment="1" applyProtection="1">
      <alignment horizontal="left"/>
      <protection locked="0"/>
    </xf>
    <xf numFmtId="3" fontId="6" fillId="0" borderId="6" xfId="29" applyNumberFormat="1" applyFont="1" applyFill="1" applyBorder="1" applyAlignment="1">
      <alignment horizontal="right"/>
    </xf>
    <xf numFmtId="0" fontId="24" fillId="0" borderId="0" xfId="29" applyFont="1"/>
    <xf numFmtId="0" fontId="102" fillId="0" borderId="0" xfId="29" applyFont="1" applyFill="1"/>
    <xf numFmtId="0" fontId="8" fillId="0" borderId="0" xfId="29" applyFont="1" applyFill="1"/>
    <xf numFmtId="0" fontId="8" fillId="0" borderId="0" xfId="29" applyFont="1" applyAlignment="1">
      <alignment horizontal="center"/>
    </xf>
    <xf numFmtId="0" fontId="7" fillId="0" borderId="0" xfId="29" applyFont="1" applyAlignment="1">
      <alignment horizontal="center" wrapText="1"/>
    </xf>
    <xf numFmtId="0" fontId="102" fillId="0" borderId="0" xfId="29" applyFont="1" applyFill="1" applyAlignment="1">
      <alignment horizontal="center" wrapText="1"/>
    </xf>
    <xf numFmtId="0" fontId="103" fillId="0" borderId="0" xfId="29" applyFont="1" applyFill="1"/>
    <xf numFmtId="0" fontId="7" fillId="0" borderId="0" xfId="30" applyFont="1"/>
    <xf numFmtId="0" fontId="8" fillId="0" borderId="0" xfId="30" applyFont="1"/>
    <xf numFmtId="0" fontId="8" fillId="0" borderId="0" xfId="30" applyFont="1" applyAlignment="1">
      <alignment horizontal="center"/>
    </xf>
    <xf numFmtId="0" fontId="7" fillId="0" borderId="0" xfId="30" applyFont="1" applyAlignment="1">
      <alignment horizontal="center" wrapText="1"/>
    </xf>
    <xf numFmtId="0" fontId="8" fillId="0" borderId="0" xfId="30" applyFont="1" applyAlignment="1">
      <alignment horizontal="center" wrapText="1"/>
    </xf>
    <xf numFmtId="0" fontId="102" fillId="0" borderId="0" xfId="30" applyFont="1" applyFill="1"/>
    <xf numFmtId="0" fontId="102" fillId="0" borderId="0" xfId="30" applyFont="1" applyFill="1" applyAlignment="1">
      <alignment horizontal="center" wrapText="1"/>
    </xf>
    <xf numFmtId="0" fontId="103" fillId="0" borderId="0" xfId="30" applyFont="1" applyFill="1"/>
    <xf numFmtId="0" fontId="103" fillId="0" borderId="0" xfId="30" applyFont="1" applyFill="1" applyAlignment="1">
      <alignment horizontal="center"/>
    </xf>
    <xf numFmtId="0" fontId="8" fillId="0" borderId="0" xfId="30" applyFont="1" applyFill="1"/>
    <xf numFmtId="11" fontId="6" fillId="0" borderId="0" xfId="29" applyNumberFormat="1"/>
    <xf numFmtId="0" fontId="25" fillId="25" borderId="7" xfId="29" applyNumberFormat="1" applyFont="1" applyFill="1" applyBorder="1" applyAlignment="1" applyProtection="1">
      <alignment horizontal="center" vertical="center" wrapText="1"/>
    </xf>
    <xf numFmtId="0" fontId="26" fillId="0" borderId="7" xfId="29" applyNumberFormat="1" applyFont="1" applyFill="1" applyBorder="1" applyAlignment="1" applyProtection="1">
      <alignment horizontal="left" vertical="center" wrapText="1"/>
    </xf>
    <xf numFmtId="4" fontId="26" fillId="0" borderId="7" xfId="29" applyNumberFormat="1" applyFont="1" applyFill="1" applyBorder="1" applyAlignment="1" applyProtection="1">
      <alignment horizontal="right" vertical="center" wrapText="1"/>
    </xf>
    <xf numFmtId="0" fontId="26" fillId="0" borderId="0" xfId="29" applyNumberFormat="1" applyFont="1" applyFill="1" applyBorder="1" applyAlignment="1" applyProtection="1">
      <alignment horizontal="left" vertical="center" wrapText="1"/>
    </xf>
    <xf numFmtId="4" fontId="26" fillId="0" borderId="0" xfId="29" applyNumberFormat="1" applyFont="1" applyFill="1" applyBorder="1" applyAlignment="1" applyProtection="1">
      <alignment horizontal="left" vertical="center"/>
    </xf>
    <xf numFmtId="0" fontId="27" fillId="0" borderId="0" xfId="24" applyAlignment="1" applyProtection="1"/>
    <xf numFmtId="0" fontId="73" fillId="19" borderId="40" xfId="3"/>
    <xf numFmtId="176" fontId="73" fillId="19" borderId="40" xfId="3" applyNumberFormat="1"/>
    <xf numFmtId="0" fontId="26" fillId="0" borderId="0" xfId="29" applyNumberFormat="1" applyFont="1" applyFill="1" applyBorder="1" applyAlignment="1" applyProtection="1">
      <alignment horizontal="left" vertical="center"/>
    </xf>
    <xf numFmtId="0" fontId="6" fillId="6" borderId="0" xfId="29" applyFont="1" applyFill="1" applyAlignment="1">
      <alignment wrapText="1"/>
    </xf>
    <xf numFmtId="0" fontId="31" fillId="0" borderId="0" xfId="29" applyFont="1" applyAlignment="1">
      <alignment wrapText="1"/>
    </xf>
    <xf numFmtId="0" fontId="6" fillId="0" borderId="0" xfId="29" applyFont="1" applyAlignment="1">
      <alignment wrapText="1"/>
    </xf>
    <xf numFmtId="0" fontId="31" fillId="0" borderId="8" xfId="29" applyFont="1" applyBorder="1" applyAlignment="1">
      <alignment wrapText="1"/>
    </xf>
    <xf numFmtId="0" fontId="6" fillId="0" borderId="9" xfId="29" applyFont="1" applyBorder="1" applyAlignment="1"/>
    <xf numFmtId="0" fontId="6" fillId="0" borderId="6" xfId="29" applyFont="1" applyBorder="1" applyAlignment="1">
      <alignment horizontal="center" vertical="center"/>
    </xf>
    <xf numFmtId="0" fontId="6" fillId="0" borderId="10" xfId="29" applyFont="1" applyFill="1" applyBorder="1" applyAlignment="1">
      <alignment horizontal="center"/>
    </xf>
    <xf numFmtId="0" fontId="6" fillId="0" borderId="9" xfId="29" applyFont="1" applyFill="1" applyBorder="1" applyAlignment="1">
      <alignment wrapText="1"/>
    </xf>
    <xf numFmtId="181" fontId="6" fillId="0" borderId="6" xfId="9" applyNumberFormat="1" applyFont="1" applyFill="1" applyBorder="1" applyAlignment="1">
      <alignment wrapText="1"/>
    </xf>
    <xf numFmtId="175" fontId="6" fillId="0" borderId="10" xfId="36" applyNumberFormat="1" applyFont="1" applyFill="1" applyBorder="1" applyAlignment="1">
      <alignment horizontal="right" wrapText="1"/>
    </xf>
    <xf numFmtId="181" fontId="6" fillId="0" borderId="6" xfId="9" applyNumberFormat="1" applyFont="1" applyBorder="1" applyAlignment="1">
      <alignment wrapText="1"/>
    </xf>
    <xf numFmtId="181" fontId="6" fillId="0" borderId="6" xfId="29" applyNumberFormat="1" applyFont="1" applyBorder="1" applyAlignment="1">
      <alignment wrapText="1"/>
    </xf>
    <xf numFmtId="0" fontId="32" fillId="0" borderId="9" xfId="29" applyFont="1" applyBorder="1" applyAlignment="1">
      <alignment wrapText="1"/>
    </xf>
    <xf numFmtId="181" fontId="32" fillId="0" borderId="6" xfId="29" applyNumberFormat="1" applyFont="1" applyBorder="1" applyAlignment="1">
      <alignment wrapText="1"/>
    </xf>
    <xf numFmtId="175" fontId="32" fillId="0" borderId="10" xfId="36" applyNumberFormat="1" applyFont="1" applyFill="1" applyBorder="1" applyAlignment="1">
      <alignment horizontal="right" wrapText="1"/>
    </xf>
    <xf numFmtId="0" fontId="32" fillId="0" borderId="11" xfId="29" applyFont="1" applyBorder="1" applyAlignment="1">
      <alignment wrapText="1"/>
    </xf>
    <xf numFmtId="181" fontId="32" fillId="0" borderId="12" xfId="9" applyNumberFormat="1" applyFont="1" applyBorder="1" applyAlignment="1">
      <alignment wrapText="1"/>
    </xf>
    <xf numFmtId="9" fontId="32" fillId="0" borderId="13" xfId="36" applyFont="1" applyBorder="1" applyAlignment="1">
      <alignment wrapText="1"/>
    </xf>
    <xf numFmtId="0" fontId="34" fillId="0" borderId="0" xfId="29" applyFont="1" applyAlignment="1">
      <alignment wrapText="1"/>
    </xf>
    <xf numFmtId="181" fontId="34" fillId="0" borderId="0" xfId="9" applyNumberFormat="1" applyFont="1" applyAlignment="1">
      <alignment wrapText="1"/>
    </xf>
    <xf numFmtId="9" fontId="34" fillId="0" borderId="0" xfId="36" applyFont="1" applyAlignment="1">
      <alignment wrapText="1"/>
    </xf>
    <xf numFmtId="0" fontId="6" fillId="6" borderId="0" xfId="29" applyFill="1" applyAlignment="1">
      <alignment wrapText="1"/>
    </xf>
    <xf numFmtId="181" fontId="70" fillId="0" borderId="0" xfId="9" applyNumberFormat="1" applyFont="1" applyFill="1" applyAlignment="1">
      <alignment wrapText="1"/>
    </xf>
    <xf numFmtId="175" fontId="70" fillId="0" borderId="0" xfId="36" applyNumberFormat="1" applyFont="1" applyFill="1" applyAlignment="1">
      <alignment horizontal="right" wrapText="1"/>
    </xf>
    <xf numFmtId="181" fontId="70" fillId="0" borderId="0" xfId="9" applyNumberFormat="1" applyFont="1" applyAlignment="1">
      <alignment wrapText="1"/>
    </xf>
    <xf numFmtId="9" fontId="70" fillId="0" borderId="0" xfId="36" applyFont="1" applyAlignment="1">
      <alignment wrapText="1"/>
    </xf>
    <xf numFmtId="0" fontId="6" fillId="0" borderId="8" xfId="29" applyFont="1" applyBorder="1" applyAlignment="1">
      <alignment wrapText="1"/>
    </xf>
    <xf numFmtId="0" fontId="6" fillId="0" borderId="9" xfId="29" applyFont="1" applyBorder="1" applyAlignment="1">
      <alignment wrapText="1"/>
    </xf>
    <xf numFmtId="0" fontId="6" fillId="0" borderId="6" xfId="29" applyBorder="1" applyAlignment="1">
      <alignment horizontal="center" vertical="center" wrapText="1"/>
    </xf>
    <xf numFmtId="0" fontId="6" fillId="0" borderId="10" xfId="29" applyFill="1" applyBorder="1" applyAlignment="1">
      <alignment horizontal="center"/>
    </xf>
    <xf numFmtId="181" fontId="70" fillId="0" borderId="6" xfId="9" applyNumberFormat="1" applyFont="1" applyFill="1" applyBorder="1" applyAlignment="1">
      <alignment wrapText="1"/>
    </xf>
    <xf numFmtId="175" fontId="70" fillId="0" borderId="10" xfId="36" applyNumberFormat="1" applyFont="1" applyFill="1" applyBorder="1" applyAlignment="1">
      <alignment horizontal="right" wrapText="1"/>
    </xf>
    <xf numFmtId="181" fontId="70" fillId="0" borderId="6" xfId="9" applyNumberFormat="1" applyFont="1" applyBorder="1" applyAlignment="1">
      <alignment wrapText="1"/>
    </xf>
    <xf numFmtId="9" fontId="70" fillId="0" borderId="10" xfId="36" applyFont="1" applyBorder="1" applyAlignment="1">
      <alignment wrapText="1"/>
    </xf>
    <xf numFmtId="3" fontId="35" fillId="3" borderId="6" xfId="29" applyNumberFormat="1" applyFont="1" applyFill="1" applyBorder="1" applyAlignment="1"/>
    <xf numFmtId="0" fontId="34" fillId="0" borderId="9" xfId="29" applyFont="1" applyBorder="1" applyAlignment="1">
      <alignment wrapText="1"/>
    </xf>
    <xf numFmtId="181" fontId="34" fillId="0" borderId="6" xfId="29" applyNumberFormat="1" applyFont="1" applyBorder="1" applyAlignment="1">
      <alignment wrapText="1"/>
    </xf>
    <xf numFmtId="175" fontId="34" fillId="0" borderId="10" xfId="36" applyNumberFormat="1" applyFont="1" applyFill="1" applyBorder="1" applyAlignment="1">
      <alignment horizontal="right" wrapText="1"/>
    </xf>
    <xf numFmtId="9" fontId="34" fillId="0" borderId="10" xfId="36" applyFont="1" applyBorder="1" applyAlignment="1">
      <alignment wrapText="1"/>
    </xf>
    <xf numFmtId="181" fontId="34" fillId="0" borderId="6" xfId="9" applyNumberFormat="1" applyFont="1" applyBorder="1" applyAlignment="1">
      <alignment wrapText="1"/>
    </xf>
    <xf numFmtId="0" fontId="34" fillId="0" borderId="11" xfId="29" applyFont="1" applyBorder="1" applyAlignment="1">
      <alignment wrapText="1"/>
    </xf>
    <xf numFmtId="181" fontId="34" fillId="0" borderId="12" xfId="9" applyNumberFormat="1" applyFont="1" applyBorder="1" applyAlignment="1">
      <alignment wrapText="1"/>
    </xf>
    <xf numFmtId="9" fontId="34" fillId="0" borderId="13" xfId="36" applyFont="1" applyBorder="1" applyAlignment="1">
      <alignment wrapText="1"/>
    </xf>
    <xf numFmtId="0" fontId="6" fillId="0" borderId="14" xfId="29" applyFont="1" applyBorder="1" applyAlignment="1">
      <alignment horizontal="center" wrapText="1"/>
    </xf>
    <xf numFmtId="0" fontId="6" fillId="0" borderId="15" xfId="29" applyFont="1" applyBorder="1" applyAlignment="1">
      <alignment horizontal="center" wrapText="1"/>
    </xf>
    <xf numFmtId="0" fontId="6" fillId="0" borderId="6" xfId="29" applyFont="1" applyBorder="1" applyAlignment="1">
      <alignment horizontal="center" vertical="center" wrapText="1"/>
    </xf>
    <xf numFmtId="0" fontId="6" fillId="0" borderId="0" xfId="29" applyFont="1" applyFill="1" applyBorder="1" applyAlignment="1">
      <alignment wrapText="1"/>
    </xf>
    <xf numFmtId="0" fontId="6" fillId="0" borderId="0" xfId="29" applyFont="1" applyBorder="1" applyAlignment="1">
      <alignment wrapText="1"/>
    </xf>
    <xf numFmtId="0" fontId="6" fillId="0" borderId="10" xfId="29" applyFont="1" applyBorder="1" applyAlignment="1">
      <alignment wrapText="1"/>
    </xf>
    <xf numFmtId="0" fontId="6" fillId="0" borderId="0" xfId="29" applyFont="1" applyAlignment="1"/>
    <xf numFmtId="175" fontId="70" fillId="0" borderId="0" xfId="36" applyNumberFormat="1" applyFont="1" applyBorder="1" applyAlignment="1">
      <alignment wrapText="1"/>
    </xf>
    <xf numFmtId="175" fontId="70" fillId="0" borderId="10" xfId="36" applyNumberFormat="1" applyFont="1" applyBorder="1" applyAlignment="1">
      <alignment wrapText="1"/>
    </xf>
    <xf numFmtId="0" fontId="6" fillId="0" borderId="9" xfId="29" applyFill="1" applyBorder="1" applyAlignment="1">
      <alignment wrapText="1"/>
    </xf>
    <xf numFmtId="182" fontId="36" fillId="0" borderId="6" xfId="9" applyNumberFormat="1" applyFont="1" applyFill="1" applyBorder="1"/>
    <xf numFmtId="181" fontId="36" fillId="0" borderId="6" xfId="9" applyNumberFormat="1" applyFont="1" applyFill="1" applyBorder="1"/>
    <xf numFmtId="175" fontId="34" fillId="0" borderId="0" xfId="36" applyNumberFormat="1" applyFont="1" applyBorder="1" applyAlignment="1">
      <alignment wrapText="1"/>
    </xf>
    <xf numFmtId="175" fontId="34" fillId="0" borderId="10" xfId="36" applyNumberFormat="1" applyFont="1" applyBorder="1" applyAlignment="1">
      <alignment wrapText="1"/>
    </xf>
    <xf numFmtId="0" fontId="6" fillId="0" borderId="0" xfId="29" applyAlignment="1">
      <alignment wrapText="1"/>
    </xf>
    <xf numFmtId="9" fontId="34" fillId="0" borderId="2" xfId="36" applyNumberFormat="1" applyFont="1" applyBorder="1" applyAlignment="1">
      <alignment wrapText="1"/>
    </xf>
    <xf numFmtId="181" fontId="6" fillId="0" borderId="0" xfId="29" applyNumberFormat="1" applyFont="1" applyAlignment="1">
      <alignment wrapText="1"/>
    </xf>
    <xf numFmtId="182" fontId="6" fillId="12" borderId="14" xfId="9" applyNumberFormat="1" applyFont="1" applyFill="1" applyBorder="1"/>
    <xf numFmtId="182" fontId="6" fillId="12" borderId="6" xfId="9" applyNumberFormat="1" applyFont="1" applyFill="1" applyBorder="1"/>
    <xf numFmtId="181" fontId="70" fillId="0" borderId="6" xfId="9" quotePrefix="1" applyNumberFormat="1" applyFont="1" applyBorder="1" applyAlignment="1">
      <alignment horizontal="center" wrapText="1"/>
    </xf>
    <xf numFmtId="0" fontId="6" fillId="12" borderId="6" xfId="29" applyFont="1" applyFill="1" applyBorder="1" applyAlignment="1">
      <alignment horizontal="justify"/>
    </xf>
    <xf numFmtId="182" fontId="6" fillId="12" borderId="12" xfId="9" applyNumberFormat="1" applyFont="1" applyFill="1" applyBorder="1"/>
    <xf numFmtId="0" fontId="16" fillId="0" borderId="9" xfId="29" applyFont="1" applyFill="1" applyBorder="1" applyAlignment="1">
      <alignment wrapText="1"/>
    </xf>
    <xf numFmtId="0" fontId="37" fillId="0" borderId="0" xfId="29" applyFont="1"/>
    <xf numFmtId="0" fontId="6" fillId="12" borderId="0" xfId="29" applyFont="1" applyFill="1" applyBorder="1"/>
    <xf numFmtId="3" fontId="6" fillId="15" borderId="16" xfId="29" applyNumberFormat="1" applyFont="1" applyFill="1" applyBorder="1"/>
    <xf numFmtId="3" fontId="6" fillId="12" borderId="0" xfId="29" applyNumberFormat="1" applyFont="1" applyFill="1" applyBorder="1"/>
    <xf numFmtId="3" fontId="38" fillId="12" borderId="0" xfId="29" applyNumberFormat="1" applyFont="1" applyFill="1" applyBorder="1"/>
    <xf numFmtId="3" fontId="16" fillId="12" borderId="0" xfId="29" applyNumberFormat="1" applyFont="1" applyFill="1" applyBorder="1"/>
    <xf numFmtId="0" fontId="16" fillId="12" borderId="0" xfId="29" applyFont="1" applyFill="1" applyBorder="1"/>
    <xf numFmtId="0" fontId="38" fillId="12" borderId="0" xfId="29" applyFont="1" applyFill="1" applyBorder="1"/>
    <xf numFmtId="0" fontId="6" fillId="12" borderId="0" xfId="29" applyFont="1" applyFill="1" applyBorder="1" applyAlignment="1">
      <alignment horizontal="center"/>
    </xf>
    <xf numFmtId="0" fontId="6" fillId="0" borderId="0" xfId="29" applyBorder="1" applyAlignment="1">
      <alignment horizontal="center"/>
    </xf>
    <xf numFmtId="3" fontId="6" fillId="12" borderId="0" xfId="29" applyNumberFormat="1" applyFont="1" applyFill="1" applyBorder="1" applyAlignment="1">
      <alignment horizontal="center"/>
    </xf>
    <xf numFmtId="1" fontId="6" fillId="12" borderId="6" xfId="29" applyNumberFormat="1" applyFont="1" applyFill="1" applyBorder="1"/>
    <xf numFmtId="1" fontId="16" fillId="12" borderId="0" xfId="29" applyNumberFormat="1" applyFont="1" applyFill="1" applyBorder="1"/>
    <xf numFmtId="0" fontId="38" fillId="12" borderId="10" xfId="29" applyFont="1" applyFill="1" applyBorder="1"/>
    <xf numFmtId="1" fontId="6" fillId="12" borderId="0" xfId="29" applyNumberFormat="1" applyFont="1" applyFill="1" applyBorder="1"/>
    <xf numFmtId="3" fontId="39" fillId="12" borderId="6" xfId="29" applyNumberFormat="1" applyFont="1" applyFill="1" applyBorder="1" applyAlignment="1">
      <alignment horizontal="right" vertical="top" wrapText="1"/>
    </xf>
    <xf numFmtId="3" fontId="39" fillId="12" borderId="0" xfId="29" applyNumberFormat="1" applyFont="1" applyFill="1" applyBorder="1" applyAlignment="1">
      <alignment horizontal="right" vertical="top" wrapText="1"/>
    </xf>
    <xf numFmtId="3" fontId="6" fillId="12" borderId="6" xfId="29" applyNumberFormat="1" applyFont="1" applyFill="1" applyBorder="1" applyAlignment="1">
      <alignment horizontal="right"/>
    </xf>
    <xf numFmtId="3" fontId="38" fillId="12" borderId="10" xfId="29" applyNumberFormat="1" applyFont="1" applyFill="1" applyBorder="1"/>
    <xf numFmtId="3" fontId="6" fillId="12" borderId="6" xfId="29" applyNumberFormat="1" applyFont="1" applyFill="1" applyBorder="1"/>
    <xf numFmtId="3" fontId="6" fillId="12" borderId="12" xfId="29" applyNumberFormat="1" applyFont="1" applyFill="1" applyBorder="1"/>
    <xf numFmtId="3" fontId="16" fillId="12" borderId="2" xfId="29" applyNumberFormat="1" applyFont="1" applyFill="1" applyBorder="1"/>
    <xf numFmtId="0" fontId="38" fillId="12" borderId="13" xfId="29" applyFont="1" applyFill="1" applyBorder="1"/>
    <xf numFmtId="0" fontId="42" fillId="12" borderId="0" xfId="29" applyFont="1" applyFill="1" applyBorder="1"/>
    <xf numFmtId="0" fontId="6" fillId="12" borderId="14" xfId="29" applyFont="1" applyFill="1" applyBorder="1" applyAlignment="1">
      <alignment horizontal="justify"/>
    </xf>
    <xf numFmtId="0" fontId="6" fillId="12" borderId="4" xfId="29" applyFont="1" applyFill="1" applyBorder="1"/>
    <xf numFmtId="3" fontId="39" fillId="12" borderId="14" xfId="29" applyNumberFormat="1" applyFont="1" applyFill="1" applyBorder="1" applyAlignment="1">
      <alignment horizontal="right" vertical="top" wrapText="1"/>
    </xf>
    <xf numFmtId="3" fontId="16" fillId="12" borderId="4" xfId="9" applyNumberFormat="1" applyFont="1" applyFill="1" applyBorder="1"/>
    <xf numFmtId="175" fontId="6" fillId="12" borderId="0" xfId="29" applyNumberFormat="1" applyFont="1" applyFill="1" applyBorder="1"/>
    <xf numFmtId="3" fontId="6" fillId="12" borderId="14" xfId="29" applyNumberFormat="1" applyFont="1" applyFill="1" applyBorder="1" applyAlignment="1">
      <alignment horizontal="right"/>
    </xf>
    <xf numFmtId="3" fontId="6" fillId="12" borderId="14" xfId="9" applyNumberFormat="1" applyFont="1" applyFill="1" applyBorder="1" applyAlignment="1">
      <alignment horizontal="right"/>
    </xf>
    <xf numFmtId="0" fontId="26" fillId="12" borderId="0" xfId="29" applyFont="1" applyFill="1" applyAlignment="1">
      <alignment horizontal="right"/>
    </xf>
    <xf numFmtId="3" fontId="38" fillId="12" borderId="15" xfId="29" applyNumberFormat="1" applyFont="1" applyFill="1" applyBorder="1"/>
    <xf numFmtId="182" fontId="43" fillId="12" borderId="4" xfId="9" applyNumberFormat="1" applyFont="1" applyFill="1" applyBorder="1"/>
    <xf numFmtId="182" fontId="6" fillId="12" borderId="4" xfId="9" applyNumberFormat="1" applyFont="1" applyFill="1" applyBorder="1"/>
    <xf numFmtId="182" fontId="6" fillId="12" borderId="8" xfId="9" applyNumberFormat="1" applyFont="1" applyFill="1" applyBorder="1"/>
    <xf numFmtId="3" fontId="16" fillId="12" borderId="0" xfId="9" applyNumberFormat="1" applyFont="1" applyFill="1" applyBorder="1"/>
    <xf numFmtId="3" fontId="6" fillId="12" borderId="6" xfId="9" applyNumberFormat="1" applyFont="1" applyFill="1" applyBorder="1" applyAlignment="1">
      <alignment horizontal="right"/>
    </xf>
    <xf numFmtId="182" fontId="43" fillId="12" borderId="0" xfId="9" applyNumberFormat="1" applyFont="1" applyFill="1" applyBorder="1"/>
    <xf numFmtId="182" fontId="6" fillId="12" borderId="9" xfId="9" applyNumberFormat="1" applyFont="1" applyFill="1" applyBorder="1"/>
    <xf numFmtId="182" fontId="6" fillId="12" borderId="0" xfId="9" applyNumberFormat="1" applyFont="1" applyFill="1" applyBorder="1"/>
    <xf numFmtId="3" fontId="39" fillId="3" borderId="6" xfId="29" applyNumberFormat="1" applyFont="1" applyFill="1" applyBorder="1" applyAlignment="1">
      <alignment horizontal="right" vertical="top" wrapText="1"/>
    </xf>
    <xf numFmtId="3" fontId="16" fillId="0" borderId="0" xfId="9" applyNumberFormat="1" applyFont="1" applyFill="1" applyBorder="1"/>
    <xf numFmtId="182" fontId="6" fillId="6" borderId="6" xfId="9" applyNumberFormat="1" applyFont="1" applyFill="1" applyBorder="1"/>
    <xf numFmtId="182" fontId="6" fillId="6" borderId="0" xfId="9" applyNumberFormat="1" applyFont="1" applyFill="1" applyBorder="1"/>
    <xf numFmtId="182" fontId="6" fillId="6" borderId="10" xfId="9" applyNumberFormat="1" applyFont="1" applyFill="1" applyBorder="1"/>
    <xf numFmtId="182" fontId="6" fillId="6" borderId="9" xfId="9" applyNumberFormat="1" applyFont="1" applyFill="1" applyBorder="1"/>
    <xf numFmtId="3" fontId="16" fillId="12" borderId="0" xfId="9" applyNumberFormat="1" applyFont="1" applyFill="1" applyBorder="1" applyAlignment="1">
      <alignment horizontal="center"/>
    </xf>
    <xf numFmtId="3" fontId="6" fillId="12" borderId="0" xfId="29" applyNumberFormat="1" applyFont="1" applyFill="1" applyBorder="1" applyAlignment="1"/>
    <xf numFmtId="3" fontId="6" fillId="12" borderId="10" xfId="29" applyNumberFormat="1" applyFont="1" applyFill="1" applyBorder="1" applyAlignment="1"/>
    <xf numFmtId="183" fontId="6" fillId="16" borderId="6" xfId="9" applyNumberFormat="1" applyFont="1" applyFill="1" applyBorder="1"/>
    <xf numFmtId="183" fontId="6" fillId="16" borderId="0" xfId="9" applyNumberFormat="1" applyFont="1" applyFill="1" applyBorder="1"/>
    <xf numFmtId="43" fontId="6" fillId="12" borderId="9" xfId="9" applyFont="1" applyFill="1" applyBorder="1"/>
    <xf numFmtId="0" fontId="6" fillId="12" borderId="12" xfId="29" applyFont="1" applyFill="1" applyBorder="1" applyAlignment="1">
      <alignment horizontal="justify"/>
    </xf>
    <xf numFmtId="0" fontId="6" fillId="12" borderId="2" xfId="29" applyFont="1" applyFill="1" applyBorder="1"/>
    <xf numFmtId="3" fontId="39" fillId="12" borderId="12" xfId="29" applyNumberFormat="1" applyFont="1" applyFill="1" applyBorder="1" applyAlignment="1">
      <alignment horizontal="right" vertical="top" wrapText="1"/>
    </xf>
    <xf numFmtId="3" fontId="16" fillId="12" borderId="2" xfId="9" applyNumberFormat="1" applyFont="1" applyFill="1" applyBorder="1"/>
    <xf numFmtId="3" fontId="6" fillId="12" borderId="12" xfId="29" applyNumberFormat="1" applyFont="1" applyFill="1" applyBorder="1" applyAlignment="1">
      <alignment horizontal="right"/>
    </xf>
    <xf numFmtId="3" fontId="6" fillId="12" borderId="12" xfId="9" applyNumberFormat="1" applyFont="1" applyFill="1" applyBorder="1" applyAlignment="1">
      <alignment horizontal="right"/>
    </xf>
    <xf numFmtId="0" fontId="6" fillId="6" borderId="2" xfId="29" applyFont="1" applyFill="1" applyBorder="1"/>
    <xf numFmtId="0" fontId="44" fillId="12" borderId="13" xfId="29" applyFont="1" applyFill="1" applyBorder="1"/>
    <xf numFmtId="182" fontId="6" fillId="6" borderId="12" xfId="9" applyNumberFormat="1" applyFont="1" applyFill="1" applyBorder="1"/>
    <xf numFmtId="182" fontId="6" fillId="6" borderId="2" xfId="9" applyNumberFormat="1" applyFont="1" applyFill="1" applyBorder="1"/>
    <xf numFmtId="182" fontId="6" fillId="12" borderId="13" xfId="9" applyNumberFormat="1" applyFont="1" applyFill="1" applyBorder="1"/>
    <xf numFmtId="182" fontId="6" fillId="3" borderId="12" xfId="9" applyNumberFormat="1" applyFont="1" applyFill="1" applyBorder="1"/>
    <xf numFmtId="182" fontId="6" fillId="3" borderId="11" xfId="9" applyNumberFormat="1" applyFont="1" applyFill="1" applyBorder="1"/>
    <xf numFmtId="0" fontId="26" fillId="12" borderId="0" xfId="29" applyFont="1" applyFill="1"/>
    <xf numFmtId="0" fontId="45" fillId="12" borderId="0" xfId="29" applyFont="1" applyFill="1" applyBorder="1"/>
    <xf numFmtId="0" fontId="6" fillId="12" borderId="0" xfId="29" applyFont="1" applyFill="1" applyBorder="1" applyAlignment="1"/>
    <xf numFmtId="3" fontId="38" fillId="12" borderId="0" xfId="29" applyNumberFormat="1" applyFont="1" applyFill="1" applyBorder="1" applyAlignment="1"/>
    <xf numFmtId="3" fontId="16" fillId="12" borderId="0" xfId="29" applyNumberFormat="1" applyFont="1" applyFill="1" applyBorder="1" applyAlignment="1"/>
    <xf numFmtId="0" fontId="38" fillId="12" borderId="0" xfId="29" applyFont="1" applyFill="1" applyBorder="1" applyAlignment="1"/>
    <xf numFmtId="168" fontId="6" fillId="12" borderId="0" xfId="29" applyNumberFormat="1" applyFont="1" applyFill="1" applyBorder="1" applyAlignment="1"/>
    <xf numFmtId="0" fontId="16" fillId="12" borderId="0" xfId="29" applyFont="1" applyFill="1" applyBorder="1" applyAlignment="1"/>
    <xf numFmtId="168" fontId="16" fillId="12" borderId="0" xfId="29" applyNumberFormat="1" applyFont="1" applyFill="1" applyBorder="1" applyAlignment="1"/>
    <xf numFmtId="0" fontId="6" fillId="0" borderId="17" xfId="29" applyBorder="1"/>
    <xf numFmtId="0" fontId="6" fillId="0" borderId="18" xfId="29" applyBorder="1"/>
    <xf numFmtId="0" fontId="6" fillId="0" borderId="19" xfId="29" applyBorder="1"/>
    <xf numFmtId="0" fontId="6" fillId="0" borderId="20" xfId="29" applyBorder="1"/>
    <xf numFmtId="184" fontId="6" fillId="12" borderId="0" xfId="29" applyNumberFormat="1" applyFont="1" applyFill="1" applyBorder="1"/>
    <xf numFmtId="3" fontId="6" fillId="9" borderId="8" xfId="29" applyNumberFormat="1" applyFont="1" applyFill="1" applyBorder="1"/>
    <xf numFmtId="0" fontId="6" fillId="9" borderId="8" xfId="29" applyFont="1" applyFill="1" applyBorder="1"/>
    <xf numFmtId="0" fontId="6" fillId="12" borderId="14" xfId="29" applyFont="1" applyFill="1" applyBorder="1"/>
    <xf numFmtId="0" fontId="6" fillId="12" borderId="6" xfId="29" applyFont="1" applyFill="1" applyBorder="1"/>
    <xf numFmtId="1" fontId="38" fillId="12" borderId="0" xfId="29" applyNumberFormat="1" applyFont="1" applyFill="1" applyBorder="1"/>
    <xf numFmtId="1" fontId="38" fillId="12" borderId="10" xfId="29" applyNumberFormat="1" applyFont="1" applyFill="1" applyBorder="1"/>
    <xf numFmtId="3" fontId="16" fillId="12" borderId="6" xfId="29" applyNumberFormat="1" applyFont="1" applyFill="1" applyBorder="1" applyAlignment="1">
      <alignment horizontal="right" vertical="top" wrapText="1"/>
    </xf>
    <xf numFmtId="0" fontId="49" fillId="12" borderId="6" xfId="29" applyFont="1" applyFill="1" applyBorder="1"/>
    <xf numFmtId="3" fontId="6" fillId="12" borderId="6" xfId="9" applyNumberFormat="1" applyFont="1" applyFill="1" applyBorder="1"/>
    <xf numFmtId="3" fontId="6" fillId="12" borderId="6" xfId="29" applyNumberFormat="1" applyFont="1" applyFill="1" applyBorder="1" applyAlignment="1">
      <alignment horizontal="right" vertical="top" wrapText="1"/>
    </xf>
    <xf numFmtId="3" fontId="16" fillId="12" borderId="0" xfId="29" applyNumberFormat="1" applyFont="1" applyFill="1" applyBorder="1" applyAlignment="1">
      <alignment horizontal="right" vertical="top" wrapText="1"/>
    </xf>
    <xf numFmtId="3" fontId="38" fillId="12" borderId="10" xfId="29" applyNumberFormat="1" applyFont="1" applyFill="1" applyBorder="1" applyAlignment="1">
      <alignment horizontal="right" vertical="top" wrapText="1"/>
    </xf>
    <xf numFmtId="0" fontId="50" fillId="12" borderId="6" xfId="29" applyFont="1" applyFill="1" applyBorder="1"/>
    <xf numFmtId="3" fontId="38" fillId="12" borderId="13" xfId="29" applyNumberFormat="1" applyFont="1" applyFill="1" applyBorder="1"/>
    <xf numFmtId="3" fontId="6" fillId="12" borderId="4" xfId="29" applyNumberFormat="1" applyFont="1" applyFill="1" applyBorder="1" applyAlignment="1">
      <alignment horizontal="right"/>
    </xf>
    <xf numFmtId="3" fontId="16" fillId="12" borderId="4" xfId="29" applyNumberFormat="1" applyFont="1" applyFill="1" applyBorder="1"/>
    <xf numFmtId="3" fontId="38" fillId="12" borderId="4" xfId="29" applyNumberFormat="1" applyFont="1" applyFill="1" applyBorder="1"/>
    <xf numFmtId="0" fontId="6" fillId="12" borderId="15" xfId="29" applyFont="1" applyFill="1" applyBorder="1"/>
    <xf numFmtId="0" fontId="51" fillId="12" borderId="14" xfId="29" applyFont="1" applyFill="1" applyBorder="1"/>
    <xf numFmtId="0" fontId="51" fillId="12" borderId="15" xfId="29" applyFont="1" applyFill="1" applyBorder="1"/>
    <xf numFmtId="3" fontId="6" fillId="12" borderId="2" xfId="29" applyNumberFormat="1" applyFont="1" applyFill="1" applyBorder="1" applyAlignment="1">
      <alignment horizontal="right"/>
    </xf>
    <xf numFmtId="3" fontId="38" fillId="12" borderId="2" xfId="29" applyNumberFormat="1" applyFont="1" applyFill="1" applyBorder="1"/>
    <xf numFmtId="3" fontId="6" fillId="12" borderId="2" xfId="29" applyNumberFormat="1" applyFont="1" applyFill="1" applyBorder="1"/>
    <xf numFmtId="0" fontId="6" fillId="12" borderId="12" xfId="29" applyFont="1" applyFill="1" applyBorder="1"/>
    <xf numFmtId="0" fontId="42" fillId="12" borderId="13" xfId="29" applyFont="1" applyFill="1" applyBorder="1"/>
    <xf numFmtId="3" fontId="16" fillId="12" borderId="0" xfId="9" applyNumberFormat="1" applyFont="1" applyFill="1" applyBorder="1" applyAlignment="1">
      <alignment horizontal="right"/>
    </xf>
    <xf numFmtId="3" fontId="38" fillId="12" borderId="0" xfId="9" applyNumberFormat="1" applyFont="1" applyFill="1" applyBorder="1" applyAlignment="1">
      <alignment horizontal="right"/>
    </xf>
    <xf numFmtId="182" fontId="38" fillId="12" borderId="15" xfId="9" applyNumberFormat="1" applyFont="1" applyFill="1" applyBorder="1"/>
    <xf numFmtId="3" fontId="6" fillId="12" borderId="8" xfId="29" applyNumberFormat="1" applyFont="1" applyFill="1" applyBorder="1"/>
    <xf numFmtId="3" fontId="6" fillId="12" borderId="9" xfId="29" applyNumberFormat="1" applyFont="1" applyFill="1" applyBorder="1"/>
    <xf numFmtId="3" fontId="38" fillId="12" borderId="0" xfId="9" applyNumberFormat="1" applyFont="1" applyFill="1" applyBorder="1"/>
    <xf numFmtId="182" fontId="38" fillId="12" borderId="10" xfId="9" applyNumberFormat="1" applyFont="1" applyFill="1" applyBorder="1"/>
    <xf numFmtId="182" fontId="38" fillId="12" borderId="0" xfId="9" applyNumberFormat="1" applyFont="1" applyFill="1" applyBorder="1"/>
    <xf numFmtId="182" fontId="38" fillId="6" borderId="0" xfId="9" applyNumberFormat="1" applyFont="1" applyFill="1" applyBorder="1"/>
    <xf numFmtId="182" fontId="6" fillId="12" borderId="0" xfId="29" applyNumberFormat="1" applyFont="1" applyFill="1" applyBorder="1"/>
    <xf numFmtId="3" fontId="35" fillId="3" borderId="0" xfId="29" applyNumberFormat="1" applyFont="1" applyFill="1" applyBorder="1" applyAlignment="1"/>
    <xf numFmtId="183" fontId="35" fillId="16" borderId="6" xfId="9" applyNumberFormat="1" applyFont="1" applyFill="1" applyBorder="1"/>
    <xf numFmtId="183" fontId="35" fillId="16" borderId="0" xfId="9" applyNumberFormat="1" applyFont="1" applyFill="1" applyBorder="1"/>
    <xf numFmtId="3" fontId="35" fillId="0" borderId="6" xfId="29" applyNumberFormat="1" applyFont="1" applyFill="1" applyBorder="1" applyAlignment="1"/>
    <xf numFmtId="3" fontId="16" fillId="12" borderId="2" xfId="9" applyNumberFormat="1" applyFont="1" applyFill="1" applyBorder="1" applyAlignment="1">
      <alignment horizontal="right"/>
    </xf>
    <xf numFmtId="3" fontId="38" fillId="12" borderId="2" xfId="9" applyNumberFormat="1" applyFont="1" applyFill="1" applyBorder="1" applyAlignment="1">
      <alignment horizontal="right"/>
    </xf>
    <xf numFmtId="3" fontId="6" fillId="12" borderId="12" xfId="29" applyNumberFormat="1" applyFont="1" applyFill="1" applyBorder="1" applyAlignment="1">
      <alignment horizontal="right" vertical="top" wrapText="1"/>
    </xf>
    <xf numFmtId="3" fontId="16" fillId="12" borderId="2" xfId="29" applyNumberFormat="1" applyFont="1" applyFill="1" applyBorder="1" applyAlignment="1">
      <alignment horizontal="right" vertical="top" wrapText="1"/>
    </xf>
    <xf numFmtId="3" fontId="38" fillId="12" borderId="13" xfId="29" applyNumberFormat="1" applyFont="1" applyFill="1" applyBorder="1" applyAlignment="1">
      <alignment horizontal="right" vertical="top" wrapText="1"/>
    </xf>
    <xf numFmtId="182" fontId="6" fillId="3" borderId="2" xfId="9" applyNumberFormat="1" applyFont="1" applyFill="1" applyBorder="1"/>
    <xf numFmtId="182" fontId="6" fillId="12" borderId="2" xfId="9" applyNumberFormat="1" applyFont="1" applyFill="1" applyBorder="1"/>
    <xf numFmtId="182" fontId="38" fillId="12" borderId="2" xfId="9" applyNumberFormat="1" applyFont="1" applyFill="1" applyBorder="1"/>
    <xf numFmtId="3" fontId="6" fillId="12" borderId="11" xfId="29" applyNumberFormat="1" applyFont="1" applyFill="1" applyBorder="1"/>
    <xf numFmtId="9" fontId="0" fillId="0" borderId="0" xfId="0" applyNumberFormat="1"/>
    <xf numFmtId="3" fontId="104" fillId="21" borderId="40" xfId="26" applyNumberFormat="1" applyFont="1"/>
    <xf numFmtId="169" fontId="71" fillId="18" borderId="0" xfId="1" applyNumberFormat="1"/>
    <xf numFmtId="1" fontId="0" fillId="0" borderId="0" xfId="0" applyNumberFormat="1"/>
    <xf numFmtId="182" fontId="71" fillId="18" borderId="9" xfId="1" applyNumberFormat="1" applyBorder="1"/>
    <xf numFmtId="0" fontId="0" fillId="0" borderId="2" xfId="0" applyBorder="1"/>
    <xf numFmtId="0" fontId="91" fillId="0" borderId="0" xfId="0" applyFont="1"/>
    <xf numFmtId="0" fontId="19" fillId="0" borderId="0" xfId="29" applyFont="1" applyFill="1" applyBorder="1" applyAlignment="1">
      <alignment horizontal="left"/>
    </xf>
    <xf numFmtId="0" fontId="6" fillId="0" borderId="0" xfId="29" applyFont="1" applyBorder="1"/>
    <xf numFmtId="0" fontId="6" fillId="0" borderId="0" xfId="29" applyBorder="1"/>
    <xf numFmtId="0" fontId="0" fillId="0" borderId="0" xfId="0" applyFill="1" applyBorder="1"/>
    <xf numFmtId="172" fontId="52" fillId="12" borderId="0" xfId="30" applyNumberFormat="1" applyFont="1" applyFill="1" applyAlignment="1">
      <alignment horizontal="left"/>
    </xf>
    <xf numFmtId="0" fontId="16" fillId="0" borderId="0" xfId="29" applyFont="1" applyFill="1"/>
    <xf numFmtId="0" fontId="103" fillId="0" borderId="0" xfId="30" applyFont="1" applyFill="1" applyAlignment="1">
      <alignment horizontal="center" wrapText="1"/>
    </xf>
    <xf numFmtId="0" fontId="18" fillId="0" borderId="0" xfId="29" applyFont="1" applyFill="1" applyBorder="1" applyAlignment="1">
      <alignment horizontal="center" vertical="center" wrapText="1"/>
    </xf>
    <xf numFmtId="0" fontId="18" fillId="0" borderId="0" xfId="29" applyNumberFormat="1" applyFont="1" applyFill="1" applyBorder="1" applyAlignment="1">
      <alignment horizontal="center" vertical="center" wrapText="1"/>
    </xf>
    <xf numFmtId="0" fontId="19" fillId="0" borderId="3" xfId="29" applyNumberFormat="1" applyFont="1" applyFill="1" applyBorder="1" applyAlignment="1">
      <alignment horizontal="center"/>
    </xf>
    <xf numFmtId="9" fontId="6" fillId="12" borderId="0" xfId="35" applyFont="1" applyFill="1" applyBorder="1"/>
    <xf numFmtId="175" fontId="6" fillId="12" borderId="0" xfId="35" applyNumberFormat="1" applyFont="1" applyFill="1" applyBorder="1"/>
    <xf numFmtId="10" fontId="6" fillId="12" borderId="0" xfId="35" applyNumberFormat="1" applyFont="1" applyFill="1" applyBorder="1"/>
    <xf numFmtId="175" fontId="89" fillId="19" borderId="44" xfId="34" applyNumberFormat="1"/>
    <xf numFmtId="180" fontId="0" fillId="0" borderId="0" xfId="0" applyNumberFormat="1" applyFont="1"/>
    <xf numFmtId="3" fontId="105" fillId="20" borderId="40" xfId="14" applyNumberFormat="1" applyFont="1" applyBorder="1"/>
    <xf numFmtId="4" fontId="86" fillId="21" borderId="40" xfId="26" applyNumberFormat="1"/>
    <xf numFmtId="2" fontId="0" fillId="0" borderId="0" xfId="0" applyNumberFormat="1"/>
    <xf numFmtId="2" fontId="86" fillId="21" borderId="40" xfId="26" applyNumberFormat="1"/>
    <xf numFmtId="180" fontId="81" fillId="0" borderId="42" xfId="18" applyNumberFormat="1"/>
    <xf numFmtId="180" fontId="89" fillId="19" borderId="44" xfId="34" applyNumberFormat="1"/>
    <xf numFmtId="180" fontId="105" fillId="20" borderId="40" xfId="14" applyNumberFormat="1" applyFont="1" applyBorder="1"/>
    <xf numFmtId="180" fontId="73" fillId="19" borderId="40" xfId="3" applyNumberFormat="1"/>
    <xf numFmtId="175" fontId="73" fillId="19" borderId="40" xfId="3" applyNumberFormat="1"/>
    <xf numFmtId="180" fontId="91" fillId="0" borderId="0" xfId="0" applyNumberFormat="1" applyFont="1"/>
    <xf numFmtId="180" fontId="86" fillId="21" borderId="40" xfId="26" applyNumberFormat="1"/>
    <xf numFmtId="180" fontId="83" fillId="0" borderId="43" xfId="20" applyNumberFormat="1"/>
    <xf numFmtId="180" fontId="79" fillId="0" borderId="41" xfId="16" applyNumberFormat="1"/>
    <xf numFmtId="169" fontId="6" fillId="0" borderId="6" xfId="4" applyNumberFormat="1" applyFont="1" applyFill="1" applyBorder="1" applyAlignment="1">
      <alignment horizontal="right"/>
    </xf>
    <xf numFmtId="176" fontId="6" fillId="0" borderId="0" xfId="36" applyNumberFormat="1" applyFont="1" applyFill="1" applyAlignment="1">
      <alignment horizontal="right"/>
    </xf>
    <xf numFmtId="0" fontId="53" fillId="0" borderId="0" xfId="30" applyNumberFormat="1" applyFont="1"/>
    <xf numFmtId="0" fontId="102" fillId="0" borderId="0" xfId="30" applyNumberFormat="1" applyFont="1" applyFill="1"/>
    <xf numFmtId="180" fontId="24" fillId="0" borderId="0" xfId="30" applyNumberFormat="1" applyFont="1"/>
    <xf numFmtId="180" fontId="8" fillId="0" borderId="0" xfId="30" applyNumberFormat="1" applyFont="1"/>
    <xf numFmtId="180" fontId="7" fillId="0" borderId="0" xfId="30" applyNumberFormat="1" applyFont="1"/>
    <xf numFmtId="9" fontId="8" fillId="0" borderId="0" xfId="0" applyNumberFormat="1" applyFont="1" applyFill="1"/>
    <xf numFmtId="180" fontId="102" fillId="0" borderId="0" xfId="0" applyNumberFormat="1" applyFont="1" applyFill="1"/>
    <xf numFmtId="180" fontId="24" fillId="0" borderId="0" xfId="0" applyNumberFormat="1" applyFont="1"/>
    <xf numFmtId="180" fontId="0" fillId="0" borderId="0" xfId="0" applyNumberFormat="1"/>
    <xf numFmtId="180" fontId="8" fillId="0" borderId="0" xfId="0" applyNumberFormat="1" applyFont="1"/>
    <xf numFmtId="180" fontId="7" fillId="0" borderId="0" xfId="0" applyNumberFormat="1" applyFont="1"/>
    <xf numFmtId="0" fontId="0" fillId="0" borderId="0" xfId="0"/>
    <xf numFmtId="3" fontId="0" fillId="0" borderId="0" xfId="0" applyNumberFormat="1"/>
    <xf numFmtId="3" fontId="86" fillId="21" borderId="40" xfId="26" applyNumberFormat="1"/>
    <xf numFmtId="171" fontId="0" fillId="0" borderId="0" xfId="0" applyNumberFormat="1"/>
    <xf numFmtId="3" fontId="71" fillId="18" borderId="0" xfId="1" applyNumberFormat="1"/>
    <xf numFmtId="0" fontId="101" fillId="0" borderId="0" xfId="29" applyFont="1" applyFill="1" applyAlignment="1">
      <alignment horizontal="center"/>
    </xf>
    <xf numFmtId="0" fontId="101" fillId="0" borderId="0" xfId="29" applyFont="1" applyFill="1" applyBorder="1" applyAlignment="1" applyProtection="1">
      <alignment horizontal="left"/>
      <protection locked="0"/>
    </xf>
    <xf numFmtId="0" fontId="6" fillId="24" borderId="0" xfId="29" applyFill="1"/>
    <xf numFmtId="0" fontId="102" fillId="0" borderId="0" xfId="29" applyFont="1" applyFill="1"/>
    <xf numFmtId="0" fontId="102" fillId="0" borderId="0" xfId="29" applyFont="1" applyFill="1" applyAlignment="1">
      <alignment horizontal="center" wrapText="1"/>
    </xf>
    <xf numFmtId="0" fontId="103" fillId="0" borderId="0" xfId="29" applyFont="1" applyFill="1"/>
    <xf numFmtId="0" fontId="103" fillId="0" borderId="0" xfId="29" applyFont="1" applyFill="1" applyAlignment="1">
      <alignment horizontal="center"/>
    </xf>
    <xf numFmtId="176" fontId="73" fillId="19" borderId="40" xfId="3" applyNumberFormat="1"/>
    <xf numFmtId="1" fontId="0" fillId="0" borderId="0" xfId="0" applyNumberFormat="1"/>
    <xf numFmtId="3" fontId="77" fillId="20" borderId="0" xfId="14" applyNumberFormat="1"/>
    <xf numFmtId="9" fontId="86" fillId="21" borderId="40" xfId="26" applyNumberFormat="1"/>
    <xf numFmtId="175" fontId="89" fillId="19" borderId="44" xfId="35" applyNumberFormat="1" applyFont="1" applyFill="1" applyBorder="1"/>
    <xf numFmtId="10" fontId="86" fillId="21" borderId="40" xfId="26" applyNumberFormat="1"/>
    <xf numFmtId="171" fontId="89" fillId="19" borderId="44" xfId="34" applyNumberFormat="1"/>
    <xf numFmtId="176" fontId="89" fillId="19" borderId="44" xfId="34" applyNumberFormat="1"/>
    <xf numFmtId="175" fontId="86" fillId="21" borderId="40" xfId="26" applyNumberFormat="1"/>
    <xf numFmtId="180" fontId="83" fillId="0" borderId="0" xfId="21" applyNumberFormat="1"/>
    <xf numFmtId="171" fontId="77" fillId="20" borderId="44" xfId="14" applyNumberFormat="1" applyBorder="1"/>
    <xf numFmtId="175" fontId="70" fillId="0" borderId="0" xfId="35" applyNumberFormat="1" applyFont="1"/>
    <xf numFmtId="187" fontId="86" fillId="21" borderId="40" xfId="26" applyNumberFormat="1"/>
    <xf numFmtId="185" fontId="89" fillId="19" borderId="44" xfId="34" applyNumberFormat="1"/>
    <xf numFmtId="171" fontId="86" fillId="21" borderId="40" xfId="26" applyNumberFormat="1"/>
    <xf numFmtId="170" fontId="0" fillId="0" borderId="0" xfId="0" applyNumberFormat="1"/>
    <xf numFmtId="176" fontId="0" fillId="0" borderId="0" xfId="0" applyNumberFormat="1"/>
    <xf numFmtId="1" fontId="71" fillId="18" borderId="40" xfId="1" applyNumberFormat="1" applyBorder="1"/>
    <xf numFmtId="1" fontId="73" fillId="19" borderId="40" xfId="3" applyNumberFormat="1"/>
    <xf numFmtId="1" fontId="89" fillId="19" borderId="44" xfId="34" applyNumberFormat="1"/>
    <xf numFmtId="2" fontId="77" fillId="20" borderId="0" xfId="14" applyNumberFormat="1"/>
    <xf numFmtId="3" fontId="73" fillId="19" borderId="40" xfId="3" applyNumberFormat="1"/>
    <xf numFmtId="175" fontId="73" fillId="19" borderId="40" xfId="35" applyNumberFormat="1" applyFont="1" applyFill="1" applyBorder="1"/>
    <xf numFmtId="175" fontId="86" fillId="21" borderId="40" xfId="35" applyNumberFormat="1" applyFont="1" applyFill="1" applyBorder="1"/>
    <xf numFmtId="170" fontId="73" fillId="19" borderId="40" xfId="3" applyNumberFormat="1"/>
    <xf numFmtId="2" fontId="89" fillId="19" borderId="44" xfId="34" applyNumberFormat="1"/>
    <xf numFmtId="0" fontId="86" fillId="21" borderId="40" xfId="26" applyNumberFormat="1"/>
    <xf numFmtId="170" fontId="86" fillId="21" borderId="40" xfId="26" applyNumberFormat="1"/>
    <xf numFmtId="175" fontId="71" fillId="18" borderId="40" xfId="1" applyNumberFormat="1" applyBorder="1"/>
    <xf numFmtId="9" fontId="73" fillId="19" borderId="40" xfId="3" applyNumberFormat="1"/>
    <xf numFmtId="180" fontId="81" fillId="0" borderId="0" xfId="18" applyNumberFormat="1" applyBorder="1"/>
    <xf numFmtId="180" fontId="0" fillId="0" borderId="21" xfId="0" applyNumberFormat="1" applyBorder="1"/>
    <xf numFmtId="180" fontId="0" fillId="0" borderId="22" xfId="0" applyNumberFormat="1" applyBorder="1"/>
    <xf numFmtId="180" fontId="91" fillId="0" borderId="23" xfId="0" applyNumberFormat="1" applyFont="1" applyBorder="1"/>
    <xf numFmtId="180" fontId="91" fillId="0" borderId="24" xfId="0" applyNumberFormat="1" applyFont="1" applyBorder="1"/>
    <xf numFmtId="180" fontId="91" fillId="0" borderId="25" xfId="0" applyNumberFormat="1" applyFont="1" applyBorder="1"/>
    <xf numFmtId="180" fontId="0" fillId="0" borderId="8" xfId="0" applyNumberFormat="1" applyBorder="1" applyAlignment="1">
      <alignment horizontal="center"/>
    </xf>
    <xf numFmtId="3" fontId="0" fillId="0" borderId="9" xfId="0" applyNumberFormat="1" applyBorder="1"/>
    <xf numFmtId="3" fontId="0" fillId="0" borderId="26" xfId="0" applyNumberFormat="1" applyBorder="1"/>
    <xf numFmtId="180" fontId="91" fillId="0" borderId="17" xfId="0" applyNumberFormat="1" applyFont="1" applyBorder="1"/>
    <xf numFmtId="180" fontId="0" fillId="0" borderId="9" xfId="0" applyNumberFormat="1" applyBorder="1" applyAlignment="1">
      <alignment horizontal="center"/>
    </xf>
    <xf numFmtId="1" fontId="0" fillId="0" borderId="9" xfId="0" applyNumberFormat="1" applyBorder="1"/>
    <xf numFmtId="1" fontId="0" fillId="0" borderId="26" xfId="0" applyNumberFormat="1" applyBorder="1"/>
    <xf numFmtId="9" fontId="70" fillId="0" borderId="9" xfId="35" applyFont="1" applyBorder="1"/>
    <xf numFmtId="9" fontId="70" fillId="0" borderId="26" xfId="35" applyFont="1" applyBorder="1"/>
    <xf numFmtId="1" fontId="91" fillId="0" borderId="9" xfId="0" applyNumberFormat="1" applyFont="1" applyBorder="1"/>
    <xf numFmtId="1" fontId="91" fillId="0" borderId="26" xfId="0" applyNumberFormat="1" applyFont="1" applyBorder="1"/>
    <xf numFmtId="180" fontId="91" fillId="0" borderId="19" xfId="0" applyNumberFormat="1" applyFont="1" applyBorder="1"/>
    <xf numFmtId="180" fontId="0" fillId="0" borderId="27" xfId="0" applyNumberFormat="1" applyBorder="1" applyAlignment="1">
      <alignment horizontal="center"/>
    </xf>
    <xf numFmtId="1" fontId="91" fillId="0" borderId="27" xfId="0" applyNumberFormat="1" applyFont="1" applyBorder="1"/>
    <xf numFmtId="1" fontId="91" fillId="0" borderId="28" xfId="0" applyNumberFormat="1" applyFont="1" applyBorder="1"/>
    <xf numFmtId="9" fontId="16" fillId="12" borderId="0" xfId="35" applyFont="1" applyFill="1" applyBorder="1"/>
    <xf numFmtId="1" fontId="6" fillId="0" borderId="0" xfId="36" applyNumberFormat="1" applyFont="1" applyFill="1" applyAlignment="1">
      <alignment horizontal="right"/>
    </xf>
    <xf numFmtId="0" fontId="8" fillId="0" borderId="0" xfId="30" applyNumberFormat="1" applyFont="1"/>
    <xf numFmtId="0" fontId="16" fillId="0" borderId="0" xfId="29" applyFont="1" applyFill="1" applyAlignment="1">
      <alignment horizontal="left" wrapText="1"/>
    </xf>
    <xf numFmtId="0" fontId="6" fillId="0" borderId="0" xfId="29" applyFont="1" applyAlignment="1">
      <alignment horizontal="center" wrapText="1"/>
    </xf>
    <xf numFmtId="0" fontId="19" fillId="0" borderId="0" xfId="29" applyFont="1" applyFill="1" applyAlignment="1">
      <alignment horizontal="center" wrapText="1"/>
    </xf>
    <xf numFmtId="2" fontId="8" fillId="0" borderId="0" xfId="29" applyNumberFormat="1" applyFont="1" applyFill="1"/>
    <xf numFmtId="0" fontId="103" fillId="0" borderId="0" xfId="29" applyNumberFormat="1" applyFont="1" applyFill="1" applyAlignment="1">
      <alignment horizontal="center"/>
    </xf>
    <xf numFmtId="0" fontId="16" fillId="0" borderId="0" xfId="29" applyFont="1"/>
    <xf numFmtId="175" fontId="6" fillId="0" borderId="0" xfId="36" applyNumberFormat="1" applyFont="1" applyFill="1" applyAlignment="1">
      <alignment horizontal="left"/>
    </xf>
    <xf numFmtId="0" fontId="0" fillId="0" borderId="0" xfId="0" applyNumberFormat="1"/>
    <xf numFmtId="168" fontId="70" fillId="0" borderId="0" xfId="4" applyFont="1"/>
    <xf numFmtId="0" fontId="91" fillId="0" borderId="0" xfId="0" applyNumberFormat="1" applyFont="1"/>
    <xf numFmtId="0" fontId="70" fillId="0" borderId="0" xfId="35" applyNumberFormat="1" applyFont="1"/>
    <xf numFmtId="180" fontId="0" fillId="0" borderId="0" xfId="0" applyNumberFormat="1" applyFill="1" applyBorder="1"/>
    <xf numFmtId="180" fontId="0" fillId="0" borderId="0" xfId="0" applyNumberFormat="1" applyFill="1" applyBorder="1" applyAlignment="1">
      <alignment wrapText="1"/>
    </xf>
    <xf numFmtId="0" fontId="55" fillId="0" borderId="0" xfId="29" applyFont="1"/>
    <xf numFmtId="180" fontId="102" fillId="0" borderId="0" xfId="30" applyNumberFormat="1" applyFont="1" applyFill="1"/>
    <xf numFmtId="0" fontId="8" fillId="0" borderId="0" xfId="30" applyNumberFormat="1" applyFont="1" applyAlignment="1">
      <alignment horizontal="center"/>
    </xf>
    <xf numFmtId="0" fontId="7" fillId="0" borderId="0" xfId="30" applyNumberFormat="1" applyFont="1" applyAlignment="1">
      <alignment horizontal="center" wrapText="1"/>
    </xf>
    <xf numFmtId="0" fontId="8" fillId="0" borderId="0" xfId="30" applyNumberFormat="1" applyFont="1" applyAlignment="1">
      <alignment horizontal="center" wrapText="1"/>
    </xf>
    <xf numFmtId="0" fontId="102" fillId="0" borderId="0" xfId="30" applyNumberFormat="1" applyFont="1" applyFill="1" applyAlignment="1">
      <alignment horizontal="center" wrapText="1"/>
    </xf>
    <xf numFmtId="180" fontId="103" fillId="0" borderId="0" xfId="30" applyNumberFormat="1" applyFont="1" applyFill="1"/>
    <xf numFmtId="0" fontId="103" fillId="0" borderId="0" xfId="30" applyNumberFormat="1" applyFont="1" applyFill="1" applyAlignment="1">
      <alignment horizontal="center"/>
    </xf>
    <xf numFmtId="0" fontId="103" fillId="0" borderId="0" xfId="0" applyNumberFormat="1" applyFont="1" applyFill="1"/>
    <xf numFmtId="0" fontId="103" fillId="0" borderId="0" xfId="30" applyNumberFormat="1" applyFont="1" applyFill="1"/>
    <xf numFmtId="0" fontId="6" fillId="0" borderId="6" xfId="29" applyBorder="1" applyAlignment="1">
      <alignment horizontal="center"/>
    </xf>
    <xf numFmtId="0" fontId="6" fillId="0" borderId="10" xfId="29" applyBorder="1" applyAlignment="1">
      <alignment horizontal="center"/>
    </xf>
    <xf numFmtId="0" fontId="16" fillId="0" borderId="6" xfId="29" applyFont="1" applyBorder="1" applyAlignment="1">
      <alignment horizontal="center"/>
    </xf>
    <xf numFmtId="0" fontId="7" fillId="0" borderId="0" xfId="30" applyNumberFormat="1" applyFont="1"/>
    <xf numFmtId="0" fontId="8" fillId="0" borderId="0" xfId="30" applyNumberFormat="1" applyFont="1" applyFill="1"/>
    <xf numFmtId="0" fontId="106" fillId="0" borderId="0" xfId="29" applyFont="1" applyFill="1"/>
    <xf numFmtId="0" fontId="106" fillId="0" borderId="0" xfId="29" applyFont="1"/>
    <xf numFmtId="0" fontId="107" fillId="0" borderId="0" xfId="0" applyFont="1"/>
    <xf numFmtId="180" fontId="107" fillId="0" borderId="0" xfId="0" applyNumberFormat="1" applyFont="1"/>
    <xf numFmtId="0" fontId="54" fillId="0" borderId="29" xfId="29" applyFont="1" applyFill="1" applyBorder="1"/>
    <xf numFmtId="0" fontId="6" fillId="0" borderId="30" xfId="29" applyBorder="1"/>
    <xf numFmtId="0" fontId="16" fillId="0" borderId="30" xfId="29" applyFont="1" applyBorder="1" applyAlignment="1">
      <alignment horizontal="center"/>
    </xf>
    <xf numFmtId="0" fontId="16" fillId="0" borderId="31" xfId="29" applyFont="1" applyBorder="1" applyAlignment="1">
      <alignment horizontal="center"/>
    </xf>
    <xf numFmtId="0" fontId="0" fillId="0" borderId="0" xfId="0" applyBorder="1"/>
    <xf numFmtId="0" fontId="19" fillId="0" borderId="17" xfId="29" applyFont="1" applyFill="1" applyBorder="1"/>
    <xf numFmtId="0" fontId="6" fillId="0" borderId="19" xfId="29" applyFont="1" applyBorder="1"/>
    <xf numFmtId="0" fontId="19" fillId="0" borderId="3" xfId="29" applyFont="1" applyBorder="1" applyAlignment="1">
      <alignment horizontal="center"/>
    </xf>
    <xf numFmtId="0" fontId="16" fillId="0" borderId="29" xfId="29" applyFont="1" applyBorder="1"/>
    <xf numFmtId="0" fontId="19" fillId="0" borderId="30" xfId="29" applyFont="1" applyBorder="1" applyAlignment="1">
      <alignment horizontal="center"/>
    </xf>
    <xf numFmtId="0" fontId="0" fillId="0" borderId="17" xfId="0" applyBorder="1"/>
    <xf numFmtId="0" fontId="6" fillId="0" borderId="0" xfId="29" quotePrefix="1" applyBorder="1"/>
    <xf numFmtId="1" fontId="0" fillId="0" borderId="0" xfId="0" applyNumberFormat="1" applyBorder="1"/>
    <xf numFmtId="1" fontId="0" fillId="0" borderId="18" xfId="0" applyNumberFormat="1" applyBorder="1"/>
    <xf numFmtId="0" fontId="18" fillId="0" borderId="0" xfId="29" applyFont="1" applyBorder="1" applyAlignment="1">
      <alignment horizontal="left" wrapText="1"/>
    </xf>
    <xf numFmtId="0" fontId="91" fillId="0" borderId="0" xfId="0" applyFont="1" applyBorder="1" applyAlignment="1">
      <alignment wrapText="1"/>
    </xf>
    <xf numFmtId="2" fontId="0" fillId="0" borderId="0" xfId="0" applyNumberFormat="1" applyBorder="1"/>
    <xf numFmtId="2" fontId="0" fillId="0" borderId="18" xfId="0" applyNumberFormat="1" applyBorder="1"/>
    <xf numFmtId="171" fontId="0" fillId="0" borderId="0" xfId="0" applyNumberFormat="1" applyBorder="1"/>
    <xf numFmtId="0" fontId="6" fillId="0" borderId="0" xfId="29" applyFont="1" applyBorder="1" applyAlignment="1">
      <alignment horizontal="center"/>
    </xf>
    <xf numFmtId="0" fontId="0" fillId="0" borderId="3" xfId="0" applyBorder="1"/>
    <xf numFmtId="1" fontId="0" fillId="0" borderId="3" xfId="0" applyNumberFormat="1" applyBorder="1"/>
    <xf numFmtId="1" fontId="0" fillId="0" borderId="20" xfId="0" applyNumberFormat="1" applyBorder="1"/>
    <xf numFmtId="171" fontId="0" fillId="0" borderId="3" xfId="0" applyNumberFormat="1" applyBorder="1"/>
    <xf numFmtId="0" fontId="16" fillId="0" borderId="32" xfId="29" applyFont="1" applyFill="1" applyBorder="1" applyAlignment="1">
      <alignment horizontal="center"/>
    </xf>
    <xf numFmtId="0" fontId="0" fillId="0" borderId="6" xfId="0" applyBorder="1"/>
    <xf numFmtId="0" fontId="19" fillId="0" borderId="6" xfId="29" applyFont="1" applyFill="1" applyBorder="1" applyAlignment="1">
      <alignment horizontal="center"/>
    </xf>
    <xf numFmtId="0" fontId="18" fillId="0" borderId="5" xfId="29" applyFont="1" applyBorder="1" applyAlignment="1">
      <alignment horizontal="center"/>
    </xf>
    <xf numFmtId="0" fontId="18" fillId="0" borderId="32" xfId="29" applyFont="1" applyBorder="1" applyAlignment="1">
      <alignment horizontal="center"/>
    </xf>
    <xf numFmtId="1" fontId="0" fillId="0" borderId="6" xfId="0" applyNumberFormat="1" applyBorder="1"/>
    <xf numFmtId="2" fontId="0" fillId="0" borderId="6" xfId="0" applyNumberFormat="1" applyBorder="1"/>
    <xf numFmtId="1" fontId="0" fillId="0" borderId="5" xfId="0" applyNumberFormat="1" applyBorder="1"/>
    <xf numFmtId="0" fontId="8" fillId="0" borderId="0" xfId="0" applyFont="1"/>
    <xf numFmtId="0" fontId="6" fillId="0" borderId="0" xfId="29" applyFill="1" applyBorder="1"/>
    <xf numFmtId="0" fontId="6" fillId="24" borderId="0" xfId="29" applyNumberFormat="1" applyFill="1" applyBorder="1"/>
    <xf numFmtId="0" fontId="6" fillId="0" borderId="0" xfId="29" applyFont="1" applyFill="1" applyBorder="1" applyAlignment="1">
      <alignment horizontal="center"/>
    </xf>
    <xf numFmtId="0" fontId="6" fillId="0" borderId="0" xfId="36" applyNumberFormat="1" applyFont="1" applyFill="1" applyBorder="1" applyAlignment="1">
      <alignment horizontal="center"/>
    </xf>
    <xf numFmtId="0" fontId="101" fillId="0" borderId="0" xfId="29" applyNumberFormat="1" applyFont="1" applyFill="1" applyBorder="1" applyAlignment="1">
      <alignment horizontal="center"/>
    </xf>
    <xf numFmtId="0" fontId="6" fillId="0" borderId="0" xfId="29" applyNumberFormat="1" applyBorder="1" applyAlignment="1">
      <alignment horizontal="center"/>
    </xf>
    <xf numFmtId="0" fontId="6" fillId="24" borderId="0" xfId="29" applyNumberFormat="1" applyFill="1" applyBorder="1" applyAlignment="1">
      <alignment horizontal="center"/>
    </xf>
    <xf numFmtId="3" fontId="6" fillId="0" borderId="0" xfId="29" applyNumberFormat="1"/>
    <xf numFmtId="176" fontId="71" fillId="18" borderId="0" xfId="1" applyNumberFormat="1" applyAlignment="1">
      <alignment horizontal="right"/>
    </xf>
    <xf numFmtId="2" fontId="71" fillId="18" borderId="0" xfId="1" applyNumberFormat="1" applyAlignment="1">
      <alignment horizontal="right"/>
    </xf>
    <xf numFmtId="0" fontId="0" fillId="27" borderId="0" xfId="0" applyFill="1"/>
    <xf numFmtId="0" fontId="86" fillId="21" borderId="40" xfId="26" applyAlignment="1">
      <alignment horizontal="center"/>
    </xf>
    <xf numFmtId="0" fontId="0" fillId="0" borderId="0" xfId="0" applyAlignment="1">
      <alignment horizontal="left"/>
    </xf>
    <xf numFmtId="10" fontId="86" fillId="21" borderId="40" xfId="26" applyNumberFormat="1" applyAlignment="1">
      <alignment horizontal="center"/>
    </xf>
    <xf numFmtId="4" fontId="86" fillId="21" borderId="40" xfId="26" applyNumberFormat="1" applyAlignment="1">
      <alignment horizontal="center"/>
    </xf>
    <xf numFmtId="4" fontId="77" fillId="20" borderId="40" xfId="14" applyNumberFormat="1" applyBorder="1" applyAlignment="1">
      <alignment horizontal="center"/>
    </xf>
    <xf numFmtId="0" fontId="0" fillId="0" borderId="33" xfId="0" applyBorder="1" applyAlignment="1">
      <alignment horizontal="center"/>
    </xf>
    <xf numFmtId="0" fontId="0" fillId="0" borderId="34" xfId="0" applyBorder="1" applyAlignment="1">
      <alignment horizontal="center"/>
    </xf>
    <xf numFmtId="0" fontId="0" fillId="0" borderId="35" xfId="0" applyBorder="1" applyAlignment="1">
      <alignment horizontal="center"/>
    </xf>
    <xf numFmtId="0" fontId="0" fillId="0" borderId="0" xfId="0" applyFill="1" applyBorder="1" applyAlignment="1">
      <alignment horizontal="center"/>
    </xf>
    <xf numFmtId="0" fontId="0" fillId="0" borderId="16" xfId="0" applyBorder="1" applyAlignment="1">
      <alignment horizontal="center"/>
    </xf>
    <xf numFmtId="0" fontId="0" fillId="0" borderId="14" xfId="0" applyBorder="1"/>
    <xf numFmtId="0" fontId="0" fillId="0" borderId="14" xfId="0" applyBorder="1" applyAlignment="1">
      <alignment horizontal="center"/>
    </xf>
    <xf numFmtId="2" fontId="73" fillId="19" borderId="45" xfId="3" applyNumberFormat="1" applyBorder="1" applyAlignment="1">
      <alignment horizontal="center"/>
    </xf>
    <xf numFmtId="0" fontId="0" fillId="0" borderId="15" xfId="0" applyBorder="1" applyAlignment="1">
      <alignment horizontal="center"/>
    </xf>
    <xf numFmtId="0" fontId="0" fillId="0" borderId="4" xfId="0" applyBorder="1" applyAlignment="1">
      <alignment horizontal="center"/>
    </xf>
    <xf numFmtId="4" fontId="73" fillId="19" borderId="46" xfId="3" applyNumberFormat="1" applyBorder="1" applyAlignment="1">
      <alignment horizontal="center"/>
    </xf>
    <xf numFmtId="4" fontId="73" fillId="19" borderId="47" xfId="3" applyNumberFormat="1" applyBorder="1" applyAlignment="1">
      <alignment horizontal="center"/>
    </xf>
    <xf numFmtId="0" fontId="0" fillId="0" borderId="8" xfId="0" applyBorder="1"/>
    <xf numFmtId="0" fontId="0" fillId="0" borderId="12" xfId="0" applyBorder="1"/>
    <xf numFmtId="0" fontId="0" fillId="0" borderId="12" xfId="0" applyBorder="1" applyAlignment="1">
      <alignment horizontal="center"/>
    </xf>
    <xf numFmtId="2" fontId="73" fillId="19" borderId="48" xfId="3" applyNumberFormat="1" applyBorder="1" applyAlignment="1">
      <alignment horizontal="center"/>
    </xf>
    <xf numFmtId="0" fontId="0" fillId="0" borderId="13" xfId="0" applyBorder="1" applyAlignment="1">
      <alignment horizontal="center"/>
    </xf>
    <xf numFmtId="0" fontId="0" fillId="0" borderId="2" xfId="0" applyBorder="1" applyAlignment="1">
      <alignment horizontal="center"/>
    </xf>
    <xf numFmtId="4" fontId="73" fillId="19" borderId="49" xfId="3" applyNumberFormat="1" applyBorder="1" applyAlignment="1">
      <alignment horizontal="center"/>
    </xf>
    <xf numFmtId="0" fontId="0" fillId="0" borderId="11" xfId="0" applyBorder="1"/>
    <xf numFmtId="4" fontId="73" fillId="19" borderId="50" xfId="3" applyNumberFormat="1" applyBorder="1" applyAlignment="1">
      <alignment horizontal="center"/>
    </xf>
    <xf numFmtId="0" fontId="0" fillId="0" borderId="15" xfId="0" applyBorder="1"/>
    <xf numFmtId="0" fontId="0" fillId="0" borderId="4" xfId="0" applyBorder="1"/>
    <xf numFmtId="0" fontId="0" fillId="0" borderId="13" xfId="0" applyBorder="1"/>
    <xf numFmtId="2" fontId="73" fillId="19" borderId="46" xfId="3" applyNumberFormat="1" applyBorder="1" applyAlignment="1">
      <alignment horizontal="center"/>
    </xf>
    <xf numFmtId="2" fontId="73" fillId="19" borderId="49" xfId="3" applyNumberFormat="1" applyBorder="1" applyAlignment="1">
      <alignment horizontal="center"/>
    </xf>
    <xf numFmtId="2" fontId="73" fillId="19" borderId="51" xfId="3" applyNumberFormat="1" applyBorder="1" applyAlignment="1">
      <alignment horizontal="center"/>
    </xf>
    <xf numFmtId="4" fontId="73" fillId="19" borderId="45" xfId="3" applyNumberFormat="1" applyBorder="1" applyAlignment="1">
      <alignment horizontal="center"/>
    </xf>
    <xf numFmtId="2" fontId="73" fillId="19" borderId="52" xfId="3" applyNumberFormat="1" applyBorder="1" applyAlignment="1">
      <alignment horizontal="center"/>
    </xf>
    <xf numFmtId="4" fontId="73" fillId="19" borderId="48" xfId="3" applyNumberFormat="1" applyBorder="1" applyAlignment="1">
      <alignment horizontal="center"/>
    </xf>
    <xf numFmtId="0" fontId="0" fillId="0" borderId="33" xfId="0" applyBorder="1"/>
    <xf numFmtId="2" fontId="73" fillId="19" borderId="53" xfId="3" applyNumberFormat="1" applyBorder="1" applyAlignment="1">
      <alignment horizontal="center"/>
    </xf>
    <xf numFmtId="4" fontId="73" fillId="19" borderId="54" xfId="3" applyNumberFormat="1" applyBorder="1" applyAlignment="1">
      <alignment horizontal="center"/>
    </xf>
    <xf numFmtId="0" fontId="0" fillId="0" borderId="16" xfId="0" applyBorder="1"/>
    <xf numFmtId="4" fontId="73" fillId="19" borderId="16" xfId="3" applyNumberFormat="1" applyBorder="1" applyAlignment="1">
      <alignment horizontal="center"/>
    </xf>
    <xf numFmtId="0" fontId="0" fillId="0" borderId="0" xfId="0" applyBorder="1" applyAlignment="1">
      <alignment horizontal="center"/>
    </xf>
    <xf numFmtId="0" fontId="6" fillId="28" borderId="0" xfId="36" applyNumberFormat="1" applyFont="1" applyFill="1" applyBorder="1" applyAlignment="1">
      <alignment horizontal="center"/>
    </xf>
    <xf numFmtId="6" fontId="0" fillId="0" borderId="0" xfId="0" applyNumberFormat="1"/>
    <xf numFmtId="4" fontId="0" fillId="0" borderId="0" xfId="0" applyNumberFormat="1"/>
    <xf numFmtId="0" fontId="0" fillId="29" borderId="14" xfId="0" applyFill="1" applyBorder="1"/>
    <xf numFmtId="0" fontId="0" fillId="29" borderId="12" xfId="0" applyFill="1" applyBorder="1"/>
    <xf numFmtId="0" fontId="0" fillId="29" borderId="0" xfId="0" applyFill="1"/>
    <xf numFmtId="0" fontId="6" fillId="0" borderId="0" xfId="29" applyFont="1" applyFill="1" applyAlignment="1">
      <alignment horizontal="center"/>
    </xf>
    <xf numFmtId="2" fontId="18" fillId="0" borderId="0" xfId="29" applyNumberFormat="1" applyFont="1" applyFill="1" applyAlignment="1">
      <alignment horizontal="left"/>
    </xf>
    <xf numFmtId="2" fontId="6" fillId="0" borderId="0" xfId="29" applyNumberFormat="1" applyFont="1" applyFill="1" applyBorder="1" applyAlignment="1">
      <alignment horizontal="center"/>
    </xf>
    <xf numFmtId="0" fontId="6" fillId="30" borderId="0" xfId="29" applyNumberFormat="1" applyFill="1" applyBorder="1" applyAlignment="1">
      <alignment horizontal="center"/>
    </xf>
    <xf numFmtId="0" fontId="6" fillId="30" borderId="0" xfId="36" applyNumberFormat="1" applyFont="1" applyFill="1" applyBorder="1" applyAlignment="1">
      <alignment horizontal="center"/>
    </xf>
    <xf numFmtId="0" fontId="0" fillId="31" borderId="14" xfId="0" applyFill="1" applyBorder="1"/>
    <xf numFmtId="2" fontId="73" fillId="31" borderId="51" xfId="3" applyNumberFormat="1" applyFill="1" applyBorder="1" applyAlignment="1">
      <alignment horizontal="center"/>
    </xf>
    <xf numFmtId="0" fontId="0" fillId="31" borderId="4" xfId="0" applyFill="1" applyBorder="1" applyAlignment="1">
      <alignment horizontal="center"/>
    </xf>
    <xf numFmtId="0" fontId="0" fillId="31" borderId="15" xfId="0" applyFill="1" applyBorder="1" applyAlignment="1">
      <alignment horizontal="center"/>
    </xf>
    <xf numFmtId="4" fontId="73" fillId="31" borderId="45" xfId="3" applyNumberFormat="1" applyFill="1" applyBorder="1" applyAlignment="1">
      <alignment horizontal="center"/>
    </xf>
    <xf numFmtId="0" fontId="0" fillId="31" borderId="12" xfId="0" applyFill="1" applyBorder="1"/>
    <xf numFmtId="2" fontId="73" fillId="31" borderId="52" xfId="3" applyNumberFormat="1" applyFill="1" applyBorder="1" applyAlignment="1">
      <alignment horizontal="center"/>
    </xf>
    <xf numFmtId="0" fontId="0" fillId="31" borderId="2" xfId="0" applyFill="1" applyBorder="1" applyAlignment="1">
      <alignment horizontal="center"/>
    </xf>
    <xf numFmtId="0" fontId="0" fillId="31" borderId="13" xfId="0" applyFill="1" applyBorder="1" applyAlignment="1">
      <alignment horizontal="center"/>
    </xf>
    <xf numFmtId="4" fontId="73" fillId="31" borderId="48" xfId="3" applyNumberFormat="1" applyFill="1" applyBorder="1" applyAlignment="1">
      <alignment horizontal="center"/>
    </xf>
    <xf numFmtId="0" fontId="0" fillId="31" borderId="33" xfId="0" applyFill="1" applyBorder="1"/>
    <xf numFmtId="2" fontId="73" fillId="31" borderId="53" xfId="3" applyNumberFormat="1" applyFill="1" applyBorder="1" applyAlignment="1">
      <alignment horizontal="center"/>
    </xf>
    <xf numFmtId="0" fontId="0" fillId="31" borderId="34" xfId="0" applyFill="1" applyBorder="1" applyAlignment="1">
      <alignment horizontal="center"/>
    </xf>
    <xf numFmtId="0" fontId="0" fillId="31" borderId="35" xfId="0" applyFill="1" applyBorder="1" applyAlignment="1">
      <alignment horizontal="center"/>
    </xf>
    <xf numFmtId="4" fontId="73" fillId="31" borderId="54" xfId="3" applyNumberFormat="1" applyFill="1" applyBorder="1" applyAlignment="1">
      <alignment horizontal="center"/>
    </xf>
    <xf numFmtId="2" fontId="108" fillId="19" borderId="53" xfId="3" applyNumberFormat="1" applyFont="1" applyBorder="1" applyAlignment="1">
      <alignment horizontal="center"/>
    </xf>
    <xf numFmtId="0" fontId="0" fillId="0" borderId="36" xfId="0" applyBorder="1"/>
    <xf numFmtId="174" fontId="6" fillId="0" borderId="0" xfId="29" applyNumberFormat="1" applyFont="1" applyFill="1" applyBorder="1" applyAlignment="1" applyProtection="1">
      <alignment horizontal="left"/>
      <protection locked="0"/>
    </xf>
    <xf numFmtId="0" fontId="109" fillId="0" borderId="0" xfId="0" applyFont="1"/>
    <xf numFmtId="1" fontId="6" fillId="0" borderId="0" xfId="35" applyNumberFormat="1" applyFont="1" applyFill="1" applyAlignment="1">
      <alignment horizontal="right"/>
    </xf>
    <xf numFmtId="171" fontId="6" fillId="0" borderId="0" xfId="36" applyNumberFormat="1" applyFont="1" applyFill="1" applyAlignment="1">
      <alignment horizontal="right"/>
    </xf>
    <xf numFmtId="171" fontId="71" fillId="18" borderId="0" xfId="1" applyNumberFormat="1" applyAlignment="1">
      <alignment horizontal="right"/>
    </xf>
    <xf numFmtId="0" fontId="110" fillId="0" borderId="55" xfId="0" applyFont="1" applyBorder="1" applyAlignment="1">
      <alignment wrapText="1"/>
    </xf>
    <xf numFmtId="0" fontId="110" fillId="0" borderId="0" xfId="0" applyFont="1" applyAlignment="1">
      <alignment wrapText="1"/>
    </xf>
    <xf numFmtId="10" fontId="110" fillId="0" borderId="0" xfId="0" applyNumberFormat="1" applyFont="1" applyAlignment="1">
      <alignment wrapText="1"/>
    </xf>
    <xf numFmtId="0" fontId="8" fillId="0" borderId="0" xfId="0" applyNumberFormat="1" applyFont="1"/>
    <xf numFmtId="0" fontId="92" fillId="0" borderId="0" xfId="0" applyFont="1"/>
    <xf numFmtId="0" fontId="111" fillId="0" borderId="0" xfId="30" applyFont="1"/>
    <xf numFmtId="0" fontId="112" fillId="0" borderId="0" xfId="30" applyFont="1" applyFill="1"/>
    <xf numFmtId="0" fontId="111" fillId="0" borderId="0" xfId="30" applyNumberFormat="1" applyFont="1"/>
    <xf numFmtId="0" fontId="6" fillId="0" borderId="0" xfId="29" applyNumberFormat="1" applyFont="1" applyFill="1" applyBorder="1" applyAlignment="1">
      <alignment horizontal="left"/>
    </xf>
    <xf numFmtId="0" fontId="113" fillId="32" borderId="0" xfId="0" applyFont="1" applyFill="1"/>
    <xf numFmtId="0" fontId="114" fillId="32" borderId="0" xfId="0" applyFont="1" applyFill="1"/>
    <xf numFmtId="0" fontId="115" fillId="32" borderId="0" xfId="0" applyFont="1" applyFill="1"/>
    <xf numFmtId="0" fontId="116" fillId="32" borderId="0" xfId="0" applyFont="1" applyFill="1"/>
    <xf numFmtId="0" fontId="116" fillId="0" borderId="0" xfId="0" applyFont="1"/>
    <xf numFmtId="0" fontId="117" fillId="32" borderId="0" xfId="0" applyFont="1" applyFill="1"/>
    <xf numFmtId="0" fontId="107" fillId="32" borderId="0" xfId="0" applyFont="1" applyFill="1"/>
    <xf numFmtId="171" fontId="116" fillId="0" borderId="0" xfId="0" applyNumberFormat="1" applyFont="1"/>
    <xf numFmtId="10" fontId="116" fillId="0" borderId="0" xfId="35" applyNumberFormat="1" applyFont="1"/>
    <xf numFmtId="2" fontId="116" fillId="0" borderId="0" xfId="0" applyNumberFormat="1" applyFont="1"/>
    <xf numFmtId="175" fontId="70" fillId="0" borderId="0" xfId="35" applyNumberFormat="1" applyFont="1"/>
    <xf numFmtId="186" fontId="0" fillId="0" borderId="0" xfId="0" applyNumberFormat="1"/>
    <xf numFmtId="0" fontId="86" fillId="21" borderId="40" xfId="26" applyAlignment="1" applyProtection="1">
      <alignment horizontal="center"/>
      <protection locked="0"/>
    </xf>
    <xf numFmtId="0" fontId="118" fillId="0" borderId="0" xfId="0" applyFont="1"/>
    <xf numFmtId="0" fontId="119" fillId="32" borderId="0" xfId="0" applyFont="1" applyFill="1"/>
    <xf numFmtId="0" fontId="116" fillId="0" borderId="0" xfId="0" applyFont="1" applyAlignment="1">
      <alignment horizontal="right"/>
    </xf>
    <xf numFmtId="0" fontId="119" fillId="0" borderId="0" xfId="0" applyFont="1"/>
    <xf numFmtId="0" fontId="81" fillId="0" borderId="42" xfId="18"/>
    <xf numFmtId="2" fontId="116" fillId="0" borderId="0" xfId="35" applyNumberFormat="1" applyFont="1"/>
    <xf numFmtId="2" fontId="6" fillId="0" borderId="0" xfId="36" applyNumberFormat="1" applyFont="1" applyFill="1" applyBorder="1" applyAlignment="1">
      <alignment horizontal="center"/>
    </xf>
    <xf numFmtId="2" fontId="19" fillId="0" borderId="0" xfId="29" applyNumberFormat="1" applyFont="1" applyAlignment="1">
      <alignment horizontal="center"/>
    </xf>
    <xf numFmtId="0" fontId="6" fillId="0" borderId="0" xfId="29" applyFont="1" applyFill="1" applyBorder="1" applyAlignment="1" applyProtection="1">
      <alignment horizontal="center"/>
      <protection locked="0"/>
    </xf>
    <xf numFmtId="0" fontId="25" fillId="25" borderId="7" xfId="30" applyNumberFormat="1" applyFont="1" applyFill="1" applyBorder="1" applyAlignment="1" applyProtection="1">
      <alignment horizontal="center" vertical="center" wrapText="1"/>
    </xf>
    <xf numFmtId="4" fontId="26" fillId="0" borderId="7" xfId="0" applyNumberFormat="1" applyFont="1" applyFill="1" applyBorder="1" applyAlignment="1" applyProtection="1">
      <alignment horizontal="right" vertical="center" wrapText="1"/>
    </xf>
    <xf numFmtId="4" fontId="71" fillId="18" borderId="7" xfId="1" applyNumberFormat="1" applyBorder="1" applyAlignment="1" applyProtection="1">
      <alignment horizontal="right" vertical="center" wrapText="1"/>
    </xf>
    <xf numFmtId="4" fontId="26" fillId="0" borderId="0" xfId="30" applyNumberFormat="1" applyFont="1" applyFill="1" applyBorder="1" applyAlignment="1" applyProtection="1">
      <alignment horizontal="left" vertical="center"/>
    </xf>
    <xf numFmtId="4" fontId="26" fillId="0" borderId="7" xfId="30" applyNumberFormat="1" applyFont="1" applyFill="1" applyBorder="1" applyAlignment="1" applyProtection="1">
      <alignment horizontal="right" vertical="center" wrapText="1"/>
    </xf>
    <xf numFmtId="175" fontId="19" fillId="0" borderId="0" xfId="35" applyNumberFormat="1" applyFont="1" applyAlignment="1">
      <alignment horizontal="center"/>
    </xf>
    <xf numFmtId="1" fontId="19" fillId="0" borderId="0" xfId="29" applyNumberFormat="1" applyFont="1" applyFill="1" applyBorder="1" applyAlignment="1" applyProtection="1">
      <alignment horizontal="right"/>
      <protection locked="0"/>
    </xf>
    <xf numFmtId="0" fontId="19" fillId="0" borderId="18" xfId="29" applyFont="1" applyFill="1" applyBorder="1" applyAlignment="1" applyProtection="1">
      <alignment horizontal="center"/>
      <protection locked="0"/>
    </xf>
    <xf numFmtId="0" fontId="6" fillId="0" borderId="17" xfId="29" applyFont="1" applyFill="1" applyBorder="1" applyAlignment="1" applyProtection="1">
      <alignment horizontal="left"/>
      <protection locked="0"/>
    </xf>
    <xf numFmtId="0" fontId="6" fillId="0" borderId="19" xfId="29" applyBorder="1" applyAlignment="1">
      <alignment horizontal="left"/>
    </xf>
    <xf numFmtId="0" fontId="0" fillId="0" borderId="20" xfId="0" applyBorder="1"/>
    <xf numFmtId="4" fontId="76" fillId="0" borderId="29" xfId="13" applyBorder="1">
      <alignment horizontal="center"/>
    </xf>
    <xf numFmtId="2" fontId="20" fillId="0" borderId="17" xfId="29" applyNumberFormat="1" applyFont="1" applyFill="1" applyBorder="1" applyAlignment="1">
      <alignment horizontal="center"/>
    </xf>
    <xf numFmtId="1" fontId="6" fillId="0" borderId="0" xfId="29" applyNumberFormat="1" applyBorder="1"/>
    <xf numFmtId="0" fontId="0" fillId="0" borderId="29" xfId="0" applyBorder="1"/>
    <xf numFmtId="175" fontId="70" fillId="0" borderId="17" xfId="35" applyNumberFormat="1" applyFont="1" applyBorder="1"/>
    <xf numFmtId="175" fontId="70" fillId="0" borderId="19" xfId="35" applyNumberFormat="1" applyFont="1" applyBorder="1"/>
    <xf numFmtId="0" fontId="6" fillId="0" borderId="37" xfId="29" applyBorder="1"/>
    <xf numFmtId="0" fontId="6" fillId="0" borderId="38" xfId="29" applyBorder="1"/>
    <xf numFmtId="4" fontId="6" fillId="0" borderId="38" xfId="29" applyNumberFormat="1" applyBorder="1"/>
    <xf numFmtId="4" fontId="6" fillId="0" borderId="39" xfId="29" applyNumberFormat="1" applyBorder="1"/>
    <xf numFmtId="0" fontId="73" fillId="19" borderId="40" xfId="3" applyAlignment="1">
      <alignment horizontal="center"/>
    </xf>
    <xf numFmtId="0" fontId="0" fillId="0" borderId="4" xfId="0" applyFill="1" applyBorder="1"/>
    <xf numFmtId="0" fontId="120" fillId="0" borderId="14" xfId="0" applyFont="1" applyFill="1" applyBorder="1"/>
    <xf numFmtId="0" fontId="73" fillId="19" borderId="56" xfId="3" applyBorder="1"/>
    <xf numFmtId="175" fontId="6" fillId="0" borderId="0" xfId="35" applyNumberFormat="1" applyFont="1" applyBorder="1"/>
    <xf numFmtId="175" fontId="6" fillId="0" borderId="3" xfId="29" applyNumberFormat="1" applyBorder="1"/>
    <xf numFmtId="0" fontId="73" fillId="19" borderId="57" xfId="3" applyBorder="1"/>
    <xf numFmtId="0" fontId="0" fillId="0" borderId="30" xfId="0" applyBorder="1"/>
    <xf numFmtId="0" fontId="0" fillId="0" borderId="31" xfId="0" applyBorder="1"/>
    <xf numFmtId="0" fontId="0" fillId="0" borderId="18" xfId="0" applyBorder="1"/>
    <xf numFmtId="0" fontId="0" fillId="0" borderId="19" xfId="0" applyBorder="1"/>
    <xf numFmtId="175" fontId="70" fillId="0" borderId="0" xfId="35" applyNumberFormat="1" applyFont="1"/>
    <xf numFmtId="175" fontId="0" fillId="0" borderId="0" xfId="0" applyNumberFormat="1"/>
    <xf numFmtId="9" fontId="70" fillId="0" borderId="0" xfId="35" applyFont="1"/>
    <xf numFmtId="10" fontId="70" fillId="0" borderId="0" xfId="35" applyNumberFormat="1" applyFont="1"/>
    <xf numFmtId="10" fontId="0" fillId="0" borderId="0" xfId="0" applyNumberFormat="1"/>
    <xf numFmtId="188" fontId="70" fillId="0" borderId="0" xfId="35" applyNumberFormat="1" applyFont="1"/>
    <xf numFmtId="2" fontId="6" fillId="0" borderId="3" xfId="29" applyNumberFormat="1" applyFont="1" applyFill="1" applyBorder="1" applyAlignment="1">
      <alignment horizontal="center"/>
    </xf>
    <xf numFmtId="0" fontId="73" fillId="19" borderId="58" xfId="3" applyBorder="1" applyAlignment="1" applyProtection="1">
      <alignment horizontal="left"/>
      <protection locked="0"/>
    </xf>
    <xf numFmtId="4" fontId="73" fillId="19" borderId="58" xfId="3" applyNumberFormat="1" applyBorder="1" applyAlignment="1">
      <alignment horizontal="center"/>
    </xf>
    <xf numFmtId="0" fontId="73" fillId="19" borderId="59" xfId="3" applyBorder="1"/>
    <xf numFmtId="0" fontId="0" fillId="0" borderId="0" xfId="0" applyAlignment="1">
      <alignment horizontal="center" vertical="center"/>
    </xf>
    <xf numFmtId="0" fontId="0" fillId="0" borderId="0" xfId="0" applyAlignment="1">
      <alignment horizontal="center" vertical="center" wrapText="1"/>
    </xf>
    <xf numFmtId="9" fontId="70" fillId="0" borderId="0" xfId="35" applyFont="1" applyAlignment="1">
      <alignment horizontal="center"/>
    </xf>
    <xf numFmtId="3" fontId="70" fillId="0" borderId="0" xfId="35" applyNumberFormat="1" applyFont="1" applyAlignment="1">
      <alignment horizontal="center"/>
    </xf>
    <xf numFmtId="3" fontId="86" fillId="21" borderId="40" xfId="26" applyNumberFormat="1" applyAlignment="1">
      <alignment horizontal="center"/>
    </xf>
    <xf numFmtId="3" fontId="73" fillId="19" borderId="40" xfId="3" applyNumberFormat="1" applyAlignment="1">
      <alignment horizontal="center"/>
    </xf>
    <xf numFmtId="9" fontId="86" fillId="21" borderId="40" xfId="26" applyNumberFormat="1" applyAlignment="1">
      <alignment horizontal="center"/>
    </xf>
    <xf numFmtId="9" fontId="73" fillId="19" borderId="40" xfId="3" applyNumberFormat="1" applyAlignment="1">
      <alignment horizontal="center"/>
    </xf>
    <xf numFmtId="3" fontId="73" fillId="19" borderId="60" xfId="3" applyNumberFormat="1" applyBorder="1" applyAlignment="1">
      <alignment horizontal="center"/>
    </xf>
    <xf numFmtId="0" fontId="0" fillId="0" borderId="0" xfId="0" quotePrefix="1"/>
    <xf numFmtId="169" fontId="70" fillId="0" borderId="0" xfId="4" applyNumberFormat="1" applyFont="1"/>
    <xf numFmtId="165" fontId="0" fillId="0" borderId="0" xfId="0" applyNumberFormat="1"/>
    <xf numFmtId="0" fontId="16" fillId="0" borderId="0" xfId="0" applyFont="1"/>
    <xf numFmtId="0" fontId="16" fillId="0" borderId="0" xfId="0" applyFont="1" applyAlignment="1">
      <alignment horizontal="right"/>
    </xf>
    <xf numFmtId="2" fontId="110" fillId="0" borderId="0" xfId="0" applyNumberFormat="1" applyFont="1" applyAlignment="1">
      <alignment wrapText="1"/>
    </xf>
    <xf numFmtId="2" fontId="110" fillId="0" borderId="55" xfId="0" applyNumberFormat="1" applyFont="1" applyBorder="1" applyAlignment="1">
      <alignment wrapText="1"/>
    </xf>
    <xf numFmtId="0" fontId="86" fillId="21" borderId="40" xfId="26" applyAlignment="1">
      <alignment wrapText="1"/>
    </xf>
    <xf numFmtId="2" fontId="86" fillId="21" borderId="40" xfId="26" applyNumberFormat="1" applyAlignment="1">
      <alignment wrapText="1"/>
    </xf>
    <xf numFmtId="175" fontId="70" fillId="0" borderId="0" xfId="35" applyNumberFormat="1" applyFont="1"/>
    <xf numFmtId="0" fontId="71" fillId="18" borderId="0" xfId="1" applyNumberFormat="1"/>
    <xf numFmtId="180" fontId="71" fillId="18" borderId="0" xfId="1" applyNumberFormat="1"/>
    <xf numFmtId="180" fontId="103" fillId="0" borderId="0" xfId="30" quotePrefix="1" applyNumberFormat="1" applyFont="1" applyFill="1"/>
    <xf numFmtId="0" fontId="8" fillId="0" borderId="0" xfId="30" applyNumberFormat="1" applyFont="1" applyAlignment="1">
      <alignment wrapText="1"/>
    </xf>
    <xf numFmtId="176" fontId="71" fillId="18" borderId="0" xfId="1" applyNumberFormat="1"/>
    <xf numFmtId="0" fontId="121" fillId="0" borderId="0" xfId="29" applyFont="1" applyFill="1"/>
    <xf numFmtId="0" fontId="121" fillId="0" borderId="0" xfId="29" applyFont="1" applyFill="1" applyBorder="1"/>
    <xf numFmtId="0" fontId="121" fillId="0" borderId="0" xfId="29" applyFont="1" applyFill="1" applyBorder="1" applyAlignment="1">
      <alignment horizontal="center"/>
    </xf>
    <xf numFmtId="180" fontId="0" fillId="33" borderId="16" xfId="0" applyNumberFormat="1" applyFill="1" applyBorder="1" applyAlignment="1">
      <alignment horizontal="center" wrapText="1"/>
    </xf>
    <xf numFmtId="180" fontId="0" fillId="33" borderId="16" xfId="0" applyNumberFormat="1" applyFill="1" applyBorder="1" applyAlignment="1">
      <alignment horizontal="center"/>
    </xf>
    <xf numFmtId="0" fontId="121" fillId="0" borderId="0" xfId="29" applyFont="1"/>
    <xf numFmtId="0" fontId="121" fillId="0" borderId="0" xfId="29" applyFont="1" applyAlignment="1">
      <alignment horizontal="center"/>
    </xf>
    <xf numFmtId="0" fontId="16" fillId="0" borderId="2" xfId="29" applyFont="1" applyBorder="1" applyAlignment="1">
      <alignment horizontal="center"/>
    </xf>
    <xf numFmtId="2" fontId="6" fillId="0" borderId="6" xfId="29" applyNumberFormat="1" applyFont="1" applyFill="1" applyBorder="1" applyAlignment="1">
      <alignment horizontal="right"/>
    </xf>
    <xf numFmtId="2" fontId="6" fillId="0" borderId="0" xfId="29" applyNumberFormat="1" applyFont="1" applyFill="1" applyAlignment="1">
      <alignment horizontal="right"/>
    </xf>
    <xf numFmtId="2" fontId="6" fillId="0" borderId="0" xfId="29" applyNumberFormat="1"/>
    <xf numFmtId="2" fontId="101" fillId="0" borderId="0" xfId="29" applyNumberFormat="1" applyFont="1" applyFill="1" applyAlignment="1">
      <alignment horizontal="center"/>
    </xf>
    <xf numFmtId="2" fontId="6" fillId="24" borderId="0" xfId="29" applyNumberFormat="1" applyFill="1"/>
    <xf numFmtId="2" fontId="6" fillId="24" borderId="6" xfId="29" applyNumberFormat="1" applyFill="1" applyBorder="1"/>
    <xf numFmtId="0" fontId="122" fillId="0" borderId="0" xfId="0" applyFont="1"/>
    <xf numFmtId="0" fontId="123" fillId="0" borderId="0" xfId="0" applyFont="1"/>
    <xf numFmtId="10" fontId="0" fillId="0" borderId="16" xfId="0" applyNumberFormat="1" applyBorder="1" applyAlignment="1">
      <alignment horizontal="center"/>
    </xf>
    <xf numFmtId="0" fontId="91" fillId="0" borderId="16" xfId="0" applyFont="1" applyBorder="1" applyAlignment="1">
      <alignment horizontal="center"/>
    </xf>
    <xf numFmtId="0" fontId="124" fillId="0" borderId="0" xfId="0" applyFont="1"/>
    <xf numFmtId="11" fontId="0" fillId="0" borderId="16" xfId="0" applyNumberFormat="1" applyBorder="1" applyAlignment="1">
      <alignment horizontal="center"/>
    </xf>
    <xf numFmtId="0" fontId="91" fillId="0" borderId="16" xfId="0" applyFont="1" applyFill="1" applyBorder="1" applyAlignment="1">
      <alignment horizontal="center"/>
    </xf>
    <xf numFmtId="0" fontId="0" fillId="0" borderId="16" xfId="0" applyBorder="1" applyAlignment="1">
      <alignment horizontal="left" wrapText="1"/>
    </xf>
    <xf numFmtId="0" fontId="0" fillId="0" borderId="16" xfId="0" applyBorder="1" applyAlignment="1">
      <alignment horizontal="left"/>
    </xf>
    <xf numFmtId="10" fontId="0" fillId="0" borderId="16" xfId="0" applyNumberFormat="1" applyBorder="1" applyAlignment="1">
      <alignment horizontal="center" vertical="center"/>
    </xf>
    <xf numFmtId="11" fontId="0" fillId="0" borderId="16" xfId="0" applyNumberFormat="1" applyBorder="1" applyAlignment="1">
      <alignment horizontal="center" vertical="center"/>
    </xf>
    <xf numFmtId="0" fontId="0" fillId="0" borderId="16" xfId="0" applyBorder="1" applyAlignment="1">
      <alignment horizontal="center" vertical="center"/>
    </xf>
    <xf numFmtId="9" fontId="0" fillId="0" borderId="16" xfId="0" applyNumberFormat="1" applyBorder="1" applyAlignment="1">
      <alignment horizontal="center"/>
    </xf>
    <xf numFmtId="22" fontId="0" fillId="0" borderId="16" xfId="0" applyNumberFormat="1" applyBorder="1"/>
    <xf numFmtId="0" fontId="0" fillId="0" borderId="16" xfId="0" applyBorder="1" applyAlignment="1">
      <alignment wrapText="1"/>
    </xf>
    <xf numFmtId="0" fontId="91" fillId="0" borderId="16" xfId="0" applyFont="1" applyBorder="1"/>
    <xf numFmtId="0" fontId="125" fillId="0" borderId="0" xfId="0" applyFont="1"/>
    <xf numFmtId="0" fontId="126" fillId="33" borderId="0" xfId="0" applyFont="1" applyFill="1"/>
    <xf numFmtId="0" fontId="0" fillId="33" borderId="0" xfId="0" applyFill="1"/>
    <xf numFmtId="0" fontId="125" fillId="33" borderId="0" xfId="0" applyFont="1" applyFill="1"/>
    <xf numFmtId="0" fontId="127" fillId="34" borderId="16" xfId="0" applyFont="1" applyFill="1" applyBorder="1" applyAlignment="1">
      <alignment horizontal="left" vertical="top" wrapText="1"/>
    </xf>
    <xf numFmtId="0" fontId="127" fillId="34" borderId="16" xfId="0" applyFont="1" applyFill="1" applyBorder="1" applyAlignment="1">
      <alignment horizontal="center" vertical="top" wrapText="1"/>
    </xf>
    <xf numFmtId="0" fontId="0" fillId="0" borderId="0" xfId="0" applyFill="1"/>
    <xf numFmtId="0" fontId="0" fillId="0" borderId="0" xfId="0" applyFill="1" applyBorder="1" applyAlignment="1">
      <alignment horizontal="left" vertical="top"/>
    </xf>
    <xf numFmtId="0" fontId="63" fillId="0" borderId="16" xfId="0" applyFont="1" applyFill="1" applyBorder="1" applyAlignment="1">
      <alignment horizontal="left" vertical="top"/>
    </xf>
    <xf numFmtId="0" fontId="91" fillId="0" borderId="16" xfId="0" applyFont="1" applyFill="1" applyBorder="1" applyAlignment="1">
      <alignment horizontal="left" vertical="top"/>
    </xf>
    <xf numFmtId="189" fontId="128" fillId="0" borderId="16" xfId="0" applyNumberFormat="1" applyFont="1" applyFill="1" applyBorder="1" applyAlignment="1">
      <alignment horizontal="center" vertical="top" wrapText="1"/>
    </xf>
    <xf numFmtId="0" fontId="0" fillId="0" borderId="16" xfId="0" applyFill="1" applyBorder="1" applyAlignment="1">
      <alignment horizontal="left" vertical="top" wrapText="1"/>
    </xf>
    <xf numFmtId="189" fontId="129" fillId="0" borderId="16" xfId="0" applyNumberFormat="1" applyFont="1" applyFill="1" applyBorder="1" applyAlignment="1">
      <alignment horizontal="left" vertical="top" wrapText="1"/>
    </xf>
    <xf numFmtId="189" fontId="129" fillId="0" borderId="16" xfId="0" applyNumberFormat="1" applyFont="1" applyFill="1" applyBorder="1" applyAlignment="1">
      <alignment horizontal="center" vertical="top" wrapText="1"/>
    </xf>
    <xf numFmtId="0" fontId="0" fillId="0" borderId="16" xfId="0" applyFill="1" applyBorder="1" applyAlignment="1">
      <alignment horizontal="center" vertical="top" wrapText="1"/>
    </xf>
    <xf numFmtId="0" fontId="130" fillId="0" borderId="0" xfId="0" applyFont="1" applyFill="1" applyBorder="1" applyAlignment="1">
      <alignment horizontal="left" vertical="top"/>
    </xf>
    <xf numFmtId="0" fontId="131" fillId="0" borderId="0" xfId="0" applyFont="1" applyFill="1" applyBorder="1" applyAlignment="1">
      <alignment horizontal="left" vertical="top"/>
    </xf>
    <xf numFmtId="0" fontId="132" fillId="0" borderId="16" xfId="0" applyFont="1" applyFill="1" applyBorder="1" applyAlignment="1">
      <alignment horizontal="left" vertical="top"/>
    </xf>
    <xf numFmtId="0" fontId="133" fillId="0" borderId="16" xfId="0" applyFont="1" applyFill="1" applyBorder="1" applyAlignment="1">
      <alignment horizontal="left" vertical="top"/>
    </xf>
    <xf numFmtId="189" fontId="133" fillId="0" borderId="16" xfId="0" applyNumberFormat="1" applyFont="1" applyFill="1" applyBorder="1" applyAlignment="1">
      <alignment horizontal="left" vertical="top" wrapText="1"/>
    </xf>
    <xf numFmtId="0" fontId="127" fillId="0" borderId="16" xfId="0" applyFont="1" applyFill="1" applyBorder="1" applyAlignment="1">
      <alignment horizontal="left" vertical="top" wrapText="1"/>
    </xf>
    <xf numFmtId="189" fontId="127" fillId="0" borderId="16" xfId="0" applyNumberFormat="1" applyFont="1" applyFill="1" applyBorder="1" applyAlignment="1">
      <alignment horizontal="left" vertical="top" wrapText="1"/>
    </xf>
    <xf numFmtId="189" fontId="127" fillId="0" borderId="16" xfId="0" applyNumberFormat="1" applyFont="1" applyFill="1" applyBorder="1" applyAlignment="1">
      <alignment horizontal="center" vertical="top" wrapText="1"/>
    </xf>
    <xf numFmtId="0" fontId="127" fillId="0" borderId="0" xfId="0" applyFont="1" applyFill="1" applyBorder="1" applyAlignment="1">
      <alignment horizontal="left" vertical="top"/>
    </xf>
    <xf numFmtId="189" fontId="133" fillId="0" borderId="16" xfId="0" applyNumberFormat="1" applyFont="1" applyFill="1" applyBorder="1" applyAlignment="1">
      <alignment horizontal="center" vertical="top" wrapText="1"/>
    </xf>
    <xf numFmtId="0" fontId="127" fillId="0" borderId="16" xfId="0" applyFont="1" applyFill="1" applyBorder="1" applyAlignment="1">
      <alignment horizontal="center" vertical="top" wrapText="1"/>
    </xf>
    <xf numFmtId="190" fontId="127" fillId="0" borderId="16" xfId="0" applyNumberFormat="1" applyFont="1" applyFill="1" applyBorder="1" applyAlignment="1">
      <alignment horizontal="center" vertical="top" wrapText="1"/>
    </xf>
    <xf numFmtId="0" fontId="127" fillId="0" borderId="0" xfId="0" applyFont="1" applyFill="1" applyBorder="1" applyAlignment="1">
      <alignment horizontal="left" vertical="top" wrapText="1"/>
    </xf>
    <xf numFmtId="0" fontId="127" fillId="0" borderId="0" xfId="0" applyFont="1" applyFill="1" applyBorder="1" applyAlignment="1">
      <alignment horizontal="center" vertical="top" wrapText="1"/>
    </xf>
    <xf numFmtId="190" fontId="127" fillId="0" borderId="0" xfId="0" applyNumberFormat="1" applyFont="1" applyFill="1" applyBorder="1" applyAlignment="1">
      <alignment horizontal="center" vertical="top" wrapText="1"/>
    </xf>
    <xf numFmtId="0" fontId="134" fillId="0" borderId="16" xfId="0" applyFont="1" applyFill="1" applyBorder="1" applyAlignment="1">
      <alignment horizontal="left" vertical="top" wrapText="1"/>
    </xf>
    <xf numFmtId="0" fontId="64" fillId="0" borderId="16" xfId="0" applyFont="1" applyFill="1" applyBorder="1" applyAlignment="1">
      <alignment horizontal="left" vertical="top" wrapText="1"/>
    </xf>
    <xf numFmtId="0" fontId="0" fillId="35" borderId="0" xfId="0" applyFill="1"/>
    <xf numFmtId="191" fontId="26" fillId="0" borderId="0" xfId="29" applyNumberFormat="1" applyFont="1" applyFill="1" applyBorder="1" applyAlignment="1" applyProtection="1">
      <alignment horizontal="left" vertical="center"/>
    </xf>
    <xf numFmtId="189" fontId="127" fillId="36" borderId="16" xfId="0" applyNumberFormat="1" applyFont="1" applyFill="1" applyBorder="1" applyAlignment="1">
      <alignment horizontal="center" vertical="top" wrapText="1"/>
    </xf>
    <xf numFmtId="0" fontId="0" fillId="36" borderId="0" xfId="0" applyFill="1"/>
    <xf numFmtId="0" fontId="127" fillId="36" borderId="16" xfId="0" applyFont="1" applyFill="1" applyBorder="1" applyAlignment="1">
      <alignment horizontal="center" vertical="top" wrapText="1"/>
    </xf>
    <xf numFmtId="10" fontId="70" fillId="0" borderId="16" xfId="35" applyNumberFormat="1" applyFont="1" applyBorder="1" applyAlignment="1">
      <alignment horizontal="center"/>
    </xf>
    <xf numFmtId="190" fontId="127" fillId="36" borderId="16" xfId="0" applyNumberFormat="1" applyFont="1" applyFill="1" applyBorder="1" applyAlignment="1">
      <alignment horizontal="center" vertical="top" wrapText="1"/>
    </xf>
    <xf numFmtId="0" fontId="98" fillId="35" borderId="0" xfId="0" applyFont="1" applyFill="1"/>
    <xf numFmtId="176" fontId="0" fillId="0" borderId="16" xfId="0" applyNumberFormat="1" applyBorder="1" applyAlignment="1">
      <alignment horizontal="center"/>
    </xf>
    <xf numFmtId="0" fontId="0" fillId="37" borderId="29" xfId="0" applyFont="1" applyFill="1" applyBorder="1" applyAlignment="1">
      <alignment wrapText="1"/>
    </xf>
    <xf numFmtId="0" fontId="0" fillId="37" borderId="30" xfId="0" applyFont="1" applyFill="1" applyBorder="1"/>
    <xf numFmtId="0" fontId="0" fillId="37" borderId="17" xfId="0" applyFont="1" applyFill="1" applyBorder="1" applyAlignment="1">
      <alignment wrapText="1"/>
    </xf>
    <xf numFmtId="0" fontId="0" fillId="37" borderId="0" xfId="0" applyFont="1" applyFill="1" applyBorder="1"/>
    <xf numFmtId="0" fontId="0" fillId="37" borderId="19" xfId="0" applyFill="1" applyBorder="1"/>
    <xf numFmtId="0" fontId="0" fillId="37" borderId="3" xfId="0" applyFill="1" applyBorder="1"/>
    <xf numFmtId="0" fontId="0" fillId="38" borderId="18" xfId="0" applyFill="1" applyBorder="1"/>
    <xf numFmtId="171" fontId="0" fillId="38" borderId="0" xfId="0" applyNumberFormat="1" applyFont="1" applyFill="1" applyBorder="1"/>
    <xf numFmtId="0" fontId="0" fillId="38" borderId="3" xfId="0" applyFill="1" applyBorder="1"/>
    <xf numFmtId="0" fontId="0" fillId="38" borderId="29" xfId="0" applyFill="1" applyBorder="1"/>
    <xf numFmtId="186" fontId="0" fillId="38" borderId="30" xfId="0" applyNumberFormat="1" applyFont="1" applyFill="1" applyBorder="1"/>
    <xf numFmtId="0" fontId="0" fillId="38" borderId="31" xfId="0" applyFill="1" applyBorder="1"/>
    <xf numFmtId="0" fontId="0" fillId="38" borderId="17" xfId="0" applyFill="1" applyBorder="1"/>
    <xf numFmtId="0" fontId="0" fillId="38" borderId="0" xfId="0" applyFill="1" applyBorder="1"/>
    <xf numFmtId="0" fontId="0" fillId="38" borderId="19" xfId="0" applyFill="1" applyBorder="1"/>
    <xf numFmtId="0" fontId="0" fillId="38" borderId="20" xfId="0" applyFill="1" applyBorder="1"/>
    <xf numFmtId="2" fontId="0" fillId="38" borderId="3" xfId="0" applyNumberFormat="1" applyFill="1" applyBorder="1"/>
    <xf numFmtId="171" fontId="0" fillId="38" borderId="0" xfId="0" applyNumberFormat="1" applyFill="1" applyBorder="1"/>
    <xf numFmtId="0" fontId="0" fillId="38" borderId="30" xfId="0" applyFill="1" applyBorder="1"/>
    <xf numFmtId="0" fontId="135" fillId="37" borderId="17" xfId="0" applyFont="1" applyFill="1" applyBorder="1" applyAlignment="1">
      <alignment wrapText="1"/>
    </xf>
    <xf numFmtId="0" fontId="135" fillId="0" borderId="0" xfId="0" applyFont="1"/>
    <xf numFmtId="180" fontId="116" fillId="0" borderId="0" xfId="0" applyNumberFormat="1" applyFont="1"/>
    <xf numFmtId="0" fontId="7" fillId="0" borderId="0" xfId="29" applyFont="1" applyAlignment="1">
      <alignment horizontal="center"/>
    </xf>
    <xf numFmtId="0" fontId="102" fillId="0" borderId="0" xfId="29" applyFont="1" applyFill="1" applyAlignment="1">
      <alignment horizontal="center"/>
    </xf>
    <xf numFmtId="0" fontId="71" fillId="18" borderId="0" xfId="1" applyAlignment="1">
      <alignment horizontal="center"/>
    </xf>
    <xf numFmtId="0" fontId="136" fillId="0" borderId="0" xfId="29" applyFont="1"/>
    <xf numFmtId="0" fontId="137" fillId="0" borderId="0" xfId="29" applyFont="1" applyAlignment="1">
      <alignment horizontal="center"/>
    </xf>
    <xf numFmtId="0" fontId="6" fillId="0" borderId="0" xfId="29" applyFont="1" applyFill="1" applyAlignment="1">
      <alignment horizontal="center" wrapText="1"/>
    </xf>
    <xf numFmtId="0" fontId="6" fillId="39" borderId="0" xfId="29" applyFont="1" applyFill="1" applyAlignment="1">
      <alignment wrapText="1"/>
    </xf>
    <xf numFmtId="0" fontId="6" fillId="39" borderId="0" xfId="29" applyFill="1" applyAlignment="1">
      <alignment wrapText="1"/>
    </xf>
    <xf numFmtId="0" fontId="19" fillId="39" borderId="0" xfId="29" applyFont="1" applyFill="1" applyAlignment="1">
      <alignment horizontal="center" wrapText="1"/>
    </xf>
    <xf numFmtId="0" fontId="7" fillId="0" borderId="0" xfId="29" applyFont="1" applyFill="1"/>
    <xf numFmtId="0" fontId="24" fillId="0" borderId="0" xfId="29" applyFont="1" applyFill="1"/>
    <xf numFmtId="0" fontId="138" fillId="34" borderId="0" xfId="0" applyFont="1" applyFill="1" applyBorder="1" applyAlignment="1">
      <alignment horizontal="left" vertical="top"/>
    </xf>
    <xf numFmtId="0" fontId="0" fillId="34" borderId="0" xfId="0" applyFill="1" applyBorder="1" applyAlignment="1">
      <alignment horizontal="left" vertical="top"/>
    </xf>
    <xf numFmtId="0" fontId="0" fillId="34" borderId="16" xfId="0" applyFill="1" applyBorder="1" applyAlignment="1">
      <alignment horizontal="left" vertical="top" wrapText="1"/>
    </xf>
    <xf numFmtId="189" fontId="129" fillId="34" borderId="0" xfId="0" applyNumberFormat="1" applyFont="1" applyFill="1" applyBorder="1" applyAlignment="1">
      <alignment horizontal="left" vertical="top"/>
    </xf>
    <xf numFmtId="0" fontId="0" fillId="34" borderId="0" xfId="0" applyFill="1" applyBorder="1" applyAlignment="1">
      <alignment horizontal="left" vertical="top" wrapText="1"/>
    </xf>
    <xf numFmtId="189" fontId="129" fillId="34" borderId="0" xfId="0" applyNumberFormat="1" applyFont="1" applyFill="1" applyBorder="1" applyAlignment="1">
      <alignment horizontal="left" vertical="top" wrapText="1"/>
    </xf>
    <xf numFmtId="189" fontId="129" fillId="34" borderId="0" xfId="0" applyNumberFormat="1" applyFont="1" applyFill="1" applyBorder="1" applyAlignment="1">
      <alignment horizontal="center" vertical="top" wrapText="1"/>
    </xf>
    <xf numFmtId="0" fontId="139" fillId="34" borderId="0" xfId="0" applyFont="1" applyFill="1" applyBorder="1" applyAlignment="1">
      <alignment horizontal="left" vertical="top"/>
    </xf>
    <xf numFmtId="0" fontId="0" fillId="34" borderId="16" xfId="0" applyFill="1" applyBorder="1" applyAlignment="1">
      <alignment horizontal="center" vertical="top" wrapText="1"/>
    </xf>
    <xf numFmtId="189" fontId="129" fillId="34" borderId="16" xfId="0" applyNumberFormat="1" applyFont="1" applyFill="1" applyBorder="1" applyAlignment="1">
      <alignment horizontal="left" vertical="top" wrapText="1"/>
    </xf>
    <xf numFmtId="189" fontId="129" fillId="34" borderId="16" xfId="0" applyNumberFormat="1" applyFont="1" applyFill="1" applyBorder="1" applyAlignment="1">
      <alignment horizontal="center" vertical="top" wrapText="1"/>
    </xf>
    <xf numFmtId="189" fontId="128" fillId="34" borderId="16" xfId="0" applyNumberFormat="1" applyFont="1" applyFill="1" applyBorder="1" applyAlignment="1">
      <alignment horizontal="center" vertical="top" wrapText="1"/>
    </xf>
    <xf numFmtId="192" fontId="129" fillId="34" borderId="16" xfId="0" applyNumberFormat="1" applyFont="1" applyFill="1" applyBorder="1" applyAlignment="1">
      <alignment horizontal="center" vertical="top" wrapText="1"/>
    </xf>
    <xf numFmtId="0" fontId="0" fillId="34" borderId="33" xfId="0" applyFill="1" applyBorder="1" applyAlignment="1">
      <alignment vertical="top" wrapText="1"/>
    </xf>
    <xf numFmtId="0" fontId="0" fillId="34" borderId="33" xfId="0" applyFill="1" applyBorder="1" applyAlignment="1">
      <alignment horizontal="center" vertical="top" wrapText="1"/>
    </xf>
    <xf numFmtId="0" fontId="0" fillId="34" borderId="34" xfId="0" applyFill="1" applyBorder="1" applyAlignment="1">
      <alignment horizontal="center" vertical="top" wrapText="1"/>
    </xf>
    <xf numFmtId="0" fontId="0" fillId="34" borderId="35" xfId="0" applyFill="1" applyBorder="1" applyAlignment="1">
      <alignment horizontal="center" vertical="top" wrapText="1"/>
    </xf>
    <xf numFmtId="189" fontId="129" fillId="34" borderId="33" xfId="0" applyNumberFormat="1" applyFont="1" applyFill="1" applyBorder="1" applyAlignment="1">
      <alignment horizontal="center" vertical="top" wrapText="1"/>
    </xf>
    <xf numFmtId="189" fontId="128" fillId="34" borderId="33" xfId="0" applyNumberFormat="1" applyFont="1" applyFill="1" applyBorder="1" applyAlignment="1">
      <alignment horizontal="center" vertical="top" wrapText="1"/>
    </xf>
    <xf numFmtId="189" fontId="129" fillId="34" borderId="33" xfId="0" applyNumberFormat="1" applyFont="1" applyFill="1" applyBorder="1" applyAlignment="1">
      <alignment vertical="top" wrapText="1"/>
    </xf>
    <xf numFmtId="0" fontId="0" fillId="34" borderId="16" xfId="0" applyFill="1" applyBorder="1" applyAlignment="1">
      <alignment vertical="top" wrapText="1"/>
    </xf>
    <xf numFmtId="180" fontId="0" fillId="40" borderId="16" xfId="0" applyNumberFormat="1" applyFill="1" applyBorder="1" applyAlignment="1">
      <alignment horizontal="center" wrapText="1"/>
    </xf>
    <xf numFmtId="180" fontId="0" fillId="40" borderId="16" xfId="0" applyNumberFormat="1" applyFill="1" applyBorder="1" applyAlignment="1">
      <alignment horizontal="center"/>
    </xf>
    <xf numFmtId="0" fontId="6" fillId="40" borderId="0" xfId="29" applyFill="1"/>
    <xf numFmtId="0" fontId="6" fillId="40" borderId="0" xfId="29" applyFill="1" applyAlignment="1">
      <alignment horizontal="center"/>
    </xf>
    <xf numFmtId="2" fontId="8" fillId="0" borderId="0" xfId="29" applyNumberFormat="1" applyFont="1"/>
    <xf numFmtId="175" fontId="6" fillId="0" borderId="0" xfId="35" applyNumberFormat="1" applyFont="1" applyFill="1" applyAlignment="1">
      <alignment horizontal="right"/>
    </xf>
    <xf numFmtId="170" fontId="6" fillId="0" borderId="0" xfId="29" applyNumberFormat="1" applyFont="1" applyFill="1" applyAlignment="1">
      <alignment horizontal="right"/>
    </xf>
    <xf numFmtId="4" fontId="6" fillId="0" borderId="0" xfId="29" applyNumberFormat="1" applyFont="1" applyFill="1" applyAlignment="1">
      <alignment horizontal="right"/>
    </xf>
    <xf numFmtId="10" fontId="70" fillId="0" borderId="16" xfId="35" applyNumberFormat="1" applyFont="1" applyFill="1" applyBorder="1" applyAlignment="1">
      <alignment horizontal="center"/>
    </xf>
    <xf numFmtId="0" fontId="0" fillId="0" borderId="9" xfId="0" applyFill="1" applyBorder="1"/>
    <xf numFmtId="9" fontId="6" fillId="41" borderId="0" xfId="29" applyNumberFormat="1" applyFill="1" applyAlignment="1">
      <alignment horizontal="center"/>
    </xf>
    <xf numFmtId="0" fontId="6" fillId="41" borderId="0" xfId="29" applyFill="1" applyAlignment="1">
      <alignment horizontal="center"/>
    </xf>
    <xf numFmtId="186" fontId="6" fillId="41" borderId="0" xfId="29" applyNumberFormat="1" applyFill="1" applyAlignment="1">
      <alignment horizontal="center"/>
    </xf>
    <xf numFmtId="175" fontId="6" fillId="41" borderId="0" xfId="29" applyNumberFormat="1" applyFill="1" applyAlignment="1">
      <alignment horizontal="center"/>
    </xf>
    <xf numFmtId="0" fontId="140" fillId="18" borderId="0" xfId="1" applyFont="1"/>
    <xf numFmtId="2" fontId="8" fillId="0" borderId="0" xfId="30" applyNumberFormat="1" applyFont="1"/>
    <xf numFmtId="0" fontId="6" fillId="0" borderId="0" xfId="29" applyFill="1" applyAlignment="1">
      <alignment horizontal="right"/>
    </xf>
    <xf numFmtId="0" fontId="0" fillId="0" borderId="8" xfId="0" applyFill="1" applyBorder="1"/>
    <xf numFmtId="0" fontId="0" fillId="0" borderId="10" xfId="0" applyBorder="1"/>
    <xf numFmtId="14" fontId="0" fillId="0" borderId="4" xfId="0" applyNumberFormat="1" applyBorder="1"/>
    <xf numFmtId="15" fontId="0" fillId="0" borderId="0" xfId="0" applyNumberFormat="1" applyBorder="1"/>
    <xf numFmtId="0" fontId="0" fillId="0" borderId="10" xfId="0" applyFill="1" applyBorder="1"/>
    <xf numFmtId="0" fontId="0" fillId="0" borderId="11" xfId="0" applyFill="1" applyBorder="1" applyAlignment="1">
      <alignment wrapText="1"/>
    </xf>
    <xf numFmtId="0" fontId="16" fillId="41" borderId="39" xfId="29" applyFont="1" applyFill="1" applyBorder="1" applyAlignment="1">
      <alignment horizontal="center"/>
    </xf>
    <xf numFmtId="0" fontId="141" fillId="41" borderId="39" xfId="29" applyFont="1" applyFill="1" applyBorder="1" applyAlignment="1">
      <alignment horizontal="center"/>
    </xf>
    <xf numFmtId="0" fontId="6" fillId="0" borderId="62" xfId="29" applyBorder="1" applyAlignment="1">
      <alignment horizontal="center"/>
    </xf>
    <xf numFmtId="0" fontId="6" fillId="0" borderId="36" xfId="29" applyBorder="1" applyAlignment="1">
      <alignment horizontal="center"/>
    </xf>
    <xf numFmtId="0" fontId="0" fillId="0" borderId="61" xfId="0" applyBorder="1" applyAlignment="1">
      <alignment horizontal="center"/>
    </xf>
    <xf numFmtId="1" fontId="0" fillId="0" borderId="0" xfId="0" applyNumberFormat="1" applyAlignment="1">
      <alignment horizontal="right"/>
    </xf>
    <xf numFmtId="2" fontId="0" fillId="0" borderId="0" xfId="0" applyNumberFormat="1" applyAlignment="1">
      <alignment horizontal="center"/>
    </xf>
    <xf numFmtId="175" fontId="89" fillId="19" borderId="8" xfId="35" applyNumberFormat="1" applyFont="1" applyFill="1" applyBorder="1"/>
    <xf numFmtId="175" fontId="89" fillId="19" borderId="11" xfId="35" applyNumberFormat="1" applyFont="1" applyFill="1" applyBorder="1"/>
    <xf numFmtId="180" fontId="0" fillId="0" borderId="0" xfId="0" applyNumberFormat="1" applyAlignment="1">
      <alignment horizontal="left"/>
    </xf>
    <xf numFmtId="180" fontId="92" fillId="0" borderId="0" xfId="0" applyNumberFormat="1" applyFont="1"/>
    <xf numFmtId="0" fontId="0" fillId="0" borderId="0" xfId="0" applyNumberFormat="1" applyFont="1"/>
    <xf numFmtId="0" fontId="0" fillId="0" borderId="0" xfId="0" applyNumberFormat="1" applyAlignment="1">
      <alignment horizontal="left"/>
    </xf>
    <xf numFmtId="22" fontId="0" fillId="0" borderId="0" xfId="0" applyNumberFormat="1"/>
    <xf numFmtId="0" fontId="0" fillId="0" borderId="9" xfId="0" applyFill="1" applyBorder="1" applyAlignment="1">
      <alignment wrapText="1"/>
    </xf>
    <xf numFmtId="2" fontId="73" fillId="19" borderId="40" xfId="3" applyNumberFormat="1"/>
    <xf numFmtId="2" fontId="91" fillId="0" borderId="0" xfId="0" applyNumberFormat="1" applyFont="1"/>
    <xf numFmtId="11" fontId="91" fillId="0" borderId="0" xfId="0" applyNumberFormat="1" applyFont="1"/>
    <xf numFmtId="0" fontId="142" fillId="0" borderId="0" xfId="0" applyFont="1"/>
    <xf numFmtId="0" fontId="27" fillId="0" borderId="0" xfId="24" applyNumberFormat="1" applyAlignment="1" applyProtection="1"/>
    <xf numFmtId="0" fontId="0" fillId="0" borderId="0" xfId="0" applyNumberFormat="1" applyFill="1" applyBorder="1"/>
    <xf numFmtId="171" fontId="73" fillId="19" borderId="56" xfId="3" applyNumberFormat="1" applyBorder="1"/>
    <xf numFmtId="0" fontId="0" fillId="0" borderId="29" xfId="0" applyNumberFormat="1" applyFill="1" applyBorder="1"/>
    <xf numFmtId="0" fontId="0" fillId="0" borderId="31" xfId="0" applyNumberFormat="1" applyBorder="1"/>
    <xf numFmtId="0" fontId="0" fillId="0" borderId="17" xfId="0" applyNumberFormat="1" applyBorder="1"/>
    <xf numFmtId="0" fontId="0" fillId="0" borderId="18" xfId="0" applyNumberFormat="1" applyBorder="1"/>
    <xf numFmtId="0" fontId="0" fillId="0" borderId="29" xfId="0" applyNumberFormat="1" applyFont="1" applyBorder="1"/>
    <xf numFmtId="0" fontId="0" fillId="0" borderId="17" xfId="0" applyNumberFormat="1" applyFont="1" applyBorder="1" applyAlignment="1">
      <alignment horizontal="right"/>
    </xf>
    <xf numFmtId="0" fontId="0" fillId="0" borderId="19" xfId="0" applyNumberFormat="1" applyBorder="1" applyAlignment="1">
      <alignment horizontal="right"/>
    </xf>
    <xf numFmtId="180" fontId="0" fillId="0" borderId="29" xfId="0" applyNumberFormat="1" applyFont="1" applyBorder="1"/>
    <xf numFmtId="180" fontId="124" fillId="0" borderId="17" xfId="0" applyNumberFormat="1" applyFont="1" applyBorder="1"/>
    <xf numFmtId="180" fontId="0" fillId="0" borderId="17" xfId="0" applyNumberFormat="1" applyBorder="1"/>
    <xf numFmtId="0" fontId="0" fillId="0" borderId="17" xfId="0" applyNumberFormat="1" applyFont="1" applyBorder="1" applyAlignment="1">
      <alignment horizontal="left"/>
    </xf>
    <xf numFmtId="180" fontId="0" fillId="0" borderId="19" xfId="0" applyNumberFormat="1" applyFont="1" applyBorder="1" applyAlignment="1">
      <alignment horizontal="left"/>
    </xf>
    <xf numFmtId="180" fontId="0" fillId="0" borderId="18" xfId="0" applyNumberFormat="1" applyBorder="1"/>
    <xf numFmtId="0" fontId="0" fillId="0" borderId="30" xfId="0" applyNumberFormat="1" applyBorder="1"/>
    <xf numFmtId="0" fontId="0" fillId="0" borderId="0" xfId="0" applyNumberFormat="1" applyBorder="1"/>
    <xf numFmtId="180" fontId="0" fillId="0" borderId="19" xfId="0" applyNumberFormat="1" applyFill="1" applyBorder="1"/>
    <xf numFmtId="0" fontId="0" fillId="0" borderId="3" xfId="0" applyNumberFormat="1" applyFill="1" applyBorder="1"/>
    <xf numFmtId="0" fontId="0" fillId="0" borderId="31" xfId="0" applyNumberFormat="1" applyBorder="1" applyAlignment="1">
      <alignment horizontal="left"/>
    </xf>
    <xf numFmtId="0" fontId="0" fillId="0" borderId="18" xfId="0" applyNumberFormat="1" applyBorder="1" applyAlignment="1">
      <alignment horizontal="left"/>
    </xf>
    <xf numFmtId="0" fontId="0" fillId="0" borderId="18" xfId="0" applyNumberFormat="1" applyFill="1" applyBorder="1" applyAlignment="1">
      <alignment horizontal="left"/>
    </xf>
    <xf numFmtId="0" fontId="0" fillId="0" borderId="20" xfId="0" applyNumberFormat="1" applyFill="1" applyBorder="1" applyAlignment="1">
      <alignment horizontal="left"/>
    </xf>
    <xf numFmtId="170" fontId="86" fillId="21" borderId="58" xfId="26" applyNumberFormat="1" applyBorder="1"/>
    <xf numFmtId="1" fontId="0" fillId="0" borderId="30" xfId="0" applyNumberFormat="1" applyBorder="1"/>
    <xf numFmtId="171" fontId="73" fillId="19" borderId="40" xfId="3" applyNumberFormat="1" applyBorder="1"/>
    <xf numFmtId="1" fontId="0" fillId="26" borderId="0" xfId="0" applyNumberFormat="1" applyFill="1" applyBorder="1"/>
    <xf numFmtId="170" fontId="86" fillId="21" borderId="40" xfId="26" applyNumberFormat="1" applyBorder="1"/>
    <xf numFmtId="180" fontId="0" fillId="0" borderId="0" xfId="0" applyNumberFormat="1" applyBorder="1"/>
    <xf numFmtId="1" fontId="0" fillId="0" borderId="3" xfId="0" applyNumberFormat="1" applyFill="1" applyBorder="1" applyAlignment="1">
      <alignment horizontal="right"/>
    </xf>
    <xf numFmtId="170" fontId="86" fillId="21" borderId="63" xfId="26" applyNumberFormat="1" applyBorder="1"/>
    <xf numFmtId="0" fontId="0" fillId="0" borderId="3" xfId="0" applyNumberFormat="1" applyBorder="1"/>
    <xf numFmtId="0" fontId="0" fillId="0" borderId="20" xfId="0" applyNumberFormat="1" applyBorder="1" applyAlignment="1">
      <alignment horizontal="left"/>
    </xf>
    <xf numFmtId="180" fontId="0" fillId="0" borderId="3" xfId="0" applyNumberFormat="1" applyBorder="1"/>
    <xf numFmtId="180" fontId="0" fillId="0" borderId="19" xfId="0" applyNumberFormat="1" applyBorder="1"/>
    <xf numFmtId="171" fontId="73" fillId="19" borderId="63" xfId="3" applyNumberFormat="1" applyBorder="1"/>
    <xf numFmtId="49" fontId="143" fillId="0" borderId="0" xfId="0" applyNumberFormat="1" applyFont="1"/>
    <xf numFmtId="4" fontId="86" fillId="21" borderId="65" xfId="26" applyNumberFormat="1" applyBorder="1"/>
    <xf numFmtId="4" fontId="86" fillId="21" borderId="66" xfId="26" applyNumberFormat="1" applyBorder="1"/>
    <xf numFmtId="171" fontId="73" fillId="19" borderId="66" xfId="3" applyNumberFormat="1" applyBorder="1"/>
    <xf numFmtId="180" fontId="0" fillId="0" borderId="3" xfId="0" applyNumberFormat="1" applyFill="1" applyBorder="1"/>
    <xf numFmtId="1" fontId="0" fillId="0" borderId="3" xfId="0" applyNumberFormat="1" applyFill="1" applyBorder="1"/>
    <xf numFmtId="180" fontId="0" fillId="0" borderId="20" xfId="0" applyNumberFormat="1" applyBorder="1"/>
    <xf numFmtId="2" fontId="73" fillId="19" borderId="67" xfId="3" applyNumberFormat="1" applyBorder="1"/>
    <xf numFmtId="180" fontId="0" fillId="0" borderId="29" xfId="0" applyNumberFormat="1" applyBorder="1"/>
    <xf numFmtId="180" fontId="0" fillId="0" borderId="30" xfId="0" applyNumberFormat="1" applyBorder="1"/>
    <xf numFmtId="180" fontId="0" fillId="0" borderId="31" xfId="0" applyNumberFormat="1" applyBorder="1"/>
    <xf numFmtId="171" fontId="73" fillId="19" borderId="67" xfId="3" applyNumberFormat="1" applyBorder="1"/>
    <xf numFmtId="4" fontId="6" fillId="0" borderId="0" xfId="29" applyNumberFormat="1"/>
    <xf numFmtId="187" fontId="26" fillId="0" borderId="0" xfId="30" applyNumberFormat="1" applyFont="1" applyFill="1" applyBorder="1" applyAlignment="1" applyProtection="1">
      <alignment horizontal="left" vertical="center"/>
    </xf>
    <xf numFmtId="0" fontId="6" fillId="0" borderId="17" xfId="29" applyFont="1" applyFill="1" applyBorder="1"/>
    <xf numFmtId="186" fontId="6" fillId="0" borderId="0" xfId="29" applyNumberFormat="1" applyBorder="1"/>
    <xf numFmtId="17" fontId="86" fillId="21" borderId="40" xfId="26" applyNumberFormat="1"/>
    <xf numFmtId="0" fontId="83" fillId="0" borderId="0" xfId="21"/>
    <xf numFmtId="0" fontId="144" fillId="0" borderId="0" xfId="42"/>
    <xf numFmtId="175" fontId="0" fillId="0" borderId="0" xfId="35" applyNumberFormat="1" applyFont="1"/>
    <xf numFmtId="0" fontId="81" fillId="0" borderId="0" xfId="18" applyBorder="1"/>
    <xf numFmtId="0" fontId="91" fillId="0" borderId="4" xfId="0" applyFont="1" applyBorder="1"/>
    <xf numFmtId="0" fontId="91" fillId="0" borderId="0" xfId="0" applyFont="1" applyBorder="1"/>
    <xf numFmtId="0" fontId="91" fillId="0" borderId="15" xfId="0" applyFont="1" applyBorder="1"/>
    <xf numFmtId="0" fontId="91" fillId="0" borderId="14" xfId="0" applyFont="1" applyBorder="1"/>
    <xf numFmtId="0" fontId="144" fillId="0" borderId="0" xfId="42" applyBorder="1" applyAlignment="1" applyProtection="1"/>
    <xf numFmtId="0" fontId="0" fillId="0" borderId="0" xfId="0" quotePrefix="1" applyBorder="1"/>
    <xf numFmtId="0" fontId="91" fillId="0" borderId="6" xfId="0" applyFont="1" applyBorder="1"/>
    <xf numFmtId="0" fontId="91" fillId="0" borderId="10" xfId="0" applyFont="1" applyBorder="1"/>
    <xf numFmtId="0" fontId="91" fillId="0" borderId="2" xfId="0" applyFont="1" applyBorder="1" applyAlignment="1">
      <alignment wrapText="1"/>
    </xf>
    <xf numFmtId="0" fontId="91" fillId="0" borderId="13" xfId="0" applyFont="1" applyBorder="1" applyAlignment="1">
      <alignment wrapText="1"/>
    </xf>
    <xf numFmtId="17" fontId="0" fillId="0" borderId="9" xfId="0" applyNumberFormat="1" applyBorder="1"/>
    <xf numFmtId="2" fontId="0" fillId="0" borderId="9" xfId="0" applyNumberFormat="1" applyBorder="1"/>
    <xf numFmtId="171" fontId="0" fillId="0" borderId="6" xfId="0" applyNumberFormat="1" applyBorder="1"/>
    <xf numFmtId="4" fontId="0" fillId="0" borderId="6" xfId="0" applyNumberFormat="1" applyBorder="1"/>
    <xf numFmtId="17" fontId="0" fillId="0" borderId="11" xfId="0" applyNumberFormat="1" applyBorder="1"/>
    <xf numFmtId="2" fontId="0" fillId="0" borderId="11" xfId="0" applyNumberFormat="1" applyBorder="1"/>
    <xf numFmtId="171" fontId="0" fillId="0" borderId="12" xfId="0" applyNumberFormat="1" applyBorder="1"/>
    <xf numFmtId="171" fontId="0" fillId="0" borderId="2" xfId="0" applyNumberFormat="1" applyBorder="1"/>
    <xf numFmtId="0" fontId="0" fillId="0" borderId="0" xfId="0" applyFill="1" applyBorder="1" applyAlignment="1">
      <alignment wrapText="1"/>
    </xf>
    <xf numFmtId="0" fontId="16" fillId="0" borderId="17" xfId="29" applyFont="1" applyBorder="1"/>
    <xf numFmtId="0" fontId="91" fillId="0" borderId="12" xfId="0" applyFont="1" applyBorder="1" applyAlignment="1">
      <alignment wrapText="1"/>
    </xf>
    <xf numFmtId="0" fontId="91" fillId="0" borderId="13" xfId="0" applyFont="1" applyFill="1" applyBorder="1" applyAlignment="1">
      <alignment wrapText="1"/>
    </xf>
    <xf numFmtId="0" fontId="83" fillId="0" borderId="43" xfId="20"/>
    <xf numFmtId="170" fontId="6" fillId="0" borderId="0" xfId="29" applyNumberFormat="1" applyFont="1" applyFill="1" applyBorder="1" applyAlignment="1">
      <alignment horizontal="center"/>
    </xf>
    <xf numFmtId="0" fontId="6" fillId="0" borderId="0" xfId="29" applyNumberFormat="1" applyFont="1" applyFill="1" applyBorder="1" applyAlignment="1">
      <alignment horizontal="center"/>
    </xf>
    <xf numFmtId="2" fontId="71" fillId="18" borderId="0" xfId="1" applyNumberFormat="1" applyBorder="1" applyAlignment="1">
      <alignment horizontal="center"/>
    </xf>
    <xf numFmtId="2" fontId="6" fillId="28" borderId="0" xfId="36" applyNumberFormat="1" applyFont="1" applyFill="1" applyBorder="1" applyAlignment="1">
      <alignment horizontal="center"/>
    </xf>
    <xf numFmtId="0" fontId="6" fillId="28" borderId="0" xfId="29" applyNumberFormat="1" applyFont="1" applyFill="1" applyBorder="1" applyAlignment="1">
      <alignment horizontal="center"/>
    </xf>
    <xf numFmtId="2" fontId="6" fillId="30" borderId="0" xfId="36" applyNumberFormat="1" applyFont="1" applyFill="1" applyBorder="1" applyAlignment="1">
      <alignment horizontal="center"/>
    </xf>
    <xf numFmtId="0" fontId="6" fillId="30" borderId="0" xfId="29" applyNumberFormat="1" applyFont="1" applyFill="1" applyBorder="1" applyAlignment="1">
      <alignment horizontal="center"/>
    </xf>
    <xf numFmtId="1" fontId="6" fillId="0" borderId="18" xfId="29" applyNumberFormat="1" applyBorder="1"/>
    <xf numFmtId="0" fontId="145" fillId="0" borderId="0" xfId="0" applyFont="1"/>
    <xf numFmtId="186" fontId="145" fillId="0" borderId="0" xfId="0" applyNumberFormat="1" applyFont="1"/>
    <xf numFmtId="0" fontId="146" fillId="0" borderId="42" xfId="18" applyFont="1"/>
    <xf numFmtId="9" fontId="145" fillId="0" borderId="0" xfId="0" applyNumberFormat="1" applyFont="1"/>
    <xf numFmtId="0" fontId="147" fillId="32" borderId="0" xfId="0" applyFont="1" applyFill="1"/>
    <xf numFmtId="0" fontId="145" fillId="32" borderId="0" xfId="0" applyFont="1" applyFill="1"/>
    <xf numFmtId="1" fontId="119" fillId="0" borderId="0" xfId="0" applyNumberFormat="1" applyFont="1"/>
    <xf numFmtId="2" fontId="119" fillId="0" borderId="0" xfId="0" applyNumberFormat="1" applyFont="1"/>
    <xf numFmtId="0" fontId="147" fillId="42" borderId="68" xfId="43" applyFont="1"/>
    <xf numFmtId="0" fontId="119" fillId="42" borderId="68" xfId="43" applyFont="1"/>
    <xf numFmtId="2" fontId="113" fillId="42" borderId="68" xfId="43" applyNumberFormat="1" applyFont="1"/>
    <xf numFmtId="10" fontId="145" fillId="0" borderId="0" xfId="35" applyNumberFormat="1" applyFont="1"/>
    <xf numFmtId="1" fontId="145" fillId="0" borderId="0" xfId="0" applyNumberFormat="1" applyFont="1"/>
    <xf numFmtId="0" fontId="145" fillId="0" borderId="0" xfId="0" applyFont="1" applyAlignment="1">
      <alignment horizontal="left"/>
    </xf>
    <xf numFmtId="171" fontId="145" fillId="0" borderId="0" xfId="0" applyNumberFormat="1" applyFont="1"/>
    <xf numFmtId="0" fontId="145" fillId="0" borderId="0" xfId="0" applyFont="1" applyAlignment="1"/>
    <xf numFmtId="175" fontId="145" fillId="0" borderId="0" xfId="35" applyNumberFormat="1" applyFont="1"/>
    <xf numFmtId="1" fontId="145" fillId="0" borderId="0" xfId="0" applyNumberFormat="1" applyFont="1" applyAlignment="1">
      <alignment horizontal="left"/>
    </xf>
    <xf numFmtId="170" fontId="71" fillId="18" borderId="0" xfId="1" applyNumberFormat="1"/>
    <xf numFmtId="1" fontId="0" fillId="0" borderId="17" xfId="0" applyNumberFormat="1" applyBorder="1"/>
    <xf numFmtId="171" fontId="0" fillId="0" borderId="17" xfId="0" applyNumberFormat="1" applyBorder="1"/>
    <xf numFmtId="171" fontId="0" fillId="0" borderId="19" xfId="0" applyNumberFormat="1" applyBorder="1"/>
    <xf numFmtId="0" fontId="0" fillId="0" borderId="0" xfId="0" applyAlignment="1">
      <alignment horizontal="center" wrapText="1"/>
    </xf>
    <xf numFmtId="1" fontId="0" fillId="0" borderId="0" xfId="0" applyNumberFormat="1" applyAlignment="1">
      <alignment horizontal="center"/>
    </xf>
    <xf numFmtId="181" fontId="0" fillId="0" borderId="0" xfId="45" applyNumberFormat="1" applyFont="1" applyAlignment="1">
      <alignment horizontal="center"/>
    </xf>
    <xf numFmtId="0" fontId="0" fillId="0" borderId="16" xfId="0" applyBorder="1" applyAlignment="1">
      <alignment horizontal="center" wrapText="1"/>
    </xf>
    <xf numFmtId="1" fontId="0" fillId="0" borderId="16" xfId="0" applyNumberFormat="1" applyBorder="1" applyAlignment="1">
      <alignment horizontal="center"/>
    </xf>
    <xf numFmtId="1" fontId="0" fillId="0" borderId="16" xfId="0" applyNumberFormat="1" applyBorder="1"/>
    <xf numFmtId="165" fontId="0" fillId="0" borderId="16" xfId="0" applyNumberFormat="1" applyBorder="1"/>
    <xf numFmtId="1" fontId="108" fillId="0" borderId="16" xfId="0" applyNumberFormat="1" applyFont="1" applyBorder="1"/>
    <xf numFmtId="165" fontId="108" fillId="0" borderId="16" xfId="0" applyNumberFormat="1" applyFont="1" applyBorder="1"/>
    <xf numFmtId="165" fontId="108" fillId="0" borderId="16" xfId="45" applyFont="1" applyBorder="1"/>
    <xf numFmtId="0" fontId="91" fillId="0" borderId="0" xfId="0" applyFont="1" applyAlignment="1">
      <alignment wrapText="1"/>
    </xf>
    <xf numFmtId="165" fontId="91" fillId="0" borderId="0" xfId="45" applyFont="1" applyAlignment="1">
      <alignment horizontal="left"/>
    </xf>
    <xf numFmtId="194" fontId="91" fillId="0" borderId="0" xfId="45" applyNumberFormat="1" applyFont="1"/>
    <xf numFmtId="0" fontId="108" fillId="0" borderId="0" xfId="0" applyFont="1"/>
    <xf numFmtId="0" fontId="108" fillId="0" borderId="16" xfId="0" applyFont="1" applyBorder="1"/>
    <xf numFmtId="0" fontId="91" fillId="0" borderId="70" xfId="0" applyFont="1" applyBorder="1"/>
    <xf numFmtId="0" fontId="0" fillId="0" borderId="71" xfId="0" applyFont="1" applyBorder="1"/>
    <xf numFmtId="0" fontId="0" fillId="0" borderId="72" xfId="0" applyBorder="1"/>
    <xf numFmtId="0" fontId="0" fillId="0" borderId="6" xfId="0" applyFont="1" applyBorder="1"/>
    <xf numFmtId="0" fontId="0" fillId="0" borderId="0" xfId="0" applyFont="1" applyBorder="1"/>
    <xf numFmtId="0" fontId="16" fillId="0" borderId="0" xfId="29" applyFont="1" applyFill="1" applyBorder="1" applyAlignment="1">
      <alignment horizontal="center" wrapText="1"/>
    </xf>
    <xf numFmtId="2" fontId="0" fillId="0" borderId="0" xfId="0" applyNumberFormat="1" applyFont="1" applyBorder="1"/>
    <xf numFmtId="0" fontId="103" fillId="0" borderId="0" xfId="30" quotePrefix="1" applyNumberFormat="1" applyFont="1" applyFill="1"/>
    <xf numFmtId="0" fontId="111" fillId="0" borderId="0" xfId="29" applyFont="1"/>
    <xf numFmtId="1" fontId="6" fillId="41" borderId="0" xfId="29" applyNumberFormat="1" applyFill="1" applyAlignment="1">
      <alignment horizontal="center"/>
    </xf>
    <xf numFmtId="0" fontId="155" fillId="0" borderId="0" xfId="42" applyFont="1" applyAlignment="1" applyProtection="1">
      <alignment horizontal="center"/>
    </xf>
    <xf numFmtId="0" fontId="8" fillId="0" borderId="0" xfId="0" applyFont="1" applyFill="1" applyBorder="1"/>
    <xf numFmtId="0" fontId="8" fillId="0" borderId="0" xfId="0" applyFont="1" applyBorder="1"/>
    <xf numFmtId="0" fontId="8" fillId="0" borderId="0" xfId="0" applyFont="1" applyFill="1"/>
    <xf numFmtId="0" fontId="8" fillId="0" borderId="0" xfId="0" applyFont="1" applyAlignment="1">
      <alignment horizontal="center"/>
    </xf>
    <xf numFmtId="0" fontId="156" fillId="0" borderId="0" xfId="0" applyFont="1"/>
    <xf numFmtId="0" fontId="156" fillId="0" borderId="0" xfId="0" applyFont="1" applyFill="1"/>
    <xf numFmtId="180" fontId="26" fillId="0" borderId="7" xfId="29" applyNumberFormat="1" applyFont="1" applyFill="1" applyBorder="1" applyAlignment="1" applyProtection="1">
      <alignment horizontal="left" vertical="center" wrapText="1"/>
    </xf>
    <xf numFmtId="180" fontId="6" fillId="0" borderId="0" xfId="29" applyNumberFormat="1"/>
    <xf numFmtId="180" fontId="25" fillId="25" borderId="7" xfId="29" applyNumberFormat="1" applyFont="1" applyFill="1" applyBorder="1" applyAlignment="1" applyProtection="1">
      <alignment horizontal="center" vertical="center" wrapText="1"/>
    </xf>
    <xf numFmtId="0" fontId="6" fillId="0" borderId="0" xfId="29" applyNumberFormat="1"/>
    <xf numFmtId="180" fontId="26" fillId="0" borderId="0" xfId="29" applyNumberFormat="1" applyFont="1" applyFill="1" applyBorder="1" applyAlignment="1" applyProtection="1">
      <alignment horizontal="left" vertical="center"/>
    </xf>
    <xf numFmtId="180" fontId="26" fillId="0" borderId="0" xfId="29" applyNumberFormat="1" applyFont="1" applyFill="1" applyBorder="1" applyAlignment="1" applyProtection="1">
      <alignment horizontal="left" vertical="center" wrapText="1"/>
    </xf>
    <xf numFmtId="0" fontId="26" fillId="0" borderId="7" xfId="29" applyNumberFormat="1" applyFont="1" applyFill="1" applyBorder="1" applyAlignment="1" applyProtection="1">
      <alignment horizontal="right" vertical="center" wrapText="1"/>
    </xf>
    <xf numFmtId="176" fontId="73" fillId="19" borderId="40" xfId="47" applyNumberFormat="1"/>
    <xf numFmtId="0" fontId="73" fillId="19" borderId="40" xfId="47" applyNumberFormat="1"/>
    <xf numFmtId="180" fontId="6" fillId="0" borderId="0" xfId="29" applyNumberFormat="1" applyFont="1"/>
    <xf numFmtId="0" fontId="86" fillId="21" borderId="40" xfId="70" applyNumberFormat="1"/>
    <xf numFmtId="0" fontId="85" fillId="0" borderId="0" xfId="25" applyAlignment="1" applyProtection="1"/>
    <xf numFmtId="4" fontId="157" fillId="0" borderId="7" xfId="29" applyNumberFormat="1" applyFont="1" applyFill="1" applyBorder="1" applyAlignment="1" applyProtection="1">
      <alignment horizontal="right" vertical="center" wrapText="1"/>
    </xf>
    <xf numFmtId="1" fontId="71" fillId="18" borderId="0" xfId="1" applyNumberFormat="1" applyAlignment="1">
      <alignment horizontal="center"/>
    </xf>
    <xf numFmtId="171" fontId="0" fillId="30" borderId="0" xfId="0" applyNumberFormat="1" applyFill="1"/>
    <xf numFmtId="2" fontId="91" fillId="0" borderId="16" xfId="0" applyNumberFormat="1" applyFont="1" applyBorder="1"/>
    <xf numFmtId="0" fontId="91" fillId="0" borderId="6" xfId="0" applyFont="1" applyBorder="1" applyAlignment="1">
      <alignment horizontal="left" wrapText="1"/>
    </xf>
    <xf numFmtId="0" fontId="91" fillId="0" borderId="9" xfId="0" applyFont="1" applyBorder="1" applyAlignment="1">
      <alignment horizontal="left"/>
    </xf>
    <xf numFmtId="16" fontId="0" fillId="47" borderId="6" xfId="0" applyNumberFormat="1" applyFill="1" applyBorder="1"/>
    <xf numFmtId="0" fontId="0" fillId="47" borderId="0" xfId="0" applyFill="1" applyBorder="1"/>
    <xf numFmtId="0" fontId="0" fillId="0" borderId="70" xfId="0" applyBorder="1"/>
    <xf numFmtId="171" fontId="0" fillId="0" borderId="70" xfId="0" applyNumberFormat="1" applyBorder="1"/>
    <xf numFmtId="171" fontId="0" fillId="0" borderId="71" xfId="0" applyNumberFormat="1" applyBorder="1"/>
    <xf numFmtId="171" fontId="0" fillId="0" borderId="8" xfId="0" applyNumberFormat="1" applyBorder="1"/>
    <xf numFmtId="171" fontId="0" fillId="0" borderId="9" xfId="0" applyNumberFormat="1" applyBorder="1"/>
    <xf numFmtId="171" fontId="0" fillId="0" borderId="11" xfId="0" applyNumberFormat="1" applyBorder="1"/>
    <xf numFmtId="0" fontId="91" fillId="0" borderId="33" xfId="0" applyFont="1" applyBorder="1"/>
    <xf numFmtId="0" fontId="91" fillId="0" borderId="69" xfId="0" applyFont="1" applyBorder="1"/>
    <xf numFmtId="0" fontId="91" fillId="0" borderId="69" xfId="0" applyFont="1" applyBorder="1" applyAlignment="1">
      <alignment horizontal="right"/>
    </xf>
    <xf numFmtId="0" fontId="91" fillId="0" borderId="35" xfId="0" applyFont="1" applyBorder="1" applyAlignment="1">
      <alignment horizontal="right"/>
    </xf>
    <xf numFmtId="0" fontId="0" fillId="0" borderId="71" xfId="0" applyBorder="1"/>
    <xf numFmtId="0" fontId="92" fillId="0" borderId="0" xfId="0" applyFont="1" applyBorder="1"/>
    <xf numFmtId="0" fontId="92" fillId="0" borderId="0" xfId="0" applyFont="1" applyFill="1" applyBorder="1"/>
    <xf numFmtId="0" fontId="92" fillId="0" borderId="10" xfId="0" applyFont="1" applyBorder="1"/>
    <xf numFmtId="0" fontId="92" fillId="0" borderId="16" xfId="0" applyFont="1" applyBorder="1"/>
    <xf numFmtId="0" fontId="0" fillId="0" borderId="72" xfId="0" applyFill="1" applyBorder="1"/>
    <xf numFmtId="0" fontId="92" fillId="0" borderId="10" xfId="0" applyFont="1" applyFill="1" applyBorder="1"/>
    <xf numFmtId="0" fontId="0" fillId="0" borderId="2" xfId="0" applyFill="1" applyBorder="1"/>
    <xf numFmtId="0" fontId="0" fillId="0" borderId="13" xfId="0" applyFill="1" applyBorder="1"/>
    <xf numFmtId="0" fontId="0" fillId="0" borderId="69" xfId="0" applyBorder="1"/>
    <xf numFmtId="0" fontId="0" fillId="0" borderId="35" xfId="0" applyBorder="1"/>
    <xf numFmtId="0" fontId="101" fillId="39" borderId="0" xfId="29" applyFont="1" applyFill="1" applyBorder="1" applyAlignment="1" applyProtection="1">
      <alignment horizontal="left"/>
      <protection locked="0"/>
    </xf>
    <xf numFmtId="0" fontId="101" fillId="39" borderId="0" xfId="29" applyFont="1" applyFill="1" applyAlignment="1">
      <alignment horizontal="center"/>
    </xf>
    <xf numFmtId="0" fontId="6" fillId="39" borderId="0" xfId="29" applyFill="1"/>
    <xf numFmtId="1" fontId="6" fillId="39" borderId="0" xfId="36" applyNumberFormat="1" applyFont="1" applyFill="1" applyAlignment="1">
      <alignment horizontal="right"/>
    </xf>
    <xf numFmtId="171" fontId="6" fillId="39" borderId="0" xfId="36" applyNumberFormat="1" applyFont="1" applyFill="1" applyAlignment="1">
      <alignment horizontal="right"/>
    </xf>
    <xf numFmtId="171" fontId="71" fillId="39" borderId="0" xfId="1" applyNumberFormat="1" applyFill="1" applyAlignment="1">
      <alignment horizontal="right"/>
    </xf>
    <xf numFmtId="3" fontId="6" fillId="39" borderId="6" xfId="29" applyNumberFormat="1" applyFont="1" applyFill="1" applyBorder="1" applyAlignment="1">
      <alignment horizontal="right"/>
    </xf>
    <xf numFmtId="3" fontId="6" fillId="39" borderId="0" xfId="29" applyNumberFormat="1" applyFont="1" applyFill="1" applyAlignment="1">
      <alignment horizontal="right"/>
    </xf>
    <xf numFmtId="1" fontId="6" fillId="39" borderId="0" xfId="35" applyNumberFormat="1" applyFont="1" applyFill="1" applyAlignment="1">
      <alignment horizontal="right"/>
    </xf>
    <xf numFmtId="0" fontId="103" fillId="41" borderId="0" xfId="30" applyNumberFormat="1" applyFont="1" applyFill="1"/>
    <xf numFmtId="180" fontId="103" fillId="41" borderId="0" xfId="30" applyNumberFormat="1" applyFont="1" applyFill="1"/>
    <xf numFmtId="0" fontId="92" fillId="0" borderId="2" xfId="0" applyFont="1" applyFill="1" applyBorder="1"/>
    <xf numFmtId="0" fontId="92" fillId="0" borderId="13" xfId="0" applyFont="1" applyFill="1" applyBorder="1"/>
    <xf numFmtId="0" fontId="92" fillId="0" borderId="6" xfId="0" applyFont="1" applyBorder="1"/>
    <xf numFmtId="0" fontId="92" fillId="0" borderId="12" xfId="0" applyFont="1" applyBorder="1"/>
    <xf numFmtId="169" fontId="6" fillId="12" borderId="0" xfId="4" applyNumberFormat="1" applyFont="1" applyFill="1" applyBorder="1"/>
    <xf numFmtId="175" fontId="89" fillId="19" borderId="44" xfId="35" applyNumberFormat="1" applyFont="1" applyFill="1" applyBorder="1" applyAlignment="1">
      <alignment horizontal="center"/>
    </xf>
    <xf numFmtId="9" fontId="6" fillId="12" borderId="0" xfId="29" applyNumberFormat="1" applyFont="1" applyFill="1" applyBorder="1"/>
    <xf numFmtId="0" fontId="50" fillId="12" borderId="0" xfId="29" applyFont="1" applyFill="1" applyBorder="1"/>
    <xf numFmtId="169" fontId="6" fillId="12" borderId="0" xfId="29" applyNumberFormat="1" applyFont="1" applyFill="1" applyBorder="1"/>
    <xf numFmtId="9" fontId="0" fillId="0" borderId="0" xfId="35" applyFont="1"/>
    <xf numFmtId="3" fontId="8" fillId="0" borderId="0" xfId="29" applyNumberFormat="1" applyFont="1"/>
    <xf numFmtId="191" fontId="8" fillId="0" borderId="0" xfId="29" applyNumberFormat="1" applyFont="1"/>
    <xf numFmtId="0" fontId="6" fillId="0" borderId="0" xfId="29" applyFont="1" applyAlignment="1">
      <alignment horizontal="center"/>
    </xf>
    <xf numFmtId="0" fontId="6" fillId="0" borderId="0" xfId="29" applyFont="1" applyFill="1" applyBorder="1"/>
    <xf numFmtId="0" fontId="158" fillId="0" borderId="0" xfId="1" applyFont="1" applyFill="1" applyBorder="1"/>
    <xf numFmtId="2" fontId="0" fillId="0" borderId="16" xfId="0" applyNumberFormat="1" applyBorder="1" applyAlignment="1">
      <alignment horizontal="center"/>
    </xf>
    <xf numFmtId="0" fontId="0" fillId="0" borderId="0" xfId="0" applyAlignment="1">
      <alignment horizontal="right"/>
    </xf>
    <xf numFmtId="0" fontId="91" fillId="0" borderId="2" xfId="0" applyFont="1" applyBorder="1"/>
    <xf numFmtId="0" fontId="0" fillId="0" borderId="0" xfId="0" applyFont="1"/>
    <xf numFmtId="9" fontId="0" fillId="0" borderId="16" xfId="35" applyFont="1" applyBorder="1"/>
    <xf numFmtId="171" fontId="71" fillId="18" borderId="0" xfId="1" applyNumberFormat="1" applyAlignment="1">
      <alignment horizontal="center"/>
    </xf>
    <xf numFmtId="0" fontId="53" fillId="0" borderId="0" xfId="30" applyNumberFormat="1" applyFont="1" applyFill="1"/>
    <xf numFmtId="0" fontId="0" fillId="0" borderId="30" xfId="0" applyFill="1" applyBorder="1"/>
    <xf numFmtId="0" fontId="0" fillId="0" borderId="3" xfId="0" applyFill="1" applyBorder="1"/>
    <xf numFmtId="0" fontId="0" fillId="0" borderId="23" xfId="0" applyFill="1" applyBorder="1"/>
    <xf numFmtId="0" fontId="0" fillId="0" borderId="76" xfId="0" applyBorder="1"/>
    <xf numFmtId="0" fontId="0" fillId="0" borderId="26" xfId="0" applyFill="1" applyBorder="1"/>
    <xf numFmtId="186" fontId="71" fillId="18" borderId="0" xfId="1" applyNumberFormat="1"/>
    <xf numFmtId="186" fontId="39" fillId="0" borderId="0" xfId="0" applyNumberFormat="1" applyFont="1" applyBorder="1"/>
    <xf numFmtId="175" fontId="0" fillId="0" borderId="0" xfId="35" applyNumberFormat="1" applyFont="1" applyBorder="1"/>
    <xf numFmtId="0" fontId="0" fillId="0" borderId="77" xfId="0" applyFill="1" applyBorder="1"/>
    <xf numFmtId="0" fontId="0" fillId="0" borderId="6" xfId="0" applyFill="1" applyBorder="1"/>
    <xf numFmtId="0" fontId="0" fillId="0" borderId="78" xfId="0" applyBorder="1"/>
    <xf numFmtId="175" fontId="0" fillId="0" borderId="30" xfId="35" applyNumberFormat="1" applyFont="1" applyBorder="1"/>
    <xf numFmtId="175" fontId="0" fillId="0" borderId="3" xfId="35" applyNumberFormat="1" applyFont="1" applyBorder="1"/>
    <xf numFmtId="0" fontId="0" fillId="0" borderId="31" xfId="0" applyFill="1" applyBorder="1"/>
    <xf numFmtId="0" fontId="8" fillId="0" borderId="0" xfId="0" applyFont="1" applyFill="1" applyBorder="1" applyAlignment="1">
      <alignment horizontal="right" vertical="top" wrapText="1"/>
    </xf>
    <xf numFmtId="176" fontId="8" fillId="0" borderId="0" xfId="0" applyNumberFormat="1" applyFont="1" applyBorder="1"/>
    <xf numFmtId="0" fontId="8" fillId="0" borderId="0" xfId="0" applyFont="1" applyBorder="1" applyAlignment="1">
      <alignment horizontal="right"/>
    </xf>
    <xf numFmtId="176" fontId="8" fillId="0" borderId="0" xfId="0" applyNumberFormat="1" applyFont="1" applyBorder="1" applyAlignment="1">
      <alignment vertical="top" wrapText="1"/>
    </xf>
    <xf numFmtId="0" fontId="8" fillId="0" borderId="0" xfId="0" applyFont="1" applyFill="1" applyBorder="1" applyAlignment="1">
      <alignment horizontal="right"/>
    </xf>
    <xf numFmtId="176" fontId="8" fillId="0" borderId="0" xfId="0" applyNumberFormat="1" applyFont="1" applyFill="1" applyBorder="1"/>
    <xf numFmtId="176" fontId="8" fillId="0" borderId="0" xfId="0" applyNumberFormat="1" applyFont="1"/>
    <xf numFmtId="0" fontId="39" fillId="0" borderId="0" xfId="0" applyFont="1" applyBorder="1"/>
    <xf numFmtId="0" fontId="39" fillId="0" borderId="0" xfId="0" applyFont="1" applyAlignment="1">
      <alignment horizontal="right"/>
    </xf>
    <xf numFmtId="185" fontId="39" fillId="0" borderId="0" xfId="0" applyNumberFormat="1" applyFont="1" applyBorder="1"/>
    <xf numFmtId="0" fontId="39" fillId="0" borderId="0" xfId="0" applyFont="1"/>
    <xf numFmtId="0" fontId="39" fillId="0" borderId="0" xfId="0" applyFont="1" applyFill="1" applyBorder="1"/>
    <xf numFmtId="0" fontId="0" fillId="0" borderId="0" xfId="0" applyBorder="1" applyAlignment="1"/>
    <xf numFmtId="0" fontId="0" fillId="0" borderId="17" xfId="0" applyBorder="1" applyAlignment="1">
      <alignment horizontal="center" wrapText="1"/>
    </xf>
    <xf numFmtId="0" fontId="0" fillId="0" borderId="0" xfId="0" applyFill="1" applyBorder="1" applyAlignment="1">
      <alignment horizontal="center" wrapText="1"/>
    </xf>
    <xf numFmtId="171" fontId="0" fillId="0" borderId="0" xfId="0" applyNumberFormat="1" applyFill="1" applyBorder="1"/>
    <xf numFmtId="0" fontId="0" fillId="48" borderId="9" xfId="0" applyFill="1" applyBorder="1" applyAlignment="1">
      <alignment horizontal="center" wrapText="1"/>
    </xf>
    <xf numFmtId="9" fontId="158" fillId="22" borderId="0" xfId="28" applyNumberFormat="1" applyFont="1" applyAlignment="1">
      <alignment horizontal="center"/>
    </xf>
    <xf numFmtId="9" fontId="0" fillId="0" borderId="17" xfId="0" applyNumberFormat="1" applyBorder="1" applyAlignment="1">
      <alignment horizontal="center" wrapText="1"/>
    </xf>
    <xf numFmtId="9" fontId="160" fillId="50" borderId="0" xfId="76" applyNumberFormat="1"/>
    <xf numFmtId="9" fontId="160" fillId="51" borderId="0" xfId="77" applyNumberFormat="1"/>
    <xf numFmtId="200" fontId="0" fillId="0" borderId="0" xfId="4" applyNumberFormat="1" applyFont="1"/>
    <xf numFmtId="200" fontId="161" fillId="0" borderId="0" xfId="4" applyNumberFormat="1" applyFont="1"/>
    <xf numFmtId="0" fontId="39" fillId="0" borderId="0" xfId="0" applyFont="1" applyAlignment="1">
      <alignment horizontal="left"/>
    </xf>
    <xf numFmtId="0" fontId="162" fillId="0" borderId="0" xfId="0" applyFont="1"/>
    <xf numFmtId="0" fontId="163" fillId="0" borderId="0" xfId="0" applyFont="1"/>
    <xf numFmtId="0" fontId="164" fillId="0" borderId="0" xfId="0" applyFont="1"/>
    <xf numFmtId="0" fontId="165" fillId="52" borderId="79" xfId="0" applyFont="1" applyFill="1" applyBorder="1" applyAlignment="1">
      <alignment horizontal="center" vertical="center" wrapText="1"/>
    </xf>
    <xf numFmtId="0" fontId="165" fillId="52" borderId="80" xfId="0" applyFont="1" applyFill="1" applyBorder="1" applyAlignment="1">
      <alignment horizontal="center" vertical="center" wrapText="1"/>
    </xf>
    <xf numFmtId="0" fontId="107" fillId="0" borderId="82" xfId="0" applyFont="1" applyBorder="1" applyAlignment="1">
      <alignment horizontal="center" vertical="center" wrapText="1"/>
    </xf>
    <xf numFmtId="0" fontId="168" fillId="52" borderId="81" xfId="0" applyFont="1" applyFill="1" applyBorder="1" applyAlignment="1">
      <alignment horizontal="justify" vertical="center"/>
    </xf>
    <xf numFmtId="0" fontId="168" fillId="52" borderId="85" xfId="0" applyFont="1" applyFill="1" applyBorder="1" applyAlignment="1">
      <alignment horizontal="center" vertical="center"/>
    </xf>
    <xf numFmtId="0" fontId="107" fillId="0" borderId="84" xfId="0" applyFont="1" applyBorder="1" applyAlignment="1">
      <alignment horizontal="justify" vertical="center"/>
    </xf>
    <xf numFmtId="1" fontId="107" fillId="0" borderId="86" xfId="0" applyNumberFormat="1" applyFont="1" applyBorder="1" applyAlignment="1">
      <alignment horizontal="center" vertical="center"/>
    </xf>
    <xf numFmtId="10" fontId="107" fillId="0" borderId="86" xfId="35" applyNumberFormat="1" applyFont="1" applyBorder="1" applyAlignment="1">
      <alignment horizontal="center" vertical="center"/>
    </xf>
    <xf numFmtId="0" fontId="107" fillId="0" borderId="84" xfId="0" applyFont="1" applyBorder="1" applyAlignment="1">
      <alignment horizontal="center" vertical="center"/>
    </xf>
    <xf numFmtId="0" fontId="107" fillId="0" borderId="83" xfId="0" applyFont="1" applyBorder="1" applyAlignment="1">
      <alignment horizontal="justify" vertical="center"/>
    </xf>
    <xf numFmtId="1" fontId="107" fillId="0" borderId="82" xfId="0" applyNumberFormat="1" applyFont="1" applyBorder="1" applyAlignment="1">
      <alignment horizontal="center" vertical="center"/>
    </xf>
    <xf numFmtId="10" fontId="107" fillId="0" borderId="82" xfId="35" applyNumberFormat="1" applyFont="1" applyBorder="1" applyAlignment="1">
      <alignment horizontal="center" vertical="center"/>
    </xf>
    <xf numFmtId="0" fontId="107" fillId="0" borderId="83" xfId="0" applyFont="1" applyBorder="1" applyAlignment="1">
      <alignment horizontal="center" vertical="center"/>
    </xf>
    <xf numFmtId="171" fontId="0" fillId="0" borderId="0" xfId="0" quotePrefix="1" applyNumberFormat="1" applyBorder="1"/>
    <xf numFmtId="199" fontId="0" fillId="0" borderId="0" xfId="4" applyNumberFormat="1" applyFont="1" applyBorder="1"/>
    <xf numFmtId="199" fontId="0" fillId="0" borderId="30" xfId="4" applyNumberFormat="1" applyFont="1" applyBorder="1"/>
    <xf numFmtId="199" fontId="0" fillId="0" borderId="3" xfId="4" applyNumberFormat="1" applyFont="1" applyBorder="1"/>
    <xf numFmtId="0" fontId="0" fillId="0" borderId="61" xfId="0" applyBorder="1" applyAlignment="1">
      <alignment horizontal="center" wrapText="1"/>
    </xf>
    <xf numFmtId="0" fontId="0" fillId="0" borderId="36" xfId="0" applyBorder="1" applyAlignment="1">
      <alignment horizontal="center" wrapText="1"/>
    </xf>
    <xf numFmtId="9" fontId="86" fillId="21" borderId="87" xfId="26" applyNumberFormat="1" applyBorder="1"/>
    <xf numFmtId="0" fontId="0" fillId="0" borderId="9" xfId="0" applyBorder="1"/>
    <xf numFmtId="0" fontId="0" fillId="0" borderId="8" xfId="0" applyBorder="1" applyAlignment="1"/>
    <xf numFmtId="0" fontId="0" fillId="0" borderId="9" xfId="0" applyBorder="1" applyAlignment="1"/>
    <xf numFmtId="0" fontId="0" fillId="0" borderId="11" xfId="0" applyBorder="1" applyAlignment="1"/>
    <xf numFmtId="9" fontId="86" fillId="21" borderId="88" xfId="26" applyNumberFormat="1" applyBorder="1"/>
    <xf numFmtId="9" fontId="86" fillId="21" borderId="45" xfId="26" applyNumberFormat="1" applyBorder="1"/>
    <xf numFmtId="9" fontId="86" fillId="21" borderId="46" xfId="26" applyNumberFormat="1" applyBorder="1"/>
    <xf numFmtId="9" fontId="86" fillId="21" borderId="40" xfId="26" applyNumberFormat="1" applyBorder="1"/>
    <xf numFmtId="9" fontId="86" fillId="21" borderId="89" xfId="26" applyNumberFormat="1" applyBorder="1"/>
    <xf numFmtId="9" fontId="86" fillId="21" borderId="90" xfId="26" applyNumberFormat="1" applyBorder="1"/>
    <xf numFmtId="9" fontId="86" fillId="21" borderId="48" xfId="26" applyNumberFormat="1" applyBorder="1"/>
    <xf numFmtId="9" fontId="86" fillId="21" borderId="49" xfId="26" applyNumberFormat="1" applyBorder="1"/>
    <xf numFmtId="175" fontId="160" fillId="51" borderId="0" xfId="77" applyNumberFormat="1"/>
    <xf numFmtId="0" fontId="0" fillId="0" borderId="0" xfId="0" applyFont="1" applyBorder="1" applyAlignment="1"/>
    <xf numFmtId="0" fontId="77" fillId="20" borderId="0" xfId="14" applyNumberFormat="1"/>
    <xf numFmtId="10" fontId="0" fillId="0" borderId="0" xfId="35" applyNumberFormat="1" applyFont="1"/>
    <xf numFmtId="1" fontId="0" fillId="0" borderId="0" xfId="0" applyNumberFormat="1" applyFont="1" applyFill="1" applyBorder="1" applyAlignment="1">
      <alignment vertical="center"/>
    </xf>
    <xf numFmtId="3" fontId="0" fillId="0" borderId="0" xfId="0" applyNumberFormat="1" applyFont="1" applyAlignment="1"/>
    <xf numFmtId="0" fontId="168" fillId="52" borderId="86" xfId="0" applyFont="1" applyFill="1" applyBorder="1" applyAlignment="1">
      <alignment horizontal="center" vertical="center"/>
    </xf>
    <xf numFmtId="0" fontId="94" fillId="0" borderId="0" xfId="0" applyFont="1" applyFill="1" applyBorder="1"/>
    <xf numFmtId="2" fontId="169" fillId="0" borderId="0" xfId="0" applyNumberFormat="1" applyFont="1" applyBorder="1"/>
    <xf numFmtId="0" fontId="94" fillId="0" borderId="0" xfId="0" applyFont="1"/>
    <xf numFmtId="3" fontId="94" fillId="0" borderId="0" xfId="0" applyNumberFormat="1" applyFont="1"/>
    <xf numFmtId="0" fontId="97" fillId="0" borderId="0" xfId="0" applyFont="1"/>
    <xf numFmtId="0" fontId="0" fillId="53" borderId="0" xfId="0" applyFill="1"/>
    <xf numFmtId="0" fontId="0" fillId="26" borderId="0" xfId="0" applyFill="1"/>
    <xf numFmtId="0" fontId="170" fillId="0" borderId="0" xfId="0" applyFont="1"/>
    <xf numFmtId="0" fontId="158" fillId="53" borderId="0" xfId="0" applyFont="1" applyFill="1"/>
    <xf numFmtId="0" fontId="170" fillId="53" borderId="0" xfId="0" applyFont="1" applyFill="1"/>
    <xf numFmtId="0" fontId="171" fillId="0" borderId="0" xfId="1" applyNumberFormat="1" applyFont="1" applyFill="1"/>
    <xf numFmtId="9" fontId="8" fillId="0" borderId="0" xfId="35" applyFont="1"/>
    <xf numFmtId="0" fontId="16" fillId="0" borderId="0" xfId="29" applyFont="1" applyFill="1" applyBorder="1" applyAlignment="1">
      <alignment horizontal="center" wrapText="1"/>
    </xf>
    <xf numFmtId="0" fontId="16" fillId="0" borderId="71" xfId="29" applyFont="1" applyFill="1" applyBorder="1" applyAlignment="1">
      <alignment horizontal="center" wrapText="1"/>
    </xf>
    <xf numFmtId="0" fontId="16" fillId="0" borderId="0" xfId="29" applyFont="1" applyFill="1" applyBorder="1" applyAlignment="1">
      <alignment horizontal="center" wrapText="1"/>
    </xf>
    <xf numFmtId="0" fontId="91" fillId="40" borderId="2" xfId="0" applyFont="1" applyFill="1" applyBorder="1"/>
    <xf numFmtId="0" fontId="0" fillId="40" borderId="0" xfId="0" applyFill="1"/>
    <xf numFmtId="0" fontId="173" fillId="0" borderId="0" xfId="0" applyFont="1" applyAlignment="1">
      <alignment horizontal="left" vertical="center" indent="3"/>
    </xf>
    <xf numFmtId="9" fontId="175" fillId="21" borderId="87" xfId="26" applyNumberFormat="1" applyFont="1" applyBorder="1"/>
    <xf numFmtId="9" fontId="175" fillId="21" borderId="40" xfId="26" applyNumberFormat="1" applyFont="1" applyBorder="1"/>
    <xf numFmtId="9" fontId="175" fillId="21" borderId="89" xfId="26" applyNumberFormat="1" applyFont="1" applyBorder="1"/>
    <xf numFmtId="0" fontId="0" fillId="39" borderId="0" xfId="0" applyFill="1"/>
    <xf numFmtId="176" fontId="103" fillId="0" borderId="0" xfId="30" applyNumberFormat="1" applyFont="1" applyFill="1"/>
    <xf numFmtId="171" fontId="103" fillId="0" borderId="0" xfId="30" applyNumberFormat="1" applyFont="1" applyFill="1"/>
    <xf numFmtId="171" fontId="103" fillId="0" borderId="0" xfId="4" applyNumberFormat="1" applyFont="1" applyFill="1"/>
    <xf numFmtId="0" fontId="175" fillId="0" borderId="0" xfId="0" applyNumberFormat="1" applyFont="1"/>
    <xf numFmtId="1" fontId="86" fillId="21" borderId="16" xfId="26" applyNumberFormat="1" applyBorder="1"/>
    <xf numFmtId="1" fontId="175" fillId="21" borderId="16" xfId="26" applyNumberFormat="1" applyFont="1" applyBorder="1"/>
    <xf numFmtId="1" fontId="8" fillId="0" borderId="0" xfId="30" applyNumberFormat="1" applyFont="1"/>
    <xf numFmtId="1" fontId="172" fillId="0" borderId="0" xfId="30" applyNumberFormat="1" applyFont="1"/>
    <xf numFmtId="1" fontId="7" fillId="0" borderId="0" xfId="30" applyNumberFormat="1" applyFont="1"/>
    <xf numFmtId="186" fontId="158" fillId="18" borderId="0" xfId="1" applyNumberFormat="1" applyFont="1"/>
    <xf numFmtId="186" fontId="175" fillId="18" borderId="0" xfId="1" applyNumberFormat="1" applyFont="1"/>
    <xf numFmtId="186" fontId="158" fillId="0" borderId="0" xfId="1" applyNumberFormat="1" applyFont="1" applyFill="1"/>
    <xf numFmtId="186" fontId="175" fillId="0" borderId="0" xfId="1" applyNumberFormat="1" applyFont="1" applyFill="1"/>
    <xf numFmtId="186" fontId="172" fillId="0" borderId="0" xfId="30" applyNumberFormat="1" applyFont="1"/>
    <xf numFmtId="201" fontId="0" fillId="0" borderId="0" xfId="0" applyNumberFormat="1"/>
    <xf numFmtId="14" fontId="0" fillId="0" borderId="0" xfId="0" applyNumberFormat="1"/>
    <xf numFmtId="0" fontId="71" fillId="18" borderId="0" xfId="1" applyBorder="1" applyAlignment="1">
      <alignment horizontal="center"/>
    </xf>
    <xf numFmtId="0" fontId="176" fillId="0" borderId="36" xfId="0" applyFont="1" applyBorder="1" applyAlignment="1">
      <alignment vertical="top"/>
    </xf>
    <xf numFmtId="0" fontId="178" fillId="0" borderId="62" xfId="0" applyFont="1" applyBorder="1" applyAlignment="1">
      <alignment horizontal="center" vertical="center"/>
    </xf>
    <xf numFmtId="0" fontId="179" fillId="0" borderId="39" xfId="0" applyFont="1" applyBorder="1" applyAlignment="1">
      <alignment vertical="center"/>
    </xf>
    <xf numFmtId="0" fontId="178" fillId="0" borderId="20" xfId="0" applyFont="1" applyBorder="1" applyAlignment="1">
      <alignment vertical="center"/>
    </xf>
    <xf numFmtId="0" fontId="178" fillId="0" borderId="20" xfId="0" applyFont="1" applyBorder="1" applyAlignment="1">
      <alignment horizontal="center" vertical="center"/>
    </xf>
    <xf numFmtId="0" fontId="178" fillId="0" borderId="61" xfId="0" applyFont="1" applyBorder="1" applyAlignment="1">
      <alignment horizontal="center" vertical="center"/>
    </xf>
    <xf numFmtId="0" fontId="178" fillId="0" borderId="91" xfId="0" applyFont="1" applyBorder="1" applyAlignment="1">
      <alignment horizontal="center" vertical="center"/>
    </xf>
    <xf numFmtId="49" fontId="179" fillId="0" borderId="20" xfId="0" applyNumberFormat="1" applyFont="1" applyBorder="1" applyAlignment="1">
      <alignment vertical="center"/>
    </xf>
    <xf numFmtId="49" fontId="179" fillId="0" borderId="20" xfId="0" applyNumberFormat="1" applyFont="1" applyBorder="1" applyAlignment="1">
      <alignment horizontal="center" vertical="center"/>
    </xf>
    <xf numFmtId="0" fontId="177" fillId="0" borderId="91" xfId="0" applyFont="1" applyBorder="1" applyAlignment="1">
      <alignment vertical="top"/>
    </xf>
    <xf numFmtId="9" fontId="6" fillId="0" borderId="0" xfId="29" applyNumberFormat="1"/>
    <xf numFmtId="175" fontId="6" fillId="0" borderId="0" xfId="35" applyNumberFormat="1" applyFont="1"/>
    <xf numFmtId="9" fontId="71" fillId="18" borderId="0" xfId="1" applyNumberFormat="1"/>
    <xf numFmtId="175" fontId="6" fillId="0" borderId="3" xfId="35" applyNumberFormat="1" applyFont="1" applyBorder="1"/>
    <xf numFmtId="0" fontId="6" fillId="0" borderId="32" xfId="29" applyBorder="1"/>
    <xf numFmtId="175" fontId="6" fillId="0" borderId="6" xfId="29" applyNumberFormat="1" applyBorder="1"/>
    <xf numFmtId="175" fontId="6" fillId="0" borderId="5" xfId="35" applyNumberFormat="1" applyFont="1" applyBorder="1"/>
    <xf numFmtId="175" fontId="71" fillId="18" borderId="0" xfId="1" applyNumberFormat="1"/>
    <xf numFmtId="175" fontId="71" fillId="18" borderId="3" xfId="1" applyNumberFormat="1" applyBorder="1"/>
    <xf numFmtId="2" fontId="71" fillId="18" borderId="0" xfId="1" applyNumberFormat="1" applyAlignment="1">
      <alignment horizontal="center"/>
    </xf>
    <xf numFmtId="0" fontId="19" fillId="26" borderId="0" xfId="29" applyFont="1" applyFill="1"/>
    <xf numFmtId="0" fontId="19" fillId="26" borderId="0" xfId="29" applyFont="1" applyFill="1" applyBorder="1" applyAlignment="1" applyProtection="1">
      <alignment horizontal="center"/>
      <protection locked="0"/>
    </xf>
    <xf numFmtId="0" fontId="6" fillId="26" borderId="0" xfId="29" applyFill="1"/>
    <xf numFmtId="4" fontId="76" fillId="26" borderId="0" xfId="13" applyFill="1">
      <alignment horizontal="center"/>
    </xf>
    <xf numFmtId="0" fontId="16" fillId="26" borderId="0" xfId="29" applyFont="1" applyFill="1" applyBorder="1" applyAlignment="1">
      <alignment horizontal="center" wrapText="1"/>
    </xf>
    <xf numFmtId="0" fontId="71" fillId="26" borderId="0" xfId="1" applyFill="1" applyBorder="1" applyAlignment="1">
      <alignment horizontal="center" wrapText="1"/>
    </xf>
    <xf numFmtId="0" fontId="16" fillId="26" borderId="4" xfId="29" applyFont="1" applyFill="1" applyBorder="1" applyAlignment="1">
      <alignment horizontal="center" wrapText="1"/>
    </xf>
    <xf numFmtId="2" fontId="23" fillId="26" borderId="3" xfId="29" applyNumberFormat="1" applyFont="1" applyFill="1" applyBorder="1" applyAlignment="1">
      <alignment horizontal="center"/>
    </xf>
    <xf numFmtId="0" fontId="101" fillId="26" borderId="0" xfId="29" applyFont="1" applyFill="1" applyAlignment="1">
      <alignment horizontal="center"/>
    </xf>
    <xf numFmtId="2" fontId="6" fillId="26" borderId="0" xfId="36" applyNumberFormat="1" applyFont="1" applyFill="1" applyAlignment="1">
      <alignment horizontal="right"/>
    </xf>
    <xf numFmtId="2" fontId="71" fillId="26" borderId="0" xfId="1" applyNumberFormat="1" applyFill="1" applyAlignment="1">
      <alignment horizontal="right"/>
    </xf>
    <xf numFmtId="186" fontId="71" fillId="26" borderId="0" xfId="1" applyNumberFormat="1" applyFill="1" applyAlignment="1">
      <alignment horizontal="right"/>
    </xf>
    <xf numFmtId="171" fontId="6" fillId="26" borderId="0" xfId="36" applyNumberFormat="1" applyFont="1" applyFill="1" applyAlignment="1">
      <alignment horizontal="right"/>
    </xf>
    <xf numFmtId="2" fontId="6" fillId="26" borderId="0" xfId="29" applyNumberFormat="1" applyFill="1"/>
    <xf numFmtId="3" fontId="6" fillId="26" borderId="0" xfId="29" applyNumberFormat="1" applyFont="1" applyFill="1" applyAlignment="1">
      <alignment horizontal="right"/>
    </xf>
    <xf numFmtId="191" fontId="6" fillId="26" borderId="0" xfId="29" applyNumberFormat="1" applyFont="1" applyFill="1" applyAlignment="1">
      <alignment horizontal="right"/>
    </xf>
    <xf numFmtId="0" fontId="18" fillId="26" borderId="0" xfId="29" applyFont="1" applyFill="1" applyAlignment="1">
      <alignment horizontal="left"/>
    </xf>
    <xf numFmtId="0" fontId="18" fillId="26" borderId="4" xfId="29" applyFont="1" applyFill="1" applyBorder="1" applyAlignment="1">
      <alignment horizontal="center" vertical="center" wrapText="1"/>
    </xf>
    <xf numFmtId="2" fontId="6" fillId="26" borderId="3" xfId="29" applyNumberFormat="1" applyFont="1" applyFill="1" applyBorder="1" applyAlignment="1">
      <alignment horizontal="center"/>
    </xf>
    <xf numFmtId="175" fontId="6" fillId="26" borderId="0" xfId="36" applyNumberFormat="1" applyFont="1" applyFill="1" applyAlignment="1">
      <alignment horizontal="right"/>
    </xf>
    <xf numFmtId="1" fontId="6" fillId="26" borderId="0" xfId="36" applyNumberFormat="1" applyFont="1" applyFill="1" applyAlignment="1">
      <alignment horizontal="right"/>
    </xf>
    <xf numFmtId="171" fontId="71" fillId="26" borderId="0" xfId="1" applyNumberFormat="1" applyFill="1" applyAlignment="1">
      <alignment horizontal="right"/>
    </xf>
    <xf numFmtId="0" fontId="88" fillId="46" borderId="0" xfId="72" applyNumberFormat="1" applyAlignment="1">
      <alignment horizontal="center"/>
    </xf>
    <xf numFmtId="0" fontId="91" fillId="0" borderId="16" xfId="0" applyFont="1" applyBorder="1" applyAlignment="1">
      <alignment horizontal="center"/>
    </xf>
    <xf numFmtId="10" fontId="8" fillId="0" borderId="0" xfId="30" applyNumberFormat="1" applyFont="1"/>
    <xf numFmtId="0" fontId="91" fillId="0" borderId="16" xfId="0" applyNumberFormat="1" applyFont="1" applyBorder="1" applyAlignment="1"/>
    <xf numFmtId="176" fontId="6" fillId="39" borderId="0" xfId="36" applyNumberFormat="1" applyFont="1" applyFill="1" applyAlignment="1">
      <alignment horizontal="right"/>
    </xf>
    <xf numFmtId="9" fontId="71" fillId="18" borderId="0" xfId="35" applyFont="1" applyFill="1" applyAlignment="1">
      <alignment horizontal="right"/>
    </xf>
    <xf numFmtId="0" fontId="0" fillId="54" borderId="0" xfId="0" applyNumberFormat="1" applyFill="1"/>
    <xf numFmtId="2" fontId="0" fillId="54" borderId="0" xfId="0" applyNumberFormat="1" applyFill="1"/>
    <xf numFmtId="0" fontId="0" fillId="55" borderId="0" xfId="0" applyNumberFormat="1" applyFill="1"/>
    <xf numFmtId="2" fontId="0" fillId="55" borderId="0" xfId="0" applyNumberFormat="1" applyFill="1"/>
    <xf numFmtId="170" fontId="71" fillId="18" borderId="0" xfId="1" applyNumberFormat="1" applyBorder="1" applyAlignment="1">
      <alignment horizontal="center"/>
    </xf>
    <xf numFmtId="15" fontId="0" fillId="0" borderId="0" xfId="0" applyNumberFormat="1"/>
    <xf numFmtId="172" fontId="71" fillId="18" borderId="0" xfId="1" applyNumberFormat="1"/>
    <xf numFmtId="0" fontId="17" fillId="0" borderId="0" xfId="29" applyFont="1" applyFill="1" applyAlignment="1">
      <alignment horizontal="center"/>
    </xf>
    <xf numFmtId="17" fontId="0" fillId="0" borderId="0" xfId="0" applyNumberFormat="1"/>
    <xf numFmtId="0" fontId="6" fillId="56" borderId="0" xfId="44" applyFont="1" applyFill="1" applyBorder="1" applyAlignment="1" applyProtection="1">
      <alignment vertical="top" wrapText="1"/>
      <protection locked="0"/>
    </xf>
    <xf numFmtId="0" fontId="6" fillId="56" borderId="0" xfId="44" applyFill="1" applyAlignment="1" applyProtection="1">
      <alignment vertical="top" wrapText="1"/>
      <protection locked="0"/>
    </xf>
    <xf numFmtId="0" fontId="6" fillId="0" borderId="0" xfId="44"/>
    <xf numFmtId="0" fontId="6" fillId="0" borderId="0" xfId="44" applyFont="1" applyFill="1" applyAlignment="1" applyProtection="1">
      <alignment vertical="top" wrapText="1"/>
      <protection locked="0"/>
    </xf>
    <xf numFmtId="0" fontId="6" fillId="0" borderId="0" xfId="44" applyFont="1" applyFill="1" applyBorder="1" applyAlignment="1" applyProtection="1">
      <alignment vertical="top" wrapText="1"/>
      <protection locked="0"/>
    </xf>
    <xf numFmtId="0" fontId="159" fillId="0" borderId="0" xfId="44" applyFont="1" applyFill="1" applyBorder="1" applyAlignment="1" applyProtection="1">
      <alignment horizontal="right" vertical="top" wrapText="1" readingOrder="1"/>
      <protection locked="0"/>
    </xf>
    <xf numFmtId="0" fontId="71" fillId="18" borderId="0" xfId="1" applyBorder="1" applyAlignment="1" applyProtection="1">
      <alignment horizontal="right" vertical="top" wrapText="1" readingOrder="1"/>
      <protection locked="0"/>
    </xf>
    <xf numFmtId="175" fontId="71" fillId="18" borderId="0" xfId="1" applyNumberFormat="1" applyBorder="1" applyAlignment="1" applyProtection="1">
      <alignment horizontal="right" vertical="top" wrapText="1" readingOrder="1"/>
      <protection locked="0"/>
    </xf>
    <xf numFmtId="0" fontId="159" fillId="0" borderId="0" xfId="44" applyFont="1" applyFill="1" applyBorder="1" applyAlignment="1" applyProtection="1">
      <alignment horizontal="right" vertical="top" readingOrder="1"/>
      <protection locked="0"/>
    </xf>
    <xf numFmtId="0" fontId="86" fillId="21" borderId="40" xfId="78" applyAlignment="1" applyProtection="1">
      <alignment vertical="top" wrapText="1"/>
      <protection locked="0"/>
    </xf>
    <xf numFmtId="0" fontId="6" fillId="0" borderId="0" xfId="44" applyAlignment="1">
      <alignment wrapText="1"/>
    </xf>
    <xf numFmtId="0" fontId="8" fillId="0" borderId="0" xfId="44" applyFont="1" applyFill="1" applyBorder="1" applyAlignment="1" applyProtection="1">
      <alignment horizontal="center" vertical="top" wrapText="1" readingOrder="1"/>
      <protection locked="0"/>
    </xf>
    <xf numFmtId="0" fontId="8" fillId="0" borderId="0" xfId="44" applyFont="1" applyFill="1" applyBorder="1" applyAlignment="1" applyProtection="1">
      <alignment horizontal="right" vertical="top" wrapText="1" readingOrder="1"/>
      <protection locked="0"/>
    </xf>
    <xf numFmtId="14" fontId="8" fillId="0" borderId="0" xfId="44" applyNumberFormat="1" applyFont="1" applyFill="1" applyBorder="1" applyAlignment="1" applyProtection="1">
      <alignment horizontal="right" vertical="top" wrapText="1" readingOrder="1"/>
      <protection locked="0"/>
    </xf>
    <xf numFmtId="0" fontId="6" fillId="0" borderId="0" xfId="44" applyFont="1" applyBorder="1"/>
    <xf numFmtId="2" fontId="8" fillId="0" borderId="0" xfId="44" applyNumberFormat="1" applyFont="1" applyFill="1" applyBorder="1" applyAlignment="1" applyProtection="1">
      <alignment horizontal="right" vertical="top" wrapText="1" readingOrder="1"/>
      <protection locked="0"/>
    </xf>
    <xf numFmtId="2" fontId="71" fillId="18" borderId="0" xfId="1" applyNumberFormat="1" applyBorder="1" applyAlignment="1" applyProtection="1">
      <alignment horizontal="right" vertical="top" wrapText="1" readingOrder="1"/>
      <protection locked="0"/>
    </xf>
    <xf numFmtId="2" fontId="6" fillId="56" borderId="0" xfId="44" applyNumberFormat="1" applyFill="1" applyAlignment="1" applyProtection="1">
      <alignment vertical="top" wrapText="1"/>
      <protection locked="0"/>
    </xf>
    <xf numFmtId="176" fontId="6" fillId="0" borderId="0" xfId="44" applyNumberFormat="1"/>
    <xf numFmtId="0" fontId="8" fillId="56" borderId="0" xfId="44" applyFont="1" applyFill="1" applyBorder="1" applyAlignment="1" applyProtection="1">
      <alignment horizontal="center" vertical="top" wrapText="1" readingOrder="1"/>
      <protection locked="0"/>
    </xf>
    <xf numFmtId="0" fontId="8" fillId="56" borderId="0" xfId="44" applyFont="1" applyFill="1" applyBorder="1" applyAlignment="1" applyProtection="1">
      <alignment horizontal="right" vertical="top" wrapText="1" readingOrder="1"/>
      <protection locked="0"/>
    </xf>
    <xf numFmtId="14" fontId="8" fillId="56" borderId="0" xfId="44" applyNumberFormat="1" applyFont="1" applyFill="1" applyBorder="1" applyAlignment="1" applyProtection="1">
      <alignment horizontal="right" vertical="top" wrapText="1" readingOrder="1"/>
      <protection locked="0"/>
    </xf>
    <xf numFmtId="2" fontId="88" fillId="46" borderId="0" xfId="72" applyNumberFormat="1" applyBorder="1" applyAlignment="1" applyProtection="1">
      <alignment horizontal="right" vertical="top" wrapText="1" readingOrder="1"/>
      <protection locked="0"/>
    </xf>
    <xf numFmtId="2" fontId="8" fillId="56" borderId="0" xfId="44" applyNumberFormat="1" applyFont="1" applyFill="1" applyBorder="1" applyAlignment="1" applyProtection="1">
      <alignment horizontal="right" vertical="top" wrapText="1" readingOrder="1"/>
      <protection locked="0"/>
    </xf>
    <xf numFmtId="176" fontId="71" fillId="43" borderId="0" xfId="46" applyNumberFormat="1"/>
    <xf numFmtId="0" fontId="71" fillId="43" borderId="0" xfId="46" applyNumberFormat="1"/>
    <xf numFmtId="0" fontId="6" fillId="56" borderId="0" xfId="44" applyFont="1" applyFill="1" applyBorder="1" applyAlignment="1" applyProtection="1">
      <alignment vertical="top" wrapText="1" readingOrder="1"/>
      <protection locked="0"/>
    </xf>
    <xf numFmtId="2" fontId="73" fillId="19" borderId="40" xfId="3" applyNumberFormat="1" applyAlignment="1" applyProtection="1">
      <alignment horizontal="right" vertical="top" wrapText="1" readingOrder="1"/>
      <protection locked="0"/>
    </xf>
    <xf numFmtId="0" fontId="180" fillId="0" borderId="0" xfId="0" applyFont="1"/>
    <xf numFmtId="0" fontId="6" fillId="0" borderId="0" xfId="29" applyFill="1" applyAlignment="1">
      <alignment wrapText="1"/>
    </xf>
    <xf numFmtId="0" fontId="16" fillId="0" borderId="4" xfId="29" applyFont="1" applyFill="1" applyBorder="1" applyAlignment="1">
      <alignment horizontal="center" vertical="center" wrapText="1"/>
    </xf>
    <xf numFmtId="2" fontId="71" fillId="43" borderId="0" xfId="46" applyNumberFormat="1" applyAlignment="1">
      <alignment horizontal="right"/>
    </xf>
    <xf numFmtId="171" fontId="71" fillId="43" borderId="6" xfId="46" applyNumberFormat="1" applyBorder="1"/>
    <xf numFmtId="16" fontId="0" fillId="0" borderId="0" xfId="0" applyNumberFormat="1"/>
    <xf numFmtId="1" fontId="71" fillId="43" borderId="0" xfId="46" applyNumberFormat="1" applyBorder="1"/>
    <xf numFmtId="0" fontId="16" fillId="0" borderId="0" xfId="29" applyFont="1" applyFill="1" applyBorder="1" applyAlignment="1">
      <alignment horizontal="center" wrapText="1"/>
    </xf>
    <xf numFmtId="9" fontId="6" fillId="0" borderId="0" xfId="35" applyFont="1"/>
    <xf numFmtId="9" fontId="6" fillId="0" borderId="0" xfId="35" applyFont="1" applyAlignment="1">
      <alignment horizontal="right"/>
    </xf>
    <xf numFmtId="171" fontId="6" fillId="0" borderId="0" xfId="29" applyNumberFormat="1"/>
    <xf numFmtId="175" fontId="6" fillId="0" borderId="0" xfId="29" applyNumberFormat="1"/>
    <xf numFmtId="0" fontId="91" fillId="0" borderId="0" xfId="0" applyFont="1" applyAlignment="1">
      <alignment horizontal="center" vertical="center"/>
    </xf>
    <xf numFmtId="0" fontId="91" fillId="0" borderId="0" xfId="0" applyFont="1" applyAlignment="1">
      <alignment horizontal="left" vertical="center"/>
    </xf>
    <xf numFmtId="0" fontId="0" fillId="0" borderId="0" xfId="0" applyAlignment="1">
      <alignment horizontal="right" vertical="center"/>
    </xf>
    <xf numFmtId="0" fontId="91" fillId="0" borderId="0" xfId="0" applyFont="1" applyAlignment="1">
      <alignment horizontal="right" vertical="center"/>
    </xf>
    <xf numFmtId="175" fontId="16" fillId="0" borderId="0" xfId="35" applyNumberFormat="1" applyFont="1" applyFill="1" applyBorder="1" applyAlignment="1">
      <alignment horizontal="center" wrapText="1"/>
    </xf>
    <xf numFmtId="202" fontId="7" fillId="0" borderId="0" xfId="95" applyFont="1"/>
    <xf numFmtId="9" fontId="8" fillId="0" borderId="0" xfId="29" applyNumberFormat="1" applyFont="1" applyFill="1"/>
    <xf numFmtId="0" fontId="8" fillId="0" borderId="0" xfId="95" applyNumberFormat="1" applyFont="1"/>
    <xf numFmtId="0" fontId="7" fillId="0" borderId="0" xfId="95" applyNumberFormat="1" applyFont="1"/>
    <xf numFmtId="0" fontId="7" fillId="0" borderId="0" xfId="95" applyNumberFormat="1" applyFont="1" applyAlignment="1">
      <alignment horizontal="center" wrapText="1"/>
    </xf>
    <xf numFmtId="0" fontId="102" fillId="0" borderId="0" xfId="95" applyNumberFormat="1" applyFont="1" applyFill="1"/>
    <xf numFmtId="0" fontId="102" fillId="0" borderId="0" xfId="95" applyNumberFormat="1" applyFont="1" applyFill="1" applyAlignment="1">
      <alignment horizontal="center" wrapText="1"/>
    </xf>
    <xf numFmtId="0" fontId="103" fillId="0" borderId="0" xfId="29" applyNumberFormat="1" applyFont="1" applyFill="1"/>
    <xf numFmtId="9" fontId="102" fillId="0" borderId="0" xfId="95" applyNumberFormat="1" applyFont="1" applyFill="1"/>
    <xf numFmtId="9" fontId="86" fillId="21" borderId="40" xfId="70" applyNumberFormat="1" applyAlignment="1">
      <alignment horizontal="center"/>
    </xf>
    <xf numFmtId="9" fontId="103" fillId="0" borderId="0" xfId="29" applyNumberFormat="1" applyFont="1" applyFill="1"/>
    <xf numFmtId="0" fontId="0" fillId="0" borderId="2" xfId="0" applyNumberFormat="1" applyBorder="1"/>
    <xf numFmtId="0" fontId="0" fillId="0" borderId="69" xfId="0" applyNumberFormat="1" applyBorder="1"/>
    <xf numFmtId="171" fontId="0" fillId="0" borderId="69" xfId="0" applyNumberFormat="1" applyBorder="1"/>
    <xf numFmtId="0" fontId="6" fillId="28" borderId="0" xfId="29" applyFill="1" applyAlignment="1">
      <alignment horizontal="center"/>
    </xf>
    <xf numFmtId="0" fontId="89" fillId="19" borderId="44" xfId="34"/>
    <xf numFmtId="186" fontId="92" fillId="0" borderId="0" xfId="0" applyNumberFormat="1" applyFont="1"/>
    <xf numFmtId="0" fontId="92" fillId="0" borderId="0" xfId="0" applyFont="1" applyAlignment="1">
      <alignment horizontal="right"/>
    </xf>
    <xf numFmtId="0" fontId="16" fillId="0" borderId="36" xfId="29" applyFont="1" applyFill="1" applyBorder="1" applyAlignment="1">
      <alignment horizontal="center"/>
    </xf>
    <xf numFmtId="49" fontId="6" fillId="0" borderId="61" xfId="29" applyNumberFormat="1" applyFill="1" applyBorder="1" applyAlignment="1">
      <alignment horizontal="center" vertical="center" wrapText="1"/>
    </xf>
    <xf numFmtId="0" fontId="16" fillId="0" borderId="39" xfId="29" applyFont="1" applyFill="1" applyBorder="1" applyAlignment="1">
      <alignment horizontal="center"/>
    </xf>
    <xf numFmtId="0" fontId="16" fillId="0" borderId="19" xfId="29" applyFont="1" applyFill="1" applyBorder="1" applyAlignment="1">
      <alignment horizontal="center" vertical="center"/>
    </xf>
    <xf numFmtId="0" fontId="16" fillId="41" borderId="0" xfId="29" applyFont="1" applyFill="1" applyBorder="1" applyAlignment="1">
      <alignment horizontal="center"/>
    </xf>
    <xf numFmtId="203" fontId="0" fillId="0" borderId="0" xfId="0" applyNumberFormat="1"/>
    <xf numFmtId="0" fontId="95" fillId="0" borderId="6" xfId="0" applyFont="1" applyBorder="1"/>
    <xf numFmtId="0" fontId="163" fillId="0" borderId="10" xfId="0" applyFont="1" applyBorder="1"/>
    <xf numFmtId="0" fontId="0" fillId="26" borderId="70" xfId="0" applyFill="1" applyBorder="1"/>
    <xf numFmtId="0" fontId="0" fillId="26" borderId="72" xfId="0" applyFill="1" applyBorder="1"/>
    <xf numFmtId="9" fontId="111" fillId="0" borderId="0" xfId="35" applyFont="1" applyAlignment="1">
      <alignment horizontal="center"/>
    </xf>
    <xf numFmtId="2" fontId="182" fillId="0" borderId="0" xfId="36" applyNumberFormat="1" applyFont="1" applyFill="1" applyAlignment="1">
      <alignment horizontal="right"/>
    </xf>
    <xf numFmtId="1" fontId="182" fillId="0" borderId="0" xfId="36" applyNumberFormat="1" applyFont="1" applyFill="1" applyAlignment="1">
      <alignment horizontal="right"/>
    </xf>
    <xf numFmtId="0" fontId="183" fillId="0" borderId="0" xfId="29" applyFont="1"/>
    <xf numFmtId="190" fontId="8" fillId="0" borderId="0" xfId="29" applyNumberFormat="1" applyFont="1"/>
    <xf numFmtId="190" fontId="8" fillId="0" borderId="0" xfId="107" applyNumberFormat="1" applyFont="1" applyFill="1" applyBorder="1" applyAlignment="1">
      <alignment horizontal="center" vertical="top" wrapText="1"/>
    </xf>
    <xf numFmtId="0" fontId="0" fillId="26" borderId="0" xfId="0" applyFill="1"/>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2" fontId="145" fillId="0" borderId="0" xfId="0" applyNumberFormat="1" applyFont="1"/>
    <xf numFmtId="0" fontId="71" fillId="18" borderId="0" xfId="1" applyNumberFormat="1" applyBorder="1" applyAlignment="1">
      <alignment horizontal="center"/>
    </xf>
    <xf numFmtId="2" fontId="6" fillId="36" borderId="36" xfId="29" applyNumberFormat="1" applyFill="1" applyBorder="1"/>
    <xf numFmtId="0" fontId="86" fillId="0" borderId="40" xfId="26" applyFill="1"/>
    <xf numFmtId="1" fontId="6" fillId="0" borderId="0" xfId="29" applyNumberFormat="1"/>
    <xf numFmtId="171" fontId="91" fillId="0" borderId="26" xfId="0" applyNumberFormat="1" applyFont="1" applyBorder="1"/>
    <xf numFmtId="0" fontId="137" fillId="0" borderId="0" xfId="29" applyFont="1"/>
    <xf numFmtId="0" fontId="0" fillId="0" borderId="0" xfId="0"/>
    <xf numFmtId="2" fontId="0" fillId="0" borderId="0" xfId="0" applyNumberFormat="1"/>
    <xf numFmtId="0" fontId="91" fillId="0" borderId="0" xfId="0" applyFont="1"/>
    <xf numFmtId="0" fontId="0" fillId="0" borderId="0" xfId="0" applyFill="1"/>
    <xf numFmtId="1" fontId="0" fillId="0" borderId="0" xfId="0" applyNumberFormat="1"/>
    <xf numFmtId="176" fontId="0" fillId="0" borderId="0" xfId="0" applyNumberFormat="1"/>
    <xf numFmtId="9" fontId="0" fillId="0" borderId="0" xfId="0" applyNumberFormat="1"/>
    <xf numFmtId="2" fontId="0" fillId="0" borderId="0" xfId="0" applyNumberFormat="1" applyFill="1"/>
    <xf numFmtId="0" fontId="91" fillId="0" borderId="0" xfId="0" applyFont="1" applyFill="1"/>
    <xf numFmtId="176" fontId="91" fillId="0" borderId="0" xfId="0" applyNumberFormat="1" applyFont="1" applyFill="1"/>
    <xf numFmtId="186" fontId="0" fillId="0" borderId="0" xfId="0" applyNumberFormat="1" applyFill="1"/>
    <xf numFmtId="1" fontId="0" fillId="0" borderId="0" xfId="0" applyNumberFormat="1" applyFill="1"/>
    <xf numFmtId="176" fontId="0" fillId="0" borderId="0" xfId="0" applyNumberFormat="1" applyFont="1" applyFill="1"/>
    <xf numFmtId="0" fontId="0" fillId="0" borderId="0" xfId="0"/>
    <xf numFmtId="0" fontId="91" fillId="0" borderId="0" xfId="0" applyFont="1"/>
    <xf numFmtId="0" fontId="0" fillId="0" borderId="0" xfId="0" applyFont="1"/>
    <xf numFmtId="2" fontId="0" fillId="0" borderId="0" xfId="0" applyNumberFormat="1" applyFont="1"/>
    <xf numFmtId="190" fontId="0" fillId="0" borderId="0" xfId="0" applyNumberFormat="1"/>
    <xf numFmtId="0" fontId="108" fillId="0" borderId="40" xfId="26" applyFont="1" applyFill="1"/>
    <xf numFmtId="0" fontId="6" fillId="32" borderId="0" xfId="30" applyFill="1"/>
    <xf numFmtId="0" fontId="10" fillId="32" borderId="0" xfId="30" applyFont="1" applyFill="1"/>
    <xf numFmtId="0" fontId="8" fillId="32" borderId="0" xfId="30" applyFont="1" applyFill="1" applyAlignment="1">
      <alignment wrapText="1"/>
    </xf>
    <xf numFmtId="2" fontId="12" fillId="32" borderId="0" xfId="30" applyNumberFormat="1" applyFont="1" applyFill="1" applyAlignment="1">
      <alignment horizontal="left"/>
    </xf>
    <xf numFmtId="2" fontId="13" fillId="32" borderId="0" xfId="30" applyNumberFormat="1" applyFont="1" applyFill="1" applyAlignment="1">
      <alignment horizontal="left"/>
    </xf>
    <xf numFmtId="2" fontId="14" fillId="32" borderId="0" xfId="30" applyNumberFormat="1" applyFont="1" applyFill="1" applyAlignment="1">
      <alignment horizontal="left"/>
    </xf>
    <xf numFmtId="2" fontId="15" fillId="32" borderId="0" xfId="30" applyNumberFormat="1" applyFont="1" applyFill="1" applyAlignment="1">
      <alignment horizontal="left"/>
    </xf>
    <xf numFmtId="172" fontId="14" fillId="32" borderId="0" xfId="30" applyNumberFormat="1" applyFont="1" applyFill="1" applyAlignment="1">
      <alignment horizontal="left"/>
    </xf>
    <xf numFmtId="172" fontId="10" fillId="32" borderId="0" xfId="30" applyNumberFormat="1" applyFont="1" applyFill="1"/>
    <xf numFmtId="172" fontId="15" fillId="32" borderId="0" xfId="30" applyNumberFormat="1" applyFont="1" applyFill="1" applyAlignment="1">
      <alignment horizontal="left"/>
    </xf>
    <xf numFmtId="0" fontId="6" fillId="32" borderId="0" xfId="29" applyFont="1" applyFill="1" applyAlignment="1">
      <alignment horizontal="center"/>
    </xf>
    <xf numFmtId="172" fontId="52" fillId="32" borderId="0" xfId="30" applyNumberFormat="1" applyFont="1" applyFill="1" applyAlignment="1">
      <alignment horizontal="left"/>
    </xf>
    <xf numFmtId="172" fontId="6" fillId="32" borderId="0" xfId="30" applyNumberFormat="1" applyFill="1"/>
    <xf numFmtId="172" fontId="71" fillId="32" borderId="0" xfId="1" applyNumberFormat="1" applyFill="1"/>
    <xf numFmtId="172" fontId="13" fillId="32" borderId="0" xfId="30" applyNumberFormat="1" applyFont="1" applyFill="1"/>
    <xf numFmtId="172" fontId="16" fillId="32" borderId="0" xfId="30" applyNumberFormat="1" applyFont="1" applyFill="1"/>
    <xf numFmtId="172" fontId="10" fillId="32" borderId="0" xfId="30" applyNumberFormat="1" applyFont="1" applyFill="1" applyAlignment="1">
      <alignment horizontal="right"/>
    </xf>
    <xf numFmtId="171" fontId="71" fillId="18" borderId="0" xfId="1" applyNumberFormat="1" applyBorder="1"/>
    <xf numFmtId="3" fontId="188" fillId="0" borderId="0" xfId="119" applyNumberFormat="1" applyFont="1" applyAlignment="1">
      <alignment horizontal="right"/>
    </xf>
    <xf numFmtId="0" fontId="0" fillId="41" borderId="16" xfId="0" applyFill="1" applyBorder="1"/>
    <xf numFmtId="3" fontId="26" fillId="0" borderId="0" xfId="0" applyNumberFormat="1" applyFont="1" applyAlignment="1">
      <alignment horizontal="right"/>
    </xf>
    <xf numFmtId="0" fontId="0" fillId="0" borderId="0" xfId="0" applyFill="1" applyBorder="1" applyAlignment="1">
      <alignment horizontal="right"/>
    </xf>
    <xf numFmtId="3" fontId="188" fillId="0" borderId="0" xfId="0" applyNumberFormat="1" applyFont="1" applyAlignment="1">
      <alignment horizontal="right"/>
    </xf>
    <xf numFmtId="3" fontId="71" fillId="18" borderId="0" xfId="1" applyNumberFormat="1" applyAlignment="1">
      <alignment horizontal="right"/>
    </xf>
    <xf numFmtId="186" fontId="6" fillId="0" borderId="0" xfId="36" applyNumberFormat="1" applyFont="1" applyFill="1" applyAlignment="1">
      <alignment horizontal="right"/>
    </xf>
    <xf numFmtId="3" fontId="26" fillId="12" borderId="0" xfId="29" applyNumberFormat="1" applyFont="1" applyFill="1" applyAlignment="1">
      <alignment horizontal="right"/>
    </xf>
    <xf numFmtId="2" fontId="0" fillId="0" borderId="17" xfId="0" applyNumberFormat="1" applyBorder="1"/>
    <xf numFmtId="4" fontId="86" fillId="0" borderId="65" xfId="26" applyNumberFormat="1" applyFill="1" applyBorder="1"/>
    <xf numFmtId="0" fontId="91" fillId="0" borderId="0" xfId="0" applyFont="1" applyAlignment="1">
      <alignment horizontal="center"/>
    </xf>
    <xf numFmtId="9" fontId="0" fillId="0" borderId="0" xfId="35" applyFont="1" applyAlignment="1">
      <alignment horizontal="center"/>
    </xf>
    <xf numFmtId="182" fontId="0" fillId="0" borderId="0" xfId="4" applyNumberFormat="1" applyFont="1" applyAlignment="1">
      <alignment horizontal="center"/>
    </xf>
    <xf numFmtId="9" fontId="38" fillId="12" borderId="0" xfId="35" applyFont="1" applyFill="1" applyBorder="1"/>
    <xf numFmtId="2" fontId="0" fillId="0" borderId="0" xfId="0" applyNumberFormat="1" applyFill="1" applyAlignment="1">
      <alignment horizontal="center"/>
    </xf>
    <xf numFmtId="2" fontId="0" fillId="28" borderId="0" xfId="0" applyNumberFormat="1" applyFill="1" applyAlignment="1">
      <alignment horizontal="center"/>
    </xf>
    <xf numFmtId="0" fontId="0" fillId="28" borderId="0" xfId="0" applyFill="1" applyAlignment="1">
      <alignment horizontal="center"/>
    </xf>
    <xf numFmtId="0" fontId="0" fillId="67" borderId="16" xfId="0" applyFill="1" applyBorder="1" applyAlignment="1">
      <alignment horizontal="center"/>
    </xf>
    <xf numFmtId="1" fontId="0" fillId="28" borderId="0" xfId="0" applyNumberFormat="1" applyFill="1" applyAlignment="1">
      <alignment horizontal="center"/>
    </xf>
    <xf numFmtId="0" fontId="27" fillId="0" borderId="0" xfId="24" applyFill="1" applyAlignment="1" applyProtection="1"/>
    <xf numFmtId="0" fontId="17" fillId="39" borderId="0" xfId="29" applyFont="1" applyFill="1" applyAlignment="1">
      <alignment horizontal="center"/>
    </xf>
    <xf numFmtId="0" fontId="19" fillId="39" borderId="0" xfId="29" applyFont="1" applyFill="1" applyBorder="1" applyAlignment="1" applyProtection="1">
      <alignment horizontal="center"/>
      <protection locked="0"/>
    </xf>
    <xf numFmtId="0" fontId="19" fillId="39" borderId="0" xfId="29" applyFont="1" applyFill="1" applyAlignment="1">
      <alignment horizontal="center"/>
    </xf>
    <xf numFmtId="4" fontId="76" fillId="39" borderId="0" xfId="13" applyFill="1">
      <alignment horizontal="center"/>
    </xf>
    <xf numFmtId="2" fontId="19" fillId="39" borderId="2" xfId="29" applyNumberFormat="1" applyFont="1" applyFill="1" applyBorder="1" applyAlignment="1">
      <alignment horizontal="center"/>
    </xf>
    <xf numFmtId="2" fontId="19" fillId="39" borderId="0" xfId="29" applyNumberFormat="1" applyFont="1" applyFill="1" applyBorder="1" applyAlignment="1">
      <alignment horizontal="center"/>
    </xf>
    <xf numFmtId="2" fontId="20" fillId="39" borderId="0" xfId="29" applyNumberFormat="1" applyFont="1" applyFill="1" applyBorder="1" applyAlignment="1">
      <alignment horizontal="center"/>
    </xf>
    <xf numFmtId="2" fontId="21" fillId="39" borderId="0" xfId="29" applyNumberFormat="1" applyFont="1" applyFill="1" applyAlignment="1">
      <alignment horizontal="center"/>
    </xf>
    <xf numFmtId="0" fontId="18" fillId="39" borderId="0" xfId="29" applyFont="1" applyFill="1" applyAlignment="1">
      <alignment horizontal="left"/>
    </xf>
    <xf numFmtId="0" fontId="19" fillId="39" borderId="0" xfId="29" applyFont="1" applyFill="1"/>
    <xf numFmtId="0" fontId="16" fillId="39" borderId="2" xfId="29" applyFont="1" applyFill="1" applyBorder="1" applyAlignment="1">
      <alignment horizontal="center" wrapText="1"/>
    </xf>
    <xf numFmtId="0" fontId="18" fillId="39" borderId="4" xfId="29" applyFont="1" applyFill="1" applyBorder="1" applyAlignment="1">
      <alignment horizontal="center" vertical="center" wrapText="1"/>
    </xf>
    <xf numFmtId="2" fontId="19" fillId="39" borderId="3" xfId="29" applyNumberFormat="1" applyFont="1" applyFill="1" applyBorder="1" applyAlignment="1">
      <alignment horizontal="center"/>
    </xf>
    <xf numFmtId="2" fontId="6" fillId="39" borderId="0" xfId="36" applyNumberFormat="1" applyFont="1" applyFill="1" applyAlignment="1">
      <alignment horizontal="right"/>
    </xf>
    <xf numFmtId="175" fontId="6" fillId="39" borderId="0" xfId="36" applyNumberFormat="1" applyFont="1" applyFill="1" applyAlignment="1">
      <alignment horizontal="right"/>
    </xf>
    <xf numFmtId="2" fontId="6" fillId="39" borderId="0" xfId="29" applyNumberFormat="1" applyFill="1"/>
    <xf numFmtId="0" fontId="0" fillId="0" borderId="0" xfId="0" applyAlignment="1">
      <alignment horizontal="left" vertical="center" wrapText="1"/>
    </xf>
    <xf numFmtId="193" fontId="0" fillId="0" borderId="0" xfId="0" applyNumberFormat="1" applyAlignment="1">
      <alignment horizontal="left"/>
    </xf>
    <xf numFmtId="171" fontId="95" fillId="22" borderId="0" xfId="35" applyNumberFormat="1" applyFont="1" applyFill="1"/>
    <xf numFmtId="217" fontId="71" fillId="18" borderId="0" xfId="1" applyNumberFormat="1"/>
    <xf numFmtId="0" fontId="0" fillId="0" borderId="0" xfId="0" applyAlignment="1">
      <alignment horizontal="left" vertical="top"/>
    </xf>
    <xf numFmtId="0" fontId="7" fillId="0" borderId="0" xfId="32" applyFont="1" applyAlignment="1">
      <alignment vertical="top" wrapText="1"/>
    </xf>
    <xf numFmtId="3" fontId="91" fillId="41" borderId="0" xfId="0" applyNumberFormat="1" applyFont="1" applyFill="1"/>
    <xf numFmtId="9" fontId="91" fillId="0" borderId="0" xfId="35" applyFont="1"/>
    <xf numFmtId="0" fontId="135" fillId="0" borderId="0" xfId="325" applyFont="1"/>
    <xf numFmtId="0" fontId="70" fillId="0" borderId="0" xfId="325"/>
    <xf numFmtId="0" fontId="70" fillId="40" borderId="0" xfId="325" applyFill="1"/>
    <xf numFmtId="0" fontId="91" fillId="0" borderId="0" xfId="325" applyFont="1"/>
    <xf numFmtId="0" fontId="91" fillId="68" borderId="17" xfId="325" applyFont="1" applyFill="1" applyBorder="1"/>
    <xf numFmtId="0" fontId="91" fillId="68" borderId="0" xfId="325" applyFont="1" applyFill="1"/>
    <xf numFmtId="0" fontId="91" fillId="68" borderId="18" xfId="325" applyFont="1" applyFill="1" applyBorder="1"/>
    <xf numFmtId="0" fontId="91" fillId="40" borderId="0" xfId="325" applyFont="1" applyFill="1"/>
    <xf numFmtId="0" fontId="70" fillId="68" borderId="18" xfId="325" applyFill="1" applyBorder="1"/>
    <xf numFmtId="0" fontId="70" fillId="68" borderId="17" xfId="325" applyFill="1" applyBorder="1"/>
    <xf numFmtId="0" fontId="70" fillId="68" borderId="0" xfId="325" applyFill="1"/>
    <xf numFmtId="194" fontId="70" fillId="68" borderId="18" xfId="407" applyNumberFormat="1" applyFont="1" applyFill="1" applyBorder="1"/>
    <xf numFmtId="194" fontId="70" fillId="0" borderId="0" xfId="407" applyNumberFormat="1" applyFont="1"/>
    <xf numFmtId="194" fontId="70" fillId="40" borderId="0" xfId="407" applyNumberFormat="1" applyFont="1" applyFill="1"/>
    <xf numFmtId="171" fontId="70" fillId="68" borderId="17" xfId="325" applyNumberFormat="1" applyFill="1" applyBorder="1"/>
    <xf numFmtId="171" fontId="70" fillId="68" borderId="0" xfId="325" applyNumberFormat="1" applyFill="1"/>
    <xf numFmtId="0" fontId="91" fillId="0" borderId="95" xfId="325" applyFont="1" applyBorder="1"/>
    <xf numFmtId="171" fontId="91" fillId="68" borderId="96" xfId="325" applyNumberFormat="1" applyFont="1" applyFill="1" applyBorder="1"/>
    <xf numFmtId="0" fontId="91" fillId="68" borderId="95" xfId="325" applyFont="1" applyFill="1" applyBorder="1"/>
    <xf numFmtId="194" fontId="91" fillId="68" borderId="97" xfId="407" applyNumberFormat="1" applyFont="1" applyFill="1" applyBorder="1"/>
    <xf numFmtId="194" fontId="91" fillId="0" borderId="95" xfId="407" applyNumberFormat="1" applyFont="1" applyBorder="1"/>
    <xf numFmtId="194" fontId="91" fillId="40" borderId="95" xfId="407" applyNumberFormat="1" applyFont="1" applyFill="1" applyBorder="1"/>
    <xf numFmtId="171" fontId="70" fillId="68" borderId="18" xfId="407" applyNumberFormat="1" applyFont="1" applyFill="1" applyBorder="1"/>
    <xf numFmtId="171" fontId="70" fillId="0" borderId="0" xfId="407" applyNumberFormat="1" applyFont="1"/>
    <xf numFmtId="171" fontId="70" fillId="40" borderId="0" xfId="407" applyNumberFormat="1" applyFont="1" applyFill="1"/>
    <xf numFmtId="0" fontId="91" fillId="68" borderId="98" xfId="325" applyFont="1" applyFill="1" applyBorder="1"/>
    <xf numFmtId="0" fontId="91" fillId="68" borderId="99" xfId="325" applyFont="1" applyFill="1" applyBorder="1"/>
    <xf numFmtId="194" fontId="91" fillId="68" borderId="99" xfId="407" applyNumberFormat="1" applyFont="1" applyFill="1" applyBorder="1"/>
    <xf numFmtId="194" fontId="91" fillId="68" borderId="100" xfId="407" applyNumberFormat="1" applyFont="1" applyFill="1" applyBorder="1"/>
    <xf numFmtId="194" fontId="70" fillId="0" borderId="0" xfId="325" applyNumberFormat="1"/>
    <xf numFmtId="0" fontId="123" fillId="0" borderId="0" xfId="325" applyFont="1"/>
    <xf numFmtId="171" fontId="91" fillId="0" borderId="0" xfId="325" applyNumberFormat="1" applyFont="1"/>
    <xf numFmtId="171" fontId="91" fillId="0" borderId="0" xfId="407" applyNumberFormat="1" applyFont="1" applyFill="1"/>
    <xf numFmtId="171" fontId="91" fillId="0" borderId="0" xfId="407" applyNumberFormat="1" applyFont="1"/>
    <xf numFmtId="171" fontId="91" fillId="40" borderId="0" xfId="407" applyNumberFormat="1" applyFont="1" applyFill="1"/>
    <xf numFmtId="0" fontId="70" fillId="0" borderId="0" xfId="325" applyAlignment="1">
      <alignment horizontal="left" indent="1"/>
    </xf>
    <xf numFmtId="171" fontId="70" fillId="0" borderId="0" xfId="325" applyNumberFormat="1"/>
    <xf numFmtId="171" fontId="70" fillId="40" borderId="0" xfId="325" applyNumberFormat="1" applyFill="1"/>
    <xf numFmtId="171" fontId="70" fillId="0" borderId="0" xfId="407" applyNumberFormat="1" applyFont="1" applyFill="1"/>
    <xf numFmtId="171" fontId="91" fillId="40" borderId="0" xfId="325" applyNumberFormat="1" applyFont="1" applyFill="1"/>
    <xf numFmtId="165" fontId="70" fillId="0" borderId="0" xfId="325" applyNumberFormat="1"/>
    <xf numFmtId="0" fontId="70" fillId="69" borderId="0" xfId="325" applyFill="1"/>
    <xf numFmtId="0" fontId="114" fillId="69" borderId="0" xfId="325" applyFont="1" applyFill="1"/>
    <xf numFmtId="0" fontId="91" fillId="69" borderId="0" xfId="325" applyFont="1" applyFill="1" applyAlignment="1">
      <alignment horizontal="center"/>
    </xf>
    <xf numFmtId="0" fontId="91" fillId="0" borderId="0" xfId="325" applyFont="1" applyAlignment="1">
      <alignment horizontal="left" indent="1"/>
    </xf>
    <xf numFmtId="171" fontId="91" fillId="70" borderId="0" xfId="325" applyNumberFormat="1" applyFont="1" applyFill="1"/>
    <xf numFmtId="9" fontId="91" fillId="70" borderId="0" xfId="418" applyFont="1" applyFill="1"/>
    <xf numFmtId="9" fontId="91" fillId="0" borderId="0" xfId="418" applyFont="1"/>
    <xf numFmtId="9" fontId="91" fillId="0" borderId="0" xfId="418" applyFont="1" applyFill="1"/>
    <xf numFmtId="9" fontId="70" fillId="70" borderId="0" xfId="418" applyFont="1" applyFill="1"/>
    <xf numFmtId="9" fontId="70" fillId="0" borderId="0" xfId="418" applyFont="1"/>
    <xf numFmtId="9" fontId="70" fillId="0" borderId="0" xfId="418" applyFont="1" applyFill="1"/>
    <xf numFmtId="9" fontId="70" fillId="0" borderId="0" xfId="203" applyFont="1"/>
    <xf numFmtId="171" fontId="70" fillId="67" borderId="0" xfId="325" applyNumberFormat="1" applyFill="1"/>
    <xf numFmtId="181" fontId="158" fillId="71" borderId="101" xfId="469" applyNumberFormat="1" applyFont="1" applyFill="1" applyBorder="1" applyAlignment="1">
      <alignment vertical="center" wrapText="1"/>
    </xf>
    <xf numFmtId="194" fontId="70" fillId="71" borderId="101" xfId="469" applyNumberFormat="1" applyFont="1" applyFill="1" applyBorder="1" applyAlignment="1">
      <alignment wrapText="1"/>
    </xf>
    <xf numFmtId="218" fontId="70" fillId="71" borderId="101" xfId="469" applyNumberFormat="1" applyFont="1" applyFill="1" applyBorder="1" applyAlignment="1">
      <alignment wrapText="1"/>
    </xf>
    <xf numFmtId="0" fontId="185" fillId="0" borderId="0" xfId="200" applyAlignment="1">
      <alignment horizontal="left"/>
    </xf>
    <xf numFmtId="10" fontId="108" fillId="26" borderId="0" xfId="35" applyNumberFormat="1" applyFont="1" applyFill="1"/>
    <xf numFmtId="1" fontId="86" fillId="21" borderId="40" xfId="26" applyNumberFormat="1"/>
    <xf numFmtId="0" fontId="208" fillId="0" borderId="0" xfId="200" applyFont="1" applyAlignment="1">
      <alignment horizontal="left" vertical="top"/>
    </xf>
    <xf numFmtId="0" fontId="185" fillId="0" borderId="0" xfId="200" applyAlignment="1">
      <alignment horizontal="left" vertical="top"/>
    </xf>
    <xf numFmtId="3" fontId="0" fillId="26" borderId="0" xfId="0" applyNumberFormat="1" applyFill="1"/>
    <xf numFmtId="4" fontId="0" fillId="0" borderId="0" xfId="0" applyNumberFormat="1"/>
    <xf numFmtId="0" fontId="185" fillId="0" borderId="0" xfId="515" applyAlignment="1">
      <alignment horizontal="left" vertical="top"/>
    </xf>
    <xf numFmtId="1" fontId="212" fillId="73" borderId="102" xfId="515" applyNumberFormat="1" applyFont="1" applyFill="1" applyBorder="1" applyAlignment="1">
      <alignment horizontal="left" vertical="center" indent="2" shrinkToFit="1"/>
    </xf>
    <xf numFmtId="1" fontId="205" fillId="0" borderId="102" xfId="515" applyNumberFormat="1" applyFont="1" applyBorder="1" applyAlignment="1">
      <alignment horizontal="left" vertical="center" indent="2" shrinkToFit="1"/>
    </xf>
    <xf numFmtId="1" fontId="205" fillId="0" borderId="102" xfId="515" applyNumberFormat="1" applyFont="1" applyBorder="1" applyAlignment="1">
      <alignment horizontal="right" vertical="center" indent="1" shrinkToFit="1"/>
    </xf>
    <xf numFmtId="1" fontId="205" fillId="0" borderId="103" xfId="515" applyNumberFormat="1" applyFont="1" applyBorder="1" applyAlignment="1">
      <alignment horizontal="right" vertical="center" shrinkToFit="1"/>
    </xf>
    <xf numFmtId="0" fontId="185" fillId="0" borderId="104" xfId="515" applyBorder="1" applyAlignment="1">
      <alignment horizontal="left" vertical="top" wrapText="1" indent="1"/>
    </xf>
    <xf numFmtId="0" fontId="185" fillId="0" borderId="105" xfId="515" applyBorder="1" applyAlignment="1">
      <alignment horizontal="left" wrapText="1"/>
    </xf>
    <xf numFmtId="0" fontId="185" fillId="72" borderId="105" xfId="515" applyFill="1" applyBorder="1" applyAlignment="1">
      <alignment horizontal="left" wrapText="1"/>
    </xf>
    <xf numFmtId="0" fontId="185" fillId="0" borderId="106" xfId="515" applyBorder="1" applyAlignment="1">
      <alignment horizontal="left" wrapText="1"/>
    </xf>
    <xf numFmtId="1" fontId="205" fillId="0" borderId="0" xfId="515" applyNumberFormat="1" applyFont="1" applyAlignment="1">
      <alignment horizontal="right" vertical="top" shrinkToFit="1"/>
    </xf>
    <xf numFmtId="0" fontId="7" fillId="72" borderId="0" xfId="515" applyFont="1" applyFill="1" applyAlignment="1">
      <alignment horizontal="right" vertical="top" wrapText="1"/>
    </xf>
    <xf numFmtId="0" fontId="7" fillId="0" borderId="0" xfId="515" applyFont="1" applyAlignment="1">
      <alignment horizontal="right" vertical="top" wrapText="1" indent="1"/>
    </xf>
    <xf numFmtId="0" fontId="7" fillId="0" borderId="108" xfId="515" applyFont="1" applyBorder="1" applyAlignment="1">
      <alignment horizontal="right" vertical="top" wrapText="1"/>
    </xf>
    <xf numFmtId="0" fontId="185" fillId="0" borderId="0" xfId="515" applyAlignment="1">
      <alignment horizontal="left" wrapText="1"/>
    </xf>
    <xf numFmtId="1" fontId="205" fillId="72" borderId="0" xfId="515" applyNumberFormat="1" applyFont="1" applyFill="1" applyAlignment="1">
      <alignment horizontal="right" vertical="top" shrinkToFit="1"/>
    </xf>
    <xf numFmtId="1" fontId="205" fillId="0" borderId="0" xfId="515" applyNumberFormat="1" applyFont="1" applyAlignment="1">
      <alignment horizontal="right" vertical="top" indent="1" shrinkToFit="1"/>
    </xf>
    <xf numFmtId="1" fontId="205" fillId="0" borderId="108" xfId="515" applyNumberFormat="1" applyFont="1" applyBorder="1" applyAlignment="1">
      <alignment horizontal="right" vertical="top" shrinkToFit="1"/>
    </xf>
    <xf numFmtId="1" fontId="205" fillId="72" borderId="110" xfId="515" applyNumberFormat="1" applyFont="1" applyFill="1" applyBorder="1" applyAlignment="1">
      <alignment horizontal="right" vertical="top" shrinkToFit="1"/>
    </xf>
    <xf numFmtId="1" fontId="205" fillId="0" borderId="110" xfId="515" applyNumberFormat="1" applyFont="1" applyBorder="1" applyAlignment="1">
      <alignment horizontal="right" vertical="top" indent="1" shrinkToFit="1"/>
    </xf>
    <xf numFmtId="1" fontId="205" fillId="0" borderId="111" xfId="515" applyNumberFormat="1" applyFont="1" applyBorder="1" applyAlignment="1">
      <alignment horizontal="right" vertical="top" shrinkToFit="1"/>
    </xf>
    <xf numFmtId="0" fontId="7" fillId="0" borderId="0" xfId="515" applyFont="1" applyAlignment="1">
      <alignment vertical="top" wrapText="1"/>
    </xf>
    <xf numFmtId="1" fontId="205" fillId="0" borderId="113" xfId="515" applyNumberFormat="1" applyFont="1" applyBorder="1" applyAlignment="1">
      <alignment horizontal="right" vertical="top" shrinkToFit="1"/>
    </xf>
    <xf numFmtId="0" fontId="185" fillId="72" borderId="113" xfId="515" applyFill="1" applyBorder="1" applyAlignment="1">
      <alignment horizontal="left" wrapText="1"/>
    </xf>
    <xf numFmtId="0" fontId="185" fillId="0" borderId="113" xfId="515" applyBorder="1" applyAlignment="1">
      <alignment horizontal="left" wrapText="1"/>
    </xf>
    <xf numFmtId="0" fontId="185" fillId="0" borderId="114" xfId="515" applyBorder="1" applyAlignment="1">
      <alignment horizontal="left" wrapText="1"/>
    </xf>
    <xf numFmtId="0" fontId="185" fillId="0" borderId="115" xfId="515" applyBorder="1" applyAlignment="1">
      <alignment horizontal="left" wrapText="1"/>
    </xf>
    <xf numFmtId="0" fontId="7" fillId="0" borderId="109" xfId="515" applyFont="1" applyBorder="1" applyAlignment="1">
      <alignment horizontal="center" vertical="top" wrapText="1"/>
    </xf>
    <xf numFmtId="0" fontId="185" fillId="0" borderId="109" xfId="515" applyBorder="1" applyAlignment="1">
      <alignment horizontal="left" wrapText="1"/>
    </xf>
    <xf numFmtId="0" fontId="205" fillId="72" borderId="0" xfId="515" applyFont="1" applyFill="1" applyAlignment="1">
      <alignment horizontal="right" vertical="top" wrapText="1"/>
    </xf>
    <xf numFmtId="0" fontId="7" fillId="0" borderId="0" xfId="515" applyFont="1" applyAlignment="1">
      <alignment horizontal="left" vertical="top" wrapText="1" indent="1"/>
    </xf>
    <xf numFmtId="0" fontId="7" fillId="72" borderId="110" xfId="515" applyFont="1" applyFill="1" applyBorder="1" applyAlignment="1">
      <alignment horizontal="right" vertical="top" wrapText="1"/>
    </xf>
    <xf numFmtId="0" fontId="7" fillId="0" borderId="110" xfId="515" applyFont="1" applyBorder="1" applyAlignment="1">
      <alignment horizontal="right" vertical="top" wrapText="1" indent="1"/>
    </xf>
    <xf numFmtId="0" fontId="7" fillId="0" borderId="111" xfId="515" applyFont="1" applyBorder="1" applyAlignment="1">
      <alignment horizontal="right" vertical="top" wrapText="1"/>
    </xf>
    <xf numFmtId="0" fontId="185" fillId="0" borderId="112" xfId="515" applyBorder="1" applyAlignment="1">
      <alignment horizontal="left" wrapText="1"/>
    </xf>
    <xf numFmtId="1" fontId="212" fillId="73" borderId="102" xfId="515" applyNumberFormat="1" applyFont="1" applyFill="1" applyBorder="1" applyAlignment="1">
      <alignment horizontal="right" shrinkToFit="1"/>
    </xf>
    <xf numFmtId="1" fontId="205" fillId="0" borderId="102" xfId="515" applyNumberFormat="1" applyFont="1" applyBorder="1" applyAlignment="1">
      <alignment horizontal="right" indent="1" shrinkToFit="1"/>
    </xf>
    <xf numFmtId="1" fontId="205" fillId="0" borderId="103" xfId="515" applyNumberFormat="1" applyFont="1" applyBorder="1" applyAlignment="1">
      <alignment horizontal="right" shrinkToFit="1"/>
    </xf>
    <xf numFmtId="0" fontId="7" fillId="0" borderId="104" xfId="515" applyFont="1" applyBorder="1" applyAlignment="1">
      <alignment horizontal="center" vertical="top" wrapText="1"/>
    </xf>
    <xf numFmtId="0" fontId="7" fillId="72" borderId="105" xfId="515" applyFont="1" applyFill="1" applyBorder="1" applyAlignment="1">
      <alignment horizontal="right" vertical="top" wrapText="1"/>
    </xf>
    <xf numFmtId="0" fontId="7" fillId="0" borderId="105" xfId="515" applyFont="1" applyBorder="1" applyAlignment="1">
      <alignment horizontal="right" vertical="top" wrapText="1" indent="1"/>
    </xf>
    <xf numFmtId="0" fontId="7" fillId="0" borderId="106" xfId="515" applyFont="1" applyBorder="1" applyAlignment="1">
      <alignment horizontal="right" vertical="top" wrapText="1"/>
    </xf>
    <xf numFmtId="0" fontId="7" fillId="0" borderId="107" xfId="515" applyFont="1" applyBorder="1" applyAlignment="1">
      <alignment horizontal="left" vertical="top" wrapText="1"/>
    </xf>
    <xf numFmtId="0" fontId="7" fillId="0" borderId="109" xfId="515" applyFont="1" applyBorder="1" applyAlignment="1">
      <alignment horizontal="left" vertical="top" wrapText="1"/>
    </xf>
    <xf numFmtId="0" fontId="185" fillId="0" borderId="112" xfId="515" applyBorder="1" applyAlignment="1">
      <alignment horizontal="left" vertical="center" wrapText="1"/>
    </xf>
    <xf numFmtId="176" fontId="8" fillId="0" borderId="0" xfId="29" applyNumberFormat="1" applyFont="1"/>
    <xf numFmtId="0" fontId="0" fillId="0" borderId="0" xfId="0" applyAlignment="1">
      <alignment horizontal="left" vertical="center" wrapText="1"/>
    </xf>
    <xf numFmtId="0" fontId="0" fillId="74" borderId="16" xfId="0" applyNumberFormat="1" applyFill="1" applyBorder="1"/>
    <xf numFmtId="0" fontId="0" fillId="0" borderId="16" xfId="0" applyNumberFormat="1" applyFill="1" applyBorder="1"/>
    <xf numFmtId="175" fontId="91" fillId="0" borderId="16" xfId="35" applyNumberFormat="1" applyFont="1" applyFill="1" applyBorder="1"/>
    <xf numFmtId="175" fontId="91" fillId="0" borderId="16" xfId="35" applyNumberFormat="1" applyFont="1" applyBorder="1"/>
    <xf numFmtId="188" fontId="0" fillId="0" borderId="0" xfId="35" applyNumberFormat="1" applyFont="1"/>
    <xf numFmtId="180" fontId="218" fillId="0" borderId="0" xfId="0" applyNumberFormat="1" applyFont="1"/>
    <xf numFmtId="3" fontId="218" fillId="0" borderId="0" xfId="0" applyNumberFormat="1" applyFont="1"/>
    <xf numFmtId="2" fontId="218" fillId="0" borderId="0" xfId="0" applyNumberFormat="1" applyFont="1"/>
    <xf numFmtId="180" fontId="124" fillId="0" borderId="0" xfId="0" applyNumberFormat="1" applyFont="1"/>
    <xf numFmtId="2" fontId="0" fillId="0" borderId="0" xfId="35" applyNumberFormat="1" applyFont="1"/>
    <xf numFmtId="180" fontId="0" fillId="0" borderId="0" xfId="0" applyNumberFormat="1" applyAlignment="1">
      <alignment horizontal="right"/>
    </xf>
    <xf numFmtId="1" fontId="0" fillId="0" borderId="0" xfId="0" applyNumberFormat="1" applyAlignment="1">
      <alignment horizontal="left" vertical="top"/>
    </xf>
    <xf numFmtId="2" fontId="86" fillId="26" borderId="40" xfId="26" applyNumberFormat="1" applyFill="1"/>
    <xf numFmtId="4" fontId="0" fillId="74" borderId="16" xfId="0" applyNumberFormat="1" applyFill="1" applyBorder="1"/>
    <xf numFmtId="3" fontId="92" fillId="21" borderId="40" xfId="26" applyNumberFormat="1" applyFont="1"/>
    <xf numFmtId="2" fontId="0" fillId="26" borderId="0" xfId="0" applyNumberFormat="1" applyFill="1"/>
    <xf numFmtId="2" fontId="0" fillId="26" borderId="16" xfId="0" applyNumberFormat="1" applyFill="1" applyBorder="1"/>
    <xf numFmtId="9" fontId="185" fillId="0" borderId="0" xfId="35" applyFont="1" applyAlignment="1">
      <alignment horizontal="left" vertical="top"/>
    </xf>
    <xf numFmtId="0" fontId="185" fillId="41" borderId="16" xfId="200" applyFill="1" applyBorder="1" applyAlignment="1">
      <alignment horizontal="left" vertical="top"/>
    </xf>
    <xf numFmtId="9" fontId="185" fillId="41" borderId="16" xfId="200" applyNumberFormat="1" applyFill="1" applyBorder="1" applyAlignment="1">
      <alignment horizontal="left" vertical="top"/>
    </xf>
    <xf numFmtId="0" fontId="91" fillId="26" borderId="0" xfId="0" applyFont="1" applyFill="1"/>
    <xf numFmtId="171" fontId="91" fillId="26" borderId="0" xfId="0" applyNumberFormat="1" applyFont="1" applyFill="1"/>
    <xf numFmtId="0" fontId="0" fillId="26" borderId="0" xfId="0" applyNumberFormat="1" applyFill="1"/>
    <xf numFmtId="0" fontId="91" fillId="26" borderId="0" xfId="0" applyNumberFormat="1" applyFont="1" applyFill="1"/>
    <xf numFmtId="169" fontId="70" fillId="26" borderId="0" xfId="4" applyNumberFormat="1" applyFont="1" applyFill="1"/>
    <xf numFmtId="169" fontId="0" fillId="26" borderId="0" xfId="0" applyNumberFormat="1" applyFill="1"/>
    <xf numFmtId="10" fontId="91" fillId="26" borderId="0" xfId="35" applyNumberFormat="1" applyFont="1" applyFill="1"/>
    <xf numFmtId="188" fontId="91" fillId="26" borderId="0" xfId="35" applyNumberFormat="1" applyFont="1" applyFill="1"/>
    <xf numFmtId="4" fontId="86" fillId="21" borderId="116" xfId="26" applyNumberFormat="1" applyBorder="1"/>
    <xf numFmtId="0" fontId="0" fillId="41" borderId="16" xfId="0" applyNumberFormat="1" applyFont="1" applyFill="1" applyBorder="1"/>
    <xf numFmtId="170" fontId="86" fillId="0" borderId="64" xfId="26" applyNumberFormat="1" applyFill="1" applyBorder="1"/>
    <xf numFmtId="187" fontId="0" fillId="0" borderId="0" xfId="0" applyNumberFormat="1"/>
    <xf numFmtId="0" fontId="221" fillId="0" borderId="0" xfId="0" applyFont="1"/>
    <xf numFmtId="1" fontId="91" fillId="0" borderId="0" xfId="0" applyNumberFormat="1" applyFont="1"/>
    <xf numFmtId="3" fontId="91" fillId="0" borderId="0" xfId="0" applyNumberFormat="1" applyFont="1"/>
    <xf numFmtId="180" fontId="0" fillId="75" borderId="16" xfId="0" applyNumberFormat="1" applyFill="1" applyBorder="1"/>
    <xf numFmtId="0" fontId="0" fillId="75" borderId="16" xfId="0" applyNumberFormat="1" applyFill="1" applyBorder="1"/>
    <xf numFmtId="0" fontId="0" fillId="75" borderId="16" xfId="0" applyNumberFormat="1" applyFill="1" applyBorder="1" applyAlignment="1">
      <alignment horizontal="right"/>
    </xf>
    <xf numFmtId="2" fontId="0" fillId="75" borderId="16" xfId="0" applyNumberFormat="1" applyFill="1" applyBorder="1"/>
    <xf numFmtId="180" fontId="0" fillId="0" borderId="0" xfId="0" applyNumberFormat="1" applyAlignment="1">
      <alignment horizontal="right" indent="1"/>
    </xf>
    <xf numFmtId="3" fontId="207" fillId="0" borderId="0" xfId="0" applyNumberFormat="1" applyFont="1"/>
    <xf numFmtId="9" fontId="0" fillId="0" borderId="0" xfId="35" applyNumberFormat="1" applyFont="1"/>
    <xf numFmtId="191" fontId="207" fillId="0" borderId="0" xfId="0" applyNumberFormat="1" applyFont="1"/>
    <xf numFmtId="0" fontId="111" fillId="0" borderId="0" xfId="30" applyNumberFormat="1" applyFont="1" applyFill="1"/>
    <xf numFmtId="0" fontId="0" fillId="76" borderId="0" xfId="0" applyFill="1"/>
    <xf numFmtId="0" fontId="0" fillId="77" borderId="0" xfId="0" applyFill="1"/>
    <xf numFmtId="169" fontId="0" fillId="0" borderId="0" xfId="4" applyNumberFormat="1" applyFont="1"/>
    <xf numFmtId="219" fontId="0" fillId="0" borderId="0" xfId="0" applyNumberFormat="1"/>
    <xf numFmtId="3" fontId="111" fillId="0" borderId="0" xfId="29" applyNumberFormat="1" applyFont="1" applyFill="1" applyAlignment="1">
      <alignment horizontal="center"/>
    </xf>
    <xf numFmtId="9" fontId="92" fillId="20" borderId="40" xfId="14" applyNumberFormat="1" applyFont="1" applyBorder="1"/>
    <xf numFmtId="9" fontId="6" fillId="12" borderId="0" xfId="35" applyFont="1" applyFill="1" applyBorder="1" applyAlignment="1"/>
    <xf numFmtId="0" fontId="6" fillId="12" borderId="0" xfId="29" applyFont="1" applyFill="1" applyBorder="1" applyAlignment="1">
      <alignment horizontal="left"/>
    </xf>
    <xf numFmtId="0" fontId="6" fillId="12" borderId="0" xfId="29" applyFont="1" applyFill="1" applyBorder="1" applyAlignment="1">
      <alignment horizontal="right"/>
    </xf>
    <xf numFmtId="2" fontId="0" fillId="40" borderId="0" xfId="0" applyNumberFormat="1" applyFill="1"/>
    <xf numFmtId="186" fontId="38" fillId="12" borderId="0" xfId="29" applyNumberFormat="1" applyFont="1" applyFill="1" applyBorder="1"/>
    <xf numFmtId="186" fontId="0" fillId="40" borderId="0" xfId="0" applyNumberFormat="1" applyFill="1"/>
    <xf numFmtId="0" fontId="6" fillId="26" borderId="0" xfId="29" applyFont="1" applyFill="1" applyBorder="1"/>
    <xf numFmtId="0" fontId="38" fillId="26" borderId="0" xfId="29" applyFont="1" applyFill="1" applyBorder="1"/>
    <xf numFmtId="3" fontId="6" fillId="26" borderId="0" xfId="29" applyNumberFormat="1" applyFont="1" applyFill="1" applyBorder="1"/>
    <xf numFmtId="3" fontId="16" fillId="26" borderId="0" xfId="29" applyNumberFormat="1" applyFont="1" applyFill="1" applyBorder="1"/>
    <xf numFmtId="3" fontId="38" fillId="26" borderId="0" xfId="29" applyNumberFormat="1" applyFont="1" applyFill="1" applyBorder="1"/>
    <xf numFmtId="0" fontId="8" fillId="39" borderId="0" xfId="30" applyNumberFormat="1" applyFont="1" applyFill="1"/>
    <xf numFmtId="172" fontId="222" fillId="32" borderId="0" xfId="30" applyNumberFormat="1" applyFont="1" applyFill="1"/>
    <xf numFmtId="0" fontId="141" fillId="41" borderId="0" xfId="29" applyFont="1" applyFill="1" applyBorder="1" applyAlignment="1">
      <alignment horizontal="center"/>
    </xf>
    <xf numFmtId="0" fontId="111" fillId="0" borderId="0" xfId="29" applyFont="1" applyFill="1" applyAlignment="1">
      <alignment horizontal="center"/>
    </xf>
    <xf numFmtId="2" fontId="71" fillId="43" borderId="0" xfId="46" applyNumberFormat="1"/>
    <xf numFmtId="0" fontId="0" fillId="0" borderId="0" xfId="0" applyAlignment="1">
      <alignment horizontal="left" vertical="center" wrapText="1"/>
    </xf>
    <xf numFmtId="0" fontId="223" fillId="0" borderId="0" xfId="0" applyFont="1"/>
    <xf numFmtId="0" fontId="63" fillId="78" borderId="117" xfId="0" applyFont="1" applyFill="1" applyBorder="1" applyAlignment="1">
      <alignment vertical="top" wrapText="1"/>
    </xf>
    <xf numFmtId="0" fontId="226" fillId="79" borderId="118" xfId="0" applyFont="1" applyFill="1" applyBorder="1" applyAlignment="1">
      <alignment vertical="top" wrapText="1"/>
    </xf>
    <xf numFmtId="0" fontId="226" fillId="79" borderId="118" xfId="0" applyFont="1" applyFill="1" applyBorder="1" applyAlignment="1">
      <alignment horizontal="center" vertical="top" wrapText="1"/>
    </xf>
    <xf numFmtId="0" fontId="226" fillId="0" borderId="0" xfId="0" applyFont="1" applyAlignment="1">
      <alignment vertical="top" wrapText="1"/>
    </xf>
    <xf numFmtId="3" fontId="228" fillId="0" borderId="0" xfId="0" applyNumberFormat="1" applyFont="1" applyAlignment="1">
      <alignment horizontal="center" vertical="top" shrinkToFit="1"/>
    </xf>
    <xf numFmtId="3" fontId="228" fillId="0" borderId="0" xfId="0" applyNumberFormat="1" applyFont="1" applyAlignment="1">
      <alignment vertical="top" shrinkToFit="1"/>
    </xf>
    <xf numFmtId="0" fontId="226" fillId="34" borderId="0" xfId="0" applyFont="1" applyFill="1" applyAlignment="1">
      <alignment vertical="top" wrapText="1"/>
    </xf>
    <xf numFmtId="0" fontId="226" fillId="79" borderId="0" xfId="0" applyFont="1" applyFill="1" applyAlignment="1">
      <alignment vertical="top" wrapText="1"/>
    </xf>
    <xf numFmtId="1" fontId="228" fillId="79" borderId="0" xfId="0" applyNumberFormat="1" applyFont="1" applyFill="1" applyAlignment="1">
      <alignment horizontal="center" vertical="top" shrinkToFit="1"/>
    </xf>
    <xf numFmtId="1" fontId="228" fillId="79" borderId="0" xfId="0" applyNumberFormat="1" applyFont="1" applyFill="1" applyAlignment="1">
      <alignment vertical="top" shrinkToFit="1"/>
    </xf>
    <xf numFmtId="1" fontId="228" fillId="0" borderId="0" xfId="0" applyNumberFormat="1" applyFont="1" applyAlignment="1">
      <alignment horizontal="center" vertical="top" shrinkToFit="1"/>
    </xf>
    <xf numFmtId="1" fontId="228" fillId="0" borderId="0" xfId="0" applyNumberFormat="1" applyFont="1" applyAlignment="1">
      <alignment vertical="top" shrinkToFit="1"/>
    </xf>
    <xf numFmtId="0" fontId="226" fillId="79" borderId="0" xfId="0" applyFont="1" applyFill="1" applyAlignment="1">
      <alignment horizontal="center" vertical="top" wrapText="1"/>
    </xf>
    <xf numFmtId="0" fontId="226" fillId="0" borderId="0" xfId="0" applyFont="1" applyAlignment="1">
      <alignment horizontal="center" vertical="top" wrapText="1"/>
    </xf>
    <xf numFmtId="0" fontId="145" fillId="0" borderId="0" xfId="0" applyFont="1" applyAlignment="1">
      <alignment horizontal="center" vertical="top" wrapText="1"/>
    </xf>
    <xf numFmtId="0" fontId="145" fillId="0" borderId="0" xfId="0" applyFont="1" applyAlignment="1">
      <alignment vertical="top" wrapText="1"/>
    </xf>
    <xf numFmtId="0" fontId="226" fillId="79" borderId="119" xfId="0" applyFont="1" applyFill="1" applyBorder="1" applyAlignment="1">
      <alignment vertical="top" wrapText="1"/>
    </xf>
    <xf numFmtId="9" fontId="228" fillId="79" borderId="119" xfId="0" applyNumberFormat="1" applyFont="1" applyFill="1" applyBorder="1" applyAlignment="1">
      <alignment horizontal="center" vertical="top" shrinkToFit="1"/>
    </xf>
    <xf numFmtId="9" fontId="228" fillId="79" borderId="119" xfId="0" applyNumberFormat="1" applyFont="1" applyFill="1" applyBorder="1" applyAlignment="1">
      <alignment vertical="top" shrinkToFit="1"/>
    </xf>
    <xf numFmtId="0" fontId="0" fillId="26" borderId="0" xfId="0" applyFill="1" applyAlignment="1">
      <alignment horizontal="center"/>
    </xf>
    <xf numFmtId="1" fontId="0" fillId="26" borderId="0" xfId="0" applyNumberFormat="1" applyFill="1" applyAlignment="1">
      <alignment horizontal="center"/>
    </xf>
    <xf numFmtId="174" fontId="101" fillId="0" borderId="0" xfId="29" applyNumberFormat="1" applyFont="1" applyFill="1" applyBorder="1" applyAlignment="1" applyProtection="1">
      <alignment horizontal="left"/>
      <protection locked="0"/>
    </xf>
    <xf numFmtId="0" fontId="107" fillId="33" borderId="0" xfId="0" applyFont="1" applyFill="1"/>
    <xf numFmtId="180" fontId="8" fillId="33" borderId="0" xfId="30" applyNumberFormat="1" applyFont="1" applyFill="1"/>
    <xf numFmtId="0" fontId="107" fillId="26" borderId="0" xfId="0" applyFont="1" applyFill="1"/>
    <xf numFmtId="11" fontId="0" fillId="0" borderId="0" xfId="0" applyNumberFormat="1"/>
    <xf numFmtId="2" fontId="0" fillId="70" borderId="0" xfId="0" applyNumberFormat="1" applyFill="1" applyAlignment="1">
      <alignment horizontal="center"/>
    </xf>
    <xf numFmtId="1" fontId="0" fillId="70" borderId="0" xfId="0" applyNumberFormat="1" applyFill="1" applyAlignment="1">
      <alignment horizontal="center"/>
    </xf>
    <xf numFmtId="0" fontId="0" fillId="70" borderId="0" xfId="0" applyFill="1" applyAlignment="1">
      <alignment horizontal="center"/>
    </xf>
    <xf numFmtId="0" fontId="0" fillId="70" borderId="2" xfId="0" applyFill="1" applyBorder="1"/>
    <xf numFmtId="0" fontId="0" fillId="0" borderId="0" xfId="0" applyFont="1" applyFill="1"/>
    <xf numFmtId="17" fontId="0" fillId="67" borderId="16" xfId="0" applyNumberFormat="1" applyFill="1" applyBorder="1" applyAlignment="1">
      <alignment horizontal="left"/>
    </xf>
    <xf numFmtId="186" fontId="0" fillId="67" borderId="16" xfId="0" applyNumberFormat="1" applyFill="1" applyBorder="1" applyAlignment="1">
      <alignment horizontal="center"/>
    </xf>
    <xf numFmtId="169" fontId="0" fillId="67" borderId="16" xfId="4" applyNumberFormat="1" applyFont="1" applyFill="1" applyBorder="1" applyAlignment="1">
      <alignment horizontal="center"/>
    </xf>
    <xf numFmtId="185" fontId="0" fillId="0" borderId="0" xfId="0" applyNumberFormat="1"/>
    <xf numFmtId="0" fontId="8" fillId="26" borderId="0" xfId="30" applyNumberFormat="1" applyFont="1" applyFill="1"/>
    <xf numFmtId="43" fontId="0" fillId="0" borderId="0" xfId="0" applyNumberFormat="1"/>
    <xf numFmtId="0" fontId="0" fillId="68" borderId="71" xfId="0" applyFill="1" applyBorder="1"/>
    <xf numFmtId="0" fontId="0" fillId="68" borderId="0" xfId="0" applyFill="1"/>
    <xf numFmtId="0" fontId="0" fillId="68" borderId="2" xfId="0" applyFill="1" applyBorder="1"/>
    <xf numFmtId="0" fontId="0" fillId="75" borderId="0" xfId="0" applyFill="1"/>
    <xf numFmtId="182" fontId="0" fillId="0" borderId="0" xfId="0" applyNumberFormat="1"/>
    <xf numFmtId="185" fontId="0" fillId="0" borderId="2" xfId="0" applyNumberFormat="1" applyBorder="1"/>
    <xf numFmtId="2" fontId="70" fillId="0" borderId="0" xfId="35" applyNumberFormat="1" applyFont="1" applyFill="1" applyBorder="1"/>
    <xf numFmtId="9" fontId="70" fillId="0" borderId="0" xfId="35" applyFont="1" applyFill="1" applyBorder="1"/>
    <xf numFmtId="17" fontId="0" fillId="0" borderId="0" xfId="0" applyNumberFormat="1" applyAlignment="1">
      <alignment horizontal="left"/>
    </xf>
    <xf numFmtId="186" fontId="0" fillId="0" borderId="0" xfId="0" applyNumberFormat="1" applyAlignment="1">
      <alignment horizontal="center"/>
    </xf>
    <xf numFmtId="175" fontId="0" fillId="33" borderId="0" xfId="0" applyNumberFormat="1" applyFill="1"/>
    <xf numFmtId="0" fontId="0" fillId="26" borderId="2" xfId="0" applyFill="1" applyBorder="1"/>
    <xf numFmtId="0" fontId="0" fillId="80" borderId="16" xfId="0" applyFill="1" applyBorder="1" applyAlignment="1">
      <alignment horizontal="left" vertical="top" wrapText="1"/>
    </xf>
    <xf numFmtId="0" fontId="0" fillId="80" borderId="16" xfId="0" applyFill="1" applyBorder="1" applyAlignment="1">
      <alignment horizontal="center" vertical="top" wrapText="1"/>
    </xf>
    <xf numFmtId="0" fontId="230" fillId="34" borderId="16" xfId="0" applyFont="1" applyFill="1" applyBorder="1" applyAlignment="1">
      <alignment horizontal="center" vertical="top" wrapText="1"/>
    </xf>
    <xf numFmtId="0" fontId="185" fillId="0" borderId="0" xfId="518" applyAlignment="1">
      <alignment horizontal="left" vertical="top"/>
    </xf>
    <xf numFmtId="190" fontId="231" fillId="34" borderId="16" xfId="0" applyNumberFormat="1" applyFont="1" applyFill="1" applyBorder="1" applyAlignment="1">
      <alignment horizontal="center" vertical="top" wrapText="1"/>
    </xf>
    <xf numFmtId="189" fontId="231" fillId="80" borderId="16" xfId="0" applyNumberFormat="1" applyFont="1" applyFill="1" applyBorder="1" applyAlignment="1">
      <alignment horizontal="center" vertical="top" wrapText="1"/>
    </xf>
    <xf numFmtId="192" fontId="231" fillId="34" borderId="16" xfId="0" applyNumberFormat="1" applyFont="1" applyFill="1" applyBorder="1" applyAlignment="1">
      <alignment horizontal="center" vertical="top" wrapText="1"/>
    </xf>
    <xf numFmtId="192" fontId="231" fillId="80" borderId="16" xfId="0" applyNumberFormat="1" applyFont="1" applyFill="1" applyBorder="1" applyAlignment="1">
      <alignment horizontal="center" vertical="top" wrapText="1"/>
    </xf>
    <xf numFmtId="0" fontId="230" fillId="80" borderId="16" xfId="0" applyFont="1" applyFill="1" applyBorder="1" applyAlignment="1">
      <alignment horizontal="left" vertical="top" wrapText="1"/>
    </xf>
    <xf numFmtId="220" fontId="231" fillId="80" borderId="16" xfId="0" applyNumberFormat="1" applyFont="1" applyFill="1" applyBorder="1" applyAlignment="1">
      <alignment horizontal="center" vertical="top" wrapText="1"/>
    </xf>
    <xf numFmtId="0" fontId="120" fillId="0" borderId="0" xfId="0" applyFont="1"/>
    <xf numFmtId="0" fontId="229" fillId="0" borderId="0" xfId="0" applyFont="1" applyFill="1"/>
    <xf numFmtId="182" fontId="0" fillId="0" borderId="0" xfId="0" applyNumberFormat="1" applyFill="1"/>
    <xf numFmtId="9" fontId="0" fillId="33" borderId="0" xfId="0" applyNumberFormat="1" applyFill="1"/>
    <xf numFmtId="0" fontId="223" fillId="81" borderId="0" xfId="0" applyFont="1" applyFill="1"/>
    <xf numFmtId="175" fontId="0" fillId="39" borderId="0" xfId="0" applyNumberFormat="1" applyFill="1"/>
    <xf numFmtId="0" fontId="0" fillId="41" borderId="16" xfId="0" applyFill="1" applyBorder="1" applyAlignment="1">
      <alignment horizontal="center"/>
    </xf>
    <xf numFmtId="176" fontId="232" fillId="0" borderId="16" xfId="0" applyNumberFormat="1" applyFont="1" applyFill="1" applyBorder="1" applyAlignment="1">
      <alignment horizontal="center"/>
    </xf>
    <xf numFmtId="11" fontId="0" fillId="0" borderId="0" xfId="0" applyNumberFormat="1" applyAlignment="1">
      <alignment horizontal="center"/>
    </xf>
    <xf numFmtId="0" fontId="158" fillId="41" borderId="16" xfId="0" applyFont="1" applyFill="1" applyBorder="1" applyAlignment="1">
      <alignment horizontal="center"/>
    </xf>
    <xf numFmtId="0" fontId="232" fillId="81" borderId="16" xfId="0" applyFont="1" applyFill="1" applyBorder="1" applyAlignment="1">
      <alignment horizontal="center"/>
    </xf>
    <xf numFmtId="0" fontId="8" fillId="0" borderId="0" xfId="44" applyFont="1"/>
    <xf numFmtId="0" fontId="0" fillId="39" borderId="0" xfId="0" applyFill="1" applyAlignment="1">
      <alignment horizontal="center"/>
    </xf>
    <xf numFmtId="0" fontId="0" fillId="39" borderId="16" xfId="0" applyFill="1" applyBorder="1" applyAlignment="1">
      <alignment horizontal="center"/>
    </xf>
    <xf numFmtId="168" fontId="0" fillId="0" borderId="16" xfId="4" applyFont="1" applyFill="1" applyBorder="1"/>
    <xf numFmtId="0" fontId="0" fillId="39" borderId="6" xfId="0" applyFill="1" applyBorder="1"/>
    <xf numFmtId="0" fontId="0" fillId="39" borderId="12" xfId="0" applyFill="1" applyBorder="1"/>
    <xf numFmtId="186" fontId="0" fillId="67" borderId="0" xfId="0" applyNumberFormat="1" applyFill="1" applyAlignment="1">
      <alignment horizontal="center"/>
    </xf>
    <xf numFmtId="0" fontId="0" fillId="39" borderId="33" xfId="0" applyFill="1" applyBorder="1"/>
    <xf numFmtId="0" fontId="0" fillId="39" borderId="69" xfId="0" applyFill="1" applyBorder="1"/>
    <xf numFmtId="0" fontId="0" fillId="39" borderId="35" xfId="0" applyFill="1" applyBorder="1"/>
    <xf numFmtId="169" fontId="0" fillId="39" borderId="0" xfId="4" applyNumberFormat="1" applyFont="1" applyFill="1" applyBorder="1"/>
    <xf numFmtId="169" fontId="0" fillId="39" borderId="10" xfId="4" applyNumberFormat="1" applyFont="1" applyFill="1" applyBorder="1"/>
    <xf numFmtId="169" fontId="0" fillId="39" borderId="2" xfId="4" applyNumberFormat="1" applyFont="1" applyFill="1" applyBorder="1"/>
    <xf numFmtId="169" fontId="0" fillId="39" borderId="13" xfId="4" applyNumberFormat="1" applyFont="1" applyFill="1" applyBorder="1"/>
    <xf numFmtId="43" fontId="0" fillId="0" borderId="0" xfId="0" applyNumberFormat="1" applyAlignment="1">
      <alignment horizontal="left"/>
    </xf>
    <xf numFmtId="0" fontId="0" fillId="26" borderId="33" xfId="0" applyFill="1" applyBorder="1"/>
    <xf numFmtId="169" fontId="0" fillId="26" borderId="69" xfId="0" applyNumberFormat="1" applyFill="1" applyBorder="1"/>
    <xf numFmtId="169" fontId="0" fillId="26" borderId="35" xfId="0" applyNumberFormat="1" applyFill="1" applyBorder="1"/>
    <xf numFmtId="43" fontId="0" fillId="26" borderId="69" xfId="0" applyNumberFormat="1" applyFill="1" applyBorder="1"/>
    <xf numFmtId="182" fontId="0" fillId="0" borderId="0" xfId="477" applyNumberFormat="1" applyFont="1" applyFill="1"/>
    <xf numFmtId="0" fontId="0" fillId="39" borderId="0" xfId="0" applyFill="1" applyAlignment="1">
      <alignment horizontal="left"/>
    </xf>
    <xf numFmtId="0" fontId="0" fillId="81" borderId="2" xfId="0" applyFill="1" applyBorder="1"/>
    <xf numFmtId="0" fontId="0" fillId="81" borderId="33" xfId="0" applyFill="1" applyBorder="1"/>
    <xf numFmtId="0" fontId="0" fillId="81" borderId="69" xfId="0" applyFill="1" applyBorder="1"/>
    <xf numFmtId="0" fontId="0" fillId="81" borderId="35" xfId="0" applyFill="1" applyBorder="1"/>
    <xf numFmtId="0" fontId="0" fillId="81" borderId="6" xfId="0" applyFill="1" applyBorder="1"/>
    <xf numFmtId="0" fontId="0" fillId="81" borderId="0" xfId="0" applyFill="1" applyBorder="1"/>
    <xf numFmtId="0" fontId="0" fillId="81" borderId="10" xfId="0" applyFill="1" applyBorder="1"/>
    <xf numFmtId="0" fontId="91" fillId="81" borderId="0" xfId="0" applyFont="1" applyFill="1" applyBorder="1"/>
    <xf numFmtId="0" fontId="91" fillId="81" borderId="10" xfId="0" applyFont="1" applyFill="1" applyBorder="1"/>
    <xf numFmtId="1" fontId="0" fillId="81" borderId="0" xfId="0" applyNumberFormat="1" applyFill="1" applyBorder="1"/>
    <xf numFmtId="0" fontId="0" fillId="81" borderId="12" xfId="0" applyFill="1" applyBorder="1"/>
    <xf numFmtId="0" fontId="0" fillId="81" borderId="13" xfId="0" applyFill="1" applyBorder="1"/>
    <xf numFmtId="182" fontId="232" fillId="0" borderId="0" xfId="0" applyNumberFormat="1" applyFont="1" applyFill="1"/>
    <xf numFmtId="0" fontId="233" fillId="0" borderId="0" xfId="30" applyNumberFormat="1" applyFont="1" applyFill="1"/>
    <xf numFmtId="0" fontId="234" fillId="12" borderId="0" xfId="29" applyFont="1" applyFill="1" applyBorder="1" applyAlignment="1"/>
    <xf numFmtId="3" fontId="234" fillId="12" borderId="0" xfId="29" applyNumberFormat="1" applyFont="1" applyFill="1" applyBorder="1" applyAlignment="1"/>
    <xf numFmtId="3" fontId="234" fillId="12" borderId="0" xfId="29" applyNumberFormat="1" applyFont="1" applyFill="1" applyBorder="1"/>
    <xf numFmtId="0" fontId="234" fillId="12" borderId="0" xfId="29" applyFont="1" applyFill="1" applyBorder="1"/>
    <xf numFmtId="0" fontId="235" fillId="12" borderId="0" xfId="29" applyFont="1" applyFill="1" applyBorder="1" applyAlignment="1"/>
    <xf numFmtId="3" fontId="235" fillId="12" borderId="0" xfId="29" applyNumberFormat="1" applyFont="1" applyFill="1" applyBorder="1" applyAlignment="1"/>
    <xf numFmtId="3" fontId="235" fillId="12" borderId="0" xfId="29" applyNumberFormat="1" applyFont="1" applyFill="1" applyBorder="1"/>
    <xf numFmtId="0" fontId="235" fillId="12" borderId="0" xfId="29" applyFont="1" applyFill="1" applyBorder="1"/>
    <xf numFmtId="3" fontId="8" fillId="12" borderId="0" xfId="29" applyNumberFormat="1" applyFont="1" applyFill="1" applyBorder="1" applyAlignment="1"/>
    <xf numFmtId="3" fontId="7" fillId="12" borderId="0" xfId="29" applyNumberFormat="1" applyFont="1" applyFill="1" applyBorder="1" applyAlignment="1"/>
    <xf numFmtId="0" fontId="8" fillId="12" borderId="0" xfId="29" applyFont="1" applyFill="1" applyBorder="1" applyAlignment="1"/>
    <xf numFmtId="171" fontId="8" fillId="0" borderId="0" xfId="29" applyNumberFormat="1" applyFont="1"/>
    <xf numFmtId="187" fontId="6" fillId="0" borderId="0" xfId="29" applyNumberFormat="1" applyFont="1" applyFill="1" applyAlignment="1">
      <alignment horizontal="right"/>
    </xf>
    <xf numFmtId="0" fontId="25" fillId="82" borderId="7" xfId="110" applyFont="1" applyFill="1" applyBorder="1" applyAlignment="1">
      <alignment horizontal="center" vertical="center" wrapText="1"/>
    </xf>
    <xf numFmtId="0" fontId="71" fillId="18" borderId="7" xfId="1" applyBorder="1" applyAlignment="1">
      <alignment horizontal="center" vertical="center" wrapText="1"/>
    </xf>
    <xf numFmtId="0" fontId="70" fillId="0" borderId="0" xfId="193"/>
    <xf numFmtId="4" fontId="26" fillId="0" borderId="7" xfId="110" applyNumberFormat="1" applyFont="1" applyBorder="1" applyAlignment="1">
      <alignment horizontal="right" vertical="center" wrapText="1"/>
    </xf>
    <xf numFmtId="4" fontId="71" fillId="18" borderId="7" xfId="1" applyNumberFormat="1" applyBorder="1" applyAlignment="1">
      <alignment horizontal="right" vertical="center" wrapText="1"/>
    </xf>
    <xf numFmtId="4" fontId="26" fillId="0" borderId="0" xfId="44" applyNumberFormat="1" applyFont="1" applyAlignment="1">
      <alignment horizontal="left" vertical="center"/>
    </xf>
    <xf numFmtId="4" fontId="71" fillId="18" borderId="0" xfId="1" applyNumberFormat="1" applyAlignment="1">
      <alignment horizontal="left" vertical="center"/>
    </xf>
    <xf numFmtId="186" fontId="6" fillId="0" borderId="0" xfId="44" applyNumberFormat="1"/>
    <xf numFmtId="4" fontId="26" fillId="33" borderId="69" xfId="44" applyNumberFormat="1" applyFont="1" applyFill="1" applyBorder="1" applyAlignment="1">
      <alignment horizontal="left" vertical="center"/>
    </xf>
    <xf numFmtId="4" fontId="26" fillId="33" borderId="35" xfId="44" applyNumberFormat="1" applyFont="1" applyFill="1" applyBorder="1" applyAlignment="1">
      <alignment horizontal="left" vertical="center"/>
    </xf>
    <xf numFmtId="4" fontId="71" fillId="18" borderId="35" xfId="1" applyNumberFormat="1" applyBorder="1" applyAlignment="1">
      <alignment horizontal="left" vertical="center"/>
    </xf>
    <xf numFmtId="0" fontId="101" fillId="0" borderId="0" xfId="29" applyFont="1" applyFill="1" applyBorder="1" applyAlignment="1"/>
    <xf numFmtId="0" fontId="6" fillId="0" borderId="0" xfId="29" applyNumberFormat="1" applyFont="1" applyFill="1" applyBorder="1" applyAlignment="1"/>
    <xf numFmtId="0" fontId="6" fillId="0" borderId="0" xfId="36" applyNumberFormat="1" applyFont="1" applyFill="1" applyBorder="1" applyAlignment="1"/>
    <xf numFmtId="0" fontId="92" fillId="0" borderId="0" xfId="0" applyFont="1" applyAlignment="1">
      <alignment horizontal="left" vertical="top"/>
    </xf>
    <xf numFmtId="189" fontId="127" fillId="83" borderId="16" xfId="0" applyNumberFormat="1" applyFont="1" applyFill="1" applyBorder="1" applyAlignment="1">
      <alignment horizontal="center" vertical="top" wrapText="1"/>
    </xf>
    <xf numFmtId="221" fontId="92" fillId="83" borderId="0" xfId="4" applyNumberFormat="1" applyFont="1" applyFill="1" applyBorder="1" applyAlignment="1">
      <alignment horizontal="left" vertical="top"/>
    </xf>
    <xf numFmtId="43" fontId="0" fillId="0" borderId="0" xfId="0" applyNumberFormat="1" applyFill="1" applyBorder="1" applyAlignment="1">
      <alignment horizontal="left" vertical="top"/>
    </xf>
    <xf numFmtId="0" fontId="236" fillId="0" borderId="0" xfId="29" applyFont="1"/>
    <xf numFmtId="0" fontId="103" fillId="0" borderId="0" xfId="29" applyFont="1"/>
    <xf numFmtId="0" fontId="111" fillId="0" borderId="0" xfId="29" applyFont="1" applyFill="1"/>
    <xf numFmtId="0" fontId="0" fillId="0" borderId="33" xfId="0" applyBorder="1" applyAlignment="1">
      <alignment horizontal="center"/>
    </xf>
    <xf numFmtId="0" fontId="0" fillId="0" borderId="35" xfId="0" applyBorder="1" applyAlignment="1">
      <alignment horizontal="center"/>
    </xf>
    <xf numFmtId="0" fontId="0" fillId="0" borderId="2" xfId="0" applyBorder="1" applyAlignment="1">
      <alignment horizontal="center"/>
    </xf>
    <xf numFmtId="0" fontId="107" fillId="0" borderId="81" xfId="0" applyFont="1" applyBorder="1" applyAlignment="1">
      <alignment horizontal="center" vertical="center" wrapText="1"/>
    </xf>
    <xf numFmtId="0" fontId="107" fillId="0" borderId="83" xfId="0" applyFont="1" applyBorder="1" applyAlignment="1">
      <alignment horizontal="center" vertical="center" wrapText="1"/>
    </xf>
    <xf numFmtId="0" fontId="161" fillId="0" borderId="81" xfId="0" applyFont="1" applyBorder="1" applyAlignment="1">
      <alignment horizontal="center" vertical="center" wrapText="1"/>
    </xf>
    <xf numFmtId="0" fontId="161" fillId="0" borderId="84" xfId="0" applyFont="1" applyBorder="1" applyAlignment="1">
      <alignment horizontal="center" vertical="center" wrapText="1"/>
    </xf>
    <xf numFmtId="0" fontId="161" fillId="0" borderId="83" xfId="0" applyFont="1" applyBorder="1" applyAlignment="1">
      <alignment horizontal="center" vertical="center" wrapText="1"/>
    </xf>
    <xf numFmtId="0" fontId="0" fillId="0" borderId="73" xfId="0" applyFill="1" applyBorder="1" applyAlignment="1">
      <alignment horizontal="center" wrapText="1"/>
    </xf>
    <xf numFmtId="0" fontId="0" fillId="0" borderId="74" xfId="0" applyFill="1" applyBorder="1" applyAlignment="1">
      <alignment horizontal="center" wrapText="1"/>
    </xf>
    <xf numFmtId="0" fontId="0" fillId="0" borderId="75" xfId="0" applyFill="1" applyBorder="1" applyAlignment="1">
      <alignment horizontal="center" wrapText="1"/>
    </xf>
    <xf numFmtId="0" fontId="0" fillId="0" borderId="37" xfId="0" applyBorder="1" applyAlignment="1">
      <alignment horizontal="center" wrapText="1"/>
    </xf>
    <xf numFmtId="0" fontId="0" fillId="0" borderId="38" xfId="0" applyBorder="1" applyAlignment="1">
      <alignment horizontal="center" wrapText="1"/>
    </xf>
    <xf numFmtId="0" fontId="0" fillId="0" borderId="39" xfId="0" applyBorder="1" applyAlignment="1">
      <alignment horizontal="center" wrapText="1"/>
    </xf>
    <xf numFmtId="0" fontId="0" fillId="0" borderId="73" xfId="0" applyBorder="1" applyAlignment="1">
      <alignment horizontal="center" vertical="center" wrapText="1"/>
    </xf>
    <xf numFmtId="0" fontId="0" fillId="0" borderId="74" xfId="0" applyBorder="1" applyAlignment="1">
      <alignment horizontal="center" vertical="center" wrapText="1"/>
    </xf>
    <xf numFmtId="0" fontId="0" fillId="0" borderId="75" xfId="0" applyBorder="1" applyAlignment="1">
      <alignment horizontal="center" vertical="center" wrapText="1"/>
    </xf>
    <xf numFmtId="0" fontId="91" fillId="0" borderId="8" xfId="0" applyFont="1" applyBorder="1" applyAlignment="1">
      <alignment horizontal="left" wrapText="1"/>
    </xf>
    <xf numFmtId="0" fontId="91" fillId="0" borderId="11" xfId="0" applyFont="1" applyBorder="1" applyAlignment="1">
      <alignment horizontal="left" wrapText="1"/>
    </xf>
    <xf numFmtId="0" fontId="91" fillId="0" borderId="8" xfId="0" applyFont="1" applyBorder="1" applyAlignment="1">
      <alignment horizontal="left"/>
    </xf>
    <xf numFmtId="0" fontId="91" fillId="0" borderId="11" xfId="0" applyFont="1" applyBorder="1" applyAlignment="1">
      <alignment horizontal="left"/>
    </xf>
    <xf numFmtId="0" fontId="91" fillId="47" borderId="70" xfId="0" applyFont="1" applyFill="1" applyBorder="1" applyAlignment="1">
      <alignment horizontal="center" wrapText="1"/>
    </xf>
    <xf numFmtId="0" fontId="91" fillId="47" borderId="71" xfId="0" applyFont="1" applyFill="1" applyBorder="1" applyAlignment="1">
      <alignment horizontal="center" wrapText="1"/>
    </xf>
    <xf numFmtId="0" fontId="91" fillId="47" borderId="72" xfId="0" applyFont="1" applyFill="1" applyBorder="1" applyAlignment="1">
      <alignment horizontal="center" wrapText="1"/>
    </xf>
    <xf numFmtId="0" fontId="91" fillId="47" borderId="12" xfId="0" applyFont="1" applyFill="1" applyBorder="1" applyAlignment="1">
      <alignment horizontal="center" wrapText="1"/>
    </xf>
    <xf numFmtId="0" fontId="91" fillId="47" borderId="2" xfId="0" applyFont="1" applyFill="1" applyBorder="1" applyAlignment="1">
      <alignment horizontal="center" wrapText="1"/>
    </xf>
    <xf numFmtId="0" fontId="0" fillId="48" borderId="8" xfId="0" applyFill="1" applyBorder="1" applyAlignment="1">
      <alignment horizontal="center" wrapText="1"/>
    </xf>
    <xf numFmtId="0" fontId="0" fillId="48" borderId="11" xfId="0" applyFill="1" applyBorder="1" applyAlignment="1">
      <alignment horizontal="center" wrapText="1"/>
    </xf>
    <xf numFmtId="0" fontId="0" fillId="0" borderId="16" xfId="0" applyBorder="1" applyAlignment="1">
      <alignment horizontal="center" wrapText="1"/>
    </xf>
    <xf numFmtId="0" fontId="0" fillId="0" borderId="0" xfId="0" applyBorder="1" applyAlignment="1">
      <alignment horizontal="center" wrapText="1"/>
    </xf>
    <xf numFmtId="0" fontId="0" fillId="0" borderId="0" xfId="0" applyBorder="1" applyAlignment="1">
      <alignment horizontal="center"/>
    </xf>
    <xf numFmtId="0" fontId="159" fillId="13" borderId="0" xfId="0" applyFont="1" applyFill="1" applyBorder="1" applyAlignment="1">
      <alignment horizontal="center" vertical="top" wrapText="1"/>
    </xf>
    <xf numFmtId="0" fontId="159" fillId="49" borderId="0" xfId="0" applyFont="1" applyFill="1" applyBorder="1" applyAlignment="1">
      <alignment horizontal="center" vertical="top" wrapText="1"/>
    </xf>
    <xf numFmtId="0" fontId="108" fillId="0" borderId="16" xfId="0" applyFont="1" applyBorder="1" applyAlignment="1">
      <alignment horizontal="center"/>
    </xf>
    <xf numFmtId="0" fontId="0" fillId="0" borderId="16" xfId="0" applyBorder="1" applyAlignment="1">
      <alignment horizontal="center" vertical="center" wrapText="1"/>
    </xf>
    <xf numFmtId="2" fontId="0" fillId="0" borderId="8" xfId="0" applyNumberFormat="1" applyBorder="1" applyAlignment="1">
      <alignment horizontal="center" vertical="center" wrapText="1"/>
    </xf>
    <xf numFmtId="2" fontId="0" fillId="0" borderId="11" xfId="0" applyNumberFormat="1" applyBorder="1" applyAlignment="1">
      <alignment horizontal="center" vertical="center" wrapText="1"/>
    </xf>
    <xf numFmtId="0" fontId="17" fillId="0" borderId="0" xfId="29" applyFont="1" applyFill="1" applyAlignment="1">
      <alignment horizontal="center"/>
    </xf>
    <xf numFmtId="0" fontId="16" fillId="0" borderId="0" xfId="29" applyFont="1" applyFill="1" applyBorder="1" applyAlignment="1">
      <alignment horizontal="center" wrapText="1"/>
    </xf>
    <xf numFmtId="0" fontId="16" fillId="0" borderId="6" xfId="29" applyFont="1" applyFill="1" applyBorder="1" applyAlignment="1">
      <alignment horizontal="center" wrapText="1"/>
    </xf>
    <xf numFmtId="0" fontId="91" fillId="0" borderId="0" xfId="0" applyFont="1" applyAlignment="1">
      <alignment horizontal="center"/>
    </xf>
    <xf numFmtId="0" fontId="6" fillId="12" borderId="0" xfId="29" applyFont="1" applyFill="1" applyBorder="1" applyAlignment="1">
      <alignment horizontal="center" vertical="center" wrapText="1"/>
    </xf>
    <xf numFmtId="0" fontId="6" fillId="12" borderId="2" xfId="29" applyFont="1" applyFill="1" applyBorder="1" applyAlignment="1">
      <alignment horizontal="center" vertical="center" wrapText="1"/>
    </xf>
    <xf numFmtId="0" fontId="16" fillId="12" borderId="0" xfId="29" applyFont="1" applyFill="1" applyBorder="1" applyAlignment="1">
      <alignment horizontal="center" wrapText="1"/>
    </xf>
    <xf numFmtId="0" fontId="16" fillId="12" borderId="2" xfId="29" applyFont="1" applyFill="1" applyBorder="1" applyAlignment="1">
      <alignment horizontal="center" wrapText="1"/>
    </xf>
    <xf numFmtId="0" fontId="6" fillId="12" borderId="0" xfId="29" applyFont="1" applyFill="1" applyBorder="1" applyAlignment="1">
      <alignment horizontal="center" wrapText="1"/>
    </xf>
    <xf numFmtId="0" fontId="6" fillId="12" borderId="2" xfId="29" applyFont="1" applyFill="1" applyBorder="1" applyAlignment="1">
      <alignment horizontal="center" wrapText="1"/>
    </xf>
    <xf numFmtId="0" fontId="6" fillId="13" borderId="14" xfId="29" applyFont="1" applyFill="1" applyBorder="1" applyAlignment="1">
      <alignment horizontal="center"/>
    </xf>
    <xf numFmtId="0" fontId="6" fillId="13" borderId="4" xfId="29" applyFont="1" applyFill="1" applyBorder="1" applyAlignment="1">
      <alignment horizontal="center"/>
    </xf>
    <xf numFmtId="3" fontId="6" fillId="13" borderId="14" xfId="29" applyNumberFormat="1" applyFont="1" applyFill="1" applyBorder="1" applyAlignment="1">
      <alignment horizontal="center"/>
    </xf>
    <xf numFmtId="3" fontId="6" fillId="13" borderId="4" xfId="29" applyNumberFormat="1" applyFont="1" applyFill="1" applyBorder="1" applyAlignment="1">
      <alignment horizontal="center"/>
    </xf>
    <xf numFmtId="0" fontId="6" fillId="0" borderId="15" xfId="29" applyBorder="1" applyAlignment="1">
      <alignment horizontal="center"/>
    </xf>
    <xf numFmtId="0" fontId="16" fillId="12" borderId="0" xfId="29" applyFont="1" applyFill="1" applyBorder="1" applyAlignment="1">
      <alignment horizontal="left" wrapText="1"/>
    </xf>
    <xf numFmtId="0" fontId="16" fillId="12" borderId="10" xfId="29" applyFont="1" applyFill="1" applyBorder="1" applyAlignment="1">
      <alignment horizontal="left" wrapText="1"/>
    </xf>
    <xf numFmtId="0" fontId="16" fillId="12" borderId="2" xfId="29" applyFont="1" applyFill="1" applyBorder="1" applyAlignment="1">
      <alignment horizontal="left" wrapText="1"/>
    </xf>
    <xf numFmtId="0" fontId="16" fillId="12" borderId="13" xfId="29" applyFont="1" applyFill="1" applyBorder="1" applyAlignment="1">
      <alignment horizontal="left" wrapText="1"/>
    </xf>
    <xf numFmtId="0" fontId="16" fillId="12" borderId="12" xfId="29" applyFont="1" applyFill="1" applyBorder="1" applyAlignment="1">
      <alignment horizontal="left"/>
    </xf>
    <xf numFmtId="0" fontId="16" fillId="12" borderId="2" xfId="29" applyFont="1" applyFill="1" applyBorder="1" applyAlignment="1">
      <alignment horizontal="left"/>
    </xf>
    <xf numFmtId="0" fontId="16" fillId="12" borderId="12" xfId="29" applyFont="1" applyFill="1" applyBorder="1" applyAlignment="1">
      <alignment horizontal="center"/>
    </xf>
    <xf numFmtId="0" fontId="16" fillId="12" borderId="13" xfId="29" applyFont="1" applyFill="1" applyBorder="1" applyAlignment="1">
      <alignment horizontal="center"/>
    </xf>
    <xf numFmtId="3" fontId="6" fillId="17" borderId="14" xfId="29" applyNumberFormat="1" applyFont="1" applyFill="1" applyBorder="1" applyAlignment="1">
      <alignment horizontal="center"/>
    </xf>
    <xf numFmtId="3" fontId="6" fillId="17" borderId="4" xfId="29" applyNumberFormat="1" applyFont="1" applyFill="1" applyBorder="1" applyAlignment="1">
      <alignment horizontal="center"/>
    </xf>
    <xf numFmtId="0" fontId="6" fillId="0" borderId="4" xfId="29" applyBorder="1" applyAlignment="1">
      <alignment horizontal="center"/>
    </xf>
    <xf numFmtId="0" fontId="6" fillId="17" borderId="14" xfId="29" applyFont="1" applyFill="1" applyBorder="1" applyAlignment="1">
      <alignment horizontal="center"/>
    </xf>
    <xf numFmtId="0" fontId="6" fillId="17" borderId="4" xfId="29" applyFont="1" applyFill="1" applyBorder="1" applyAlignment="1">
      <alignment horizontal="center"/>
    </xf>
    <xf numFmtId="0" fontId="6" fillId="12" borderId="4" xfId="29" applyFont="1" applyFill="1" applyBorder="1" applyAlignment="1">
      <alignment horizontal="center" wrapText="1"/>
    </xf>
    <xf numFmtId="0" fontId="6" fillId="12" borderId="14" xfId="29" applyFont="1" applyFill="1" applyBorder="1" applyAlignment="1">
      <alignment horizontal="center" wrapText="1"/>
    </xf>
    <xf numFmtId="0" fontId="6" fillId="12" borderId="12" xfId="29" applyFont="1" applyFill="1" applyBorder="1" applyAlignment="1">
      <alignment horizontal="center" wrapText="1"/>
    </xf>
    <xf numFmtId="0" fontId="6" fillId="0" borderId="14" xfId="29" applyFill="1" applyBorder="1" applyAlignment="1">
      <alignment horizontal="center" wrapText="1"/>
    </xf>
    <xf numFmtId="0" fontId="6" fillId="0" borderId="4" xfId="29" applyFont="1" applyBorder="1" applyAlignment="1">
      <alignment wrapText="1"/>
    </xf>
    <xf numFmtId="181" fontId="70" fillId="0" borderId="14" xfId="9" applyNumberFormat="1" applyFont="1" applyFill="1" applyBorder="1" applyAlignment="1">
      <alignment horizontal="center" wrapText="1"/>
    </xf>
    <xf numFmtId="181" fontId="70" fillId="0" borderId="4" xfId="9" applyNumberFormat="1" applyFont="1" applyFill="1" applyBorder="1" applyAlignment="1">
      <alignment horizontal="center" wrapText="1"/>
    </xf>
    <xf numFmtId="0" fontId="32" fillId="0" borderId="14" xfId="29" applyFont="1" applyFill="1" applyBorder="1" applyAlignment="1">
      <alignment horizontal="center" wrapText="1"/>
    </xf>
    <xf numFmtId="0" fontId="32" fillId="0" borderId="15" xfId="29" applyFont="1" applyBorder="1" applyAlignment="1">
      <alignment wrapText="1"/>
    </xf>
    <xf numFmtId="181" fontId="32" fillId="0" borderId="14" xfId="9" applyNumberFormat="1" applyFont="1" applyFill="1" applyBorder="1" applyAlignment="1">
      <alignment horizontal="center" wrapText="1"/>
    </xf>
    <xf numFmtId="181" fontId="32" fillId="0" borderId="15" xfId="9" applyNumberFormat="1" applyFont="1" applyFill="1" applyBorder="1" applyAlignment="1">
      <alignment horizontal="center" wrapText="1"/>
    </xf>
    <xf numFmtId="0" fontId="32" fillId="0" borderId="14" xfId="29" applyFont="1" applyBorder="1" applyAlignment="1">
      <alignment horizontal="center" wrapText="1"/>
    </xf>
    <xf numFmtId="0" fontId="32" fillId="0" borderId="15" xfId="29" applyFont="1" applyBorder="1" applyAlignment="1">
      <alignment horizontal="center" wrapText="1"/>
    </xf>
    <xf numFmtId="0" fontId="34" fillId="0" borderId="14" xfId="29" applyFont="1" applyFill="1" applyBorder="1" applyAlignment="1">
      <alignment horizontal="center" wrapText="1"/>
    </xf>
    <xf numFmtId="0" fontId="34" fillId="0" borderId="15" xfId="29" applyFont="1" applyBorder="1" applyAlignment="1">
      <alignment wrapText="1"/>
    </xf>
    <xf numFmtId="181" fontId="34" fillId="0" borderId="14" xfId="9" applyNumberFormat="1" applyFont="1" applyFill="1" applyBorder="1" applyAlignment="1">
      <alignment horizontal="center" wrapText="1"/>
    </xf>
    <xf numFmtId="181" fontId="34" fillId="0" borderId="15" xfId="9" applyNumberFormat="1" applyFont="1" applyFill="1" applyBorder="1" applyAlignment="1">
      <alignment horizontal="center" wrapText="1"/>
    </xf>
    <xf numFmtId="0" fontId="34" fillId="0" borderId="14" xfId="29" applyFont="1" applyBorder="1" applyAlignment="1">
      <alignment horizontal="center" wrapText="1"/>
    </xf>
    <xf numFmtId="0" fontId="34" fillId="0" borderId="15" xfId="29" applyFont="1" applyBorder="1" applyAlignment="1">
      <alignment horizontal="center" wrapText="1"/>
    </xf>
    <xf numFmtId="0" fontId="91" fillId="0" borderId="29" xfId="325" applyFont="1" applyBorder="1" applyAlignment="1">
      <alignment horizontal="center"/>
    </xf>
    <xf numFmtId="0" fontId="70" fillId="0" borderId="30" xfId="325" applyBorder="1" applyAlignment="1">
      <alignment horizontal="center"/>
    </xf>
    <xf numFmtId="0" fontId="70" fillId="0" borderId="31" xfId="325" applyBorder="1" applyAlignment="1">
      <alignment horizontal="center"/>
    </xf>
    <xf numFmtId="0" fontId="135" fillId="0" borderId="0" xfId="325" applyFont="1" applyAlignment="1">
      <alignment horizontal="center"/>
    </xf>
    <xf numFmtId="0" fontId="70" fillId="0" borderId="0" xfId="325"/>
    <xf numFmtId="0" fontId="7" fillId="0" borderId="0" xfId="515" applyFont="1" applyAlignment="1">
      <alignment horizontal="left" vertical="top" wrapText="1" indent="1"/>
    </xf>
    <xf numFmtId="0" fontId="7" fillId="0" borderId="110" xfId="515" applyFont="1" applyBorder="1" applyAlignment="1">
      <alignment horizontal="left" vertical="top" wrapText="1" indent="1"/>
    </xf>
    <xf numFmtId="0" fontId="219" fillId="0" borderId="0" xfId="515" applyFont="1" applyAlignment="1">
      <alignment horizontal="left" vertical="top" wrapText="1"/>
    </xf>
    <xf numFmtId="0" fontId="185" fillId="0" borderId="0" xfId="515" applyAlignment="1">
      <alignment horizontal="left" vertical="top" wrapText="1"/>
    </xf>
    <xf numFmtId="0" fontId="7" fillId="0" borderId="102" xfId="515" applyFont="1" applyBorder="1" applyAlignment="1">
      <alignment horizontal="right" wrapText="1"/>
    </xf>
    <xf numFmtId="0" fontId="185" fillId="0" borderId="105" xfId="515" applyBorder="1" applyAlignment="1">
      <alignment horizontal="left" vertical="top" wrapText="1"/>
    </xf>
    <xf numFmtId="0" fontId="185" fillId="0" borderId="0" xfId="515" applyAlignment="1">
      <alignment horizontal="left" vertical="top" wrapText="1" indent="45"/>
    </xf>
    <xf numFmtId="0" fontId="209" fillId="0" borderId="0" xfId="515" applyFont="1" applyAlignment="1">
      <alignment horizontal="left" vertical="top" wrapText="1"/>
    </xf>
    <xf numFmtId="0" fontId="7" fillId="0" borderId="102" xfId="515" applyFont="1" applyBorder="1" applyAlignment="1">
      <alignment horizontal="right" vertical="center" wrapText="1"/>
    </xf>
    <xf numFmtId="0" fontId="7" fillId="0" borderId="105" xfId="515" applyFont="1" applyBorder="1" applyAlignment="1">
      <alignment horizontal="left" vertical="top" wrapText="1"/>
    </xf>
    <xf numFmtId="0" fontId="7" fillId="0" borderId="107" xfId="515" applyFont="1" applyBorder="1" applyAlignment="1">
      <alignment horizontal="left" vertical="top" wrapText="1"/>
    </xf>
    <xf numFmtId="0" fontId="7" fillId="0" borderId="109" xfId="515" applyFont="1" applyBorder="1" applyAlignment="1">
      <alignment horizontal="left" vertical="top" wrapText="1"/>
    </xf>
    <xf numFmtId="0" fontId="7" fillId="0" borderId="112" xfId="515" applyFont="1" applyBorder="1" applyAlignment="1">
      <alignment horizontal="left" vertical="top" wrapText="1"/>
    </xf>
    <xf numFmtId="0" fontId="7" fillId="0" borderId="0" xfId="515" applyFont="1" applyAlignment="1">
      <alignment horizontal="left" vertical="top" wrapText="1"/>
    </xf>
    <xf numFmtId="0" fontId="7" fillId="0" borderId="113" xfId="515" applyFont="1" applyBorder="1" applyAlignment="1">
      <alignment horizontal="left" vertical="top" wrapText="1"/>
    </xf>
    <xf numFmtId="0" fontId="0" fillId="34" borderId="33" xfId="0" applyFill="1" applyBorder="1" applyAlignment="1">
      <alignment horizontal="center" vertical="top" wrapText="1"/>
    </xf>
    <xf numFmtId="0" fontId="0" fillId="34" borderId="34" xfId="0" applyFill="1" applyBorder="1" applyAlignment="1">
      <alignment horizontal="center" vertical="top" wrapText="1"/>
    </xf>
    <xf numFmtId="0" fontId="0" fillId="34" borderId="35" xfId="0" applyFill="1" applyBorder="1" applyAlignment="1">
      <alignment horizontal="center" vertical="top" wrapText="1"/>
    </xf>
    <xf numFmtId="0" fontId="0" fillId="0" borderId="0" xfId="0" applyFill="1" applyAlignment="1">
      <alignment horizontal="left" vertical="center" wrapText="1"/>
    </xf>
    <xf numFmtId="0" fontId="133" fillId="0" borderId="16" xfId="0" applyFont="1" applyFill="1" applyBorder="1" applyAlignment="1">
      <alignment horizontal="center" vertical="top"/>
    </xf>
    <xf numFmtId="0" fontId="132" fillId="0" borderId="16" xfId="0" applyFont="1" applyFill="1" applyBorder="1" applyAlignment="1">
      <alignment horizontal="center" vertical="top"/>
    </xf>
    <xf numFmtId="0" fontId="127" fillId="34" borderId="16" xfId="0" applyFont="1" applyFill="1" applyBorder="1" applyAlignment="1">
      <alignment horizontal="left" vertical="top" wrapText="1"/>
    </xf>
    <xf numFmtId="0" fontId="91" fillId="0" borderId="16" xfId="0" applyFont="1" applyBorder="1" applyAlignment="1">
      <alignment horizontal="center"/>
    </xf>
    <xf numFmtId="0" fontId="133" fillId="0" borderId="16" xfId="0" applyFont="1" applyFill="1" applyBorder="1" applyAlignment="1">
      <alignment horizontal="left" vertical="top"/>
    </xf>
    <xf numFmtId="0" fontId="133" fillId="0" borderId="16" xfId="0" applyFont="1" applyFill="1" applyBorder="1" applyAlignment="1">
      <alignment horizontal="center" vertical="top" wrapText="1"/>
    </xf>
    <xf numFmtId="0" fontId="0" fillId="0" borderId="0" xfId="0" applyAlignment="1">
      <alignment horizontal="left" vertical="center" wrapText="1"/>
    </xf>
    <xf numFmtId="0" fontId="133" fillId="0" borderId="33" xfId="0" applyFont="1" applyFill="1" applyBorder="1" applyAlignment="1">
      <alignment horizontal="center" vertical="top"/>
    </xf>
    <xf numFmtId="0" fontId="133" fillId="0" borderId="34" xfId="0" applyFont="1" applyFill="1" applyBorder="1" applyAlignment="1">
      <alignment horizontal="center" vertical="top"/>
    </xf>
    <xf numFmtId="0" fontId="133" fillId="0" borderId="35" xfId="0" applyFont="1" applyFill="1" applyBorder="1" applyAlignment="1">
      <alignment horizontal="center" vertical="top"/>
    </xf>
    <xf numFmtId="0" fontId="133" fillId="0" borderId="16" xfId="0" applyFont="1" applyFill="1" applyBorder="1" applyAlignment="1">
      <alignment horizontal="left" vertical="top" wrapText="1"/>
    </xf>
    <xf numFmtId="0" fontId="91" fillId="0" borderId="16" xfId="0" applyFont="1" applyFill="1" applyBorder="1" applyAlignment="1">
      <alignment horizontal="center" wrapText="1"/>
    </xf>
    <xf numFmtId="0" fontId="0" fillId="0" borderId="16" xfId="0" applyBorder="1" applyAlignment="1">
      <alignment horizontal="center" vertical="center"/>
    </xf>
    <xf numFmtId="0" fontId="91" fillId="0" borderId="33" xfId="0" applyFont="1" applyFill="1" applyBorder="1" applyAlignment="1">
      <alignment horizontal="center" vertical="top"/>
    </xf>
    <xf numFmtId="0" fontId="91" fillId="0" borderId="34" xfId="0" applyFont="1" applyFill="1" applyBorder="1" applyAlignment="1">
      <alignment horizontal="center" vertical="top"/>
    </xf>
    <xf numFmtId="0" fontId="91" fillId="0" borderId="35" xfId="0" applyFont="1" applyFill="1" applyBorder="1" applyAlignment="1">
      <alignment horizontal="center" vertical="top"/>
    </xf>
    <xf numFmtId="0" fontId="133" fillId="0" borderId="8" xfId="0" applyFont="1" applyFill="1" applyBorder="1" applyAlignment="1">
      <alignment horizontal="left" vertical="top"/>
    </xf>
    <xf numFmtId="0" fontId="133" fillId="0" borderId="11" xfId="0" applyFont="1" applyFill="1" applyBorder="1" applyAlignment="1">
      <alignment horizontal="left" vertical="top"/>
    </xf>
    <xf numFmtId="0" fontId="133" fillId="0" borderId="8" xfId="0" applyFont="1" applyFill="1" applyBorder="1" applyAlignment="1">
      <alignment horizontal="center" vertical="top" wrapText="1"/>
    </xf>
    <xf numFmtId="0" fontId="133" fillId="0" borderId="11" xfId="0" applyFont="1" applyFill="1" applyBorder="1" applyAlignment="1">
      <alignment horizontal="center" vertical="top" wrapText="1"/>
    </xf>
    <xf numFmtId="0" fontId="0" fillId="0" borderId="16" xfId="0" applyFill="1" applyBorder="1" applyAlignment="1">
      <alignment horizontal="left" vertical="top" wrapText="1"/>
    </xf>
    <xf numFmtId="0" fontId="91" fillId="0" borderId="0" xfId="0" applyFont="1" applyBorder="1" applyAlignment="1">
      <alignment horizontal="center" vertical="center"/>
    </xf>
    <xf numFmtId="0" fontId="16" fillId="0" borderId="0" xfId="44" applyFont="1" applyFill="1" applyAlignment="1" applyProtection="1">
      <alignment vertical="top" wrapText="1" readingOrder="1"/>
      <protection locked="0"/>
    </xf>
    <xf numFmtId="0" fontId="6" fillId="0" borderId="0" xfId="44" applyFont="1" applyFill="1" applyAlignment="1" applyProtection="1">
      <alignment vertical="top" wrapText="1"/>
      <protection locked="0"/>
    </xf>
    <xf numFmtId="0" fontId="159" fillId="0" borderId="0" xfId="44" applyFont="1" applyFill="1" applyAlignment="1" applyProtection="1">
      <alignment vertical="top" wrapText="1" readingOrder="1"/>
      <protection locked="0"/>
    </xf>
    <xf numFmtId="0" fontId="159" fillId="0" borderId="0" xfId="44" applyFont="1" applyFill="1" applyBorder="1" applyAlignment="1" applyProtection="1">
      <alignment horizontal="center" vertical="top" wrapText="1" readingOrder="1"/>
      <protection locked="0"/>
    </xf>
    <xf numFmtId="0" fontId="6" fillId="0" borderId="0" xfId="44" applyFont="1" applyFill="1" applyBorder="1" applyAlignment="1" applyProtection="1">
      <alignment vertical="top" wrapText="1"/>
      <protection locked="0"/>
    </xf>
    <xf numFmtId="0" fontId="159" fillId="0" borderId="0" xfId="44" applyFont="1" applyFill="1" applyBorder="1" applyAlignment="1" applyProtection="1">
      <alignment horizontal="right" vertical="top" wrapText="1" readingOrder="1"/>
      <protection locked="0"/>
    </xf>
    <xf numFmtId="0" fontId="8" fillId="0" borderId="0" xfId="44" applyFont="1" applyFill="1" applyBorder="1" applyAlignment="1" applyProtection="1">
      <alignment horizontal="center" vertical="top" wrapText="1" readingOrder="1"/>
      <protection locked="0"/>
    </xf>
    <xf numFmtId="0" fontId="8" fillId="0" borderId="0" xfId="44" applyFont="1" applyFill="1" applyBorder="1" applyAlignment="1" applyProtection="1">
      <alignment horizontal="right" vertical="top" wrapText="1" readingOrder="1"/>
      <protection locked="0"/>
    </xf>
    <xf numFmtId="0" fontId="0" fillId="0" borderId="61" xfId="0" applyBorder="1" applyAlignment="1">
      <alignment horizontal="center"/>
    </xf>
    <xf numFmtId="0" fontId="0" fillId="0" borderId="62" xfId="0" applyBorder="1" applyAlignment="1">
      <alignment horizontal="center"/>
    </xf>
    <xf numFmtId="0" fontId="0" fillId="0" borderId="91" xfId="0" applyBorder="1" applyAlignment="1">
      <alignment horizontal="center"/>
    </xf>
    <xf numFmtId="176" fontId="92" fillId="0" borderId="0" xfId="0" applyNumberFormat="1" applyFont="1"/>
    <xf numFmtId="9" fontId="92" fillId="0" borderId="0" xfId="0" applyNumberFormat="1" applyFont="1"/>
  </cellXfs>
  <cellStyles count="519">
    <cellStyle name="20% - Accent2 2" xfId="188" xr:uid="{00000000-0005-0000-0000-000000000000}"/>
    <cellStyle name="20% - Accent2 3" xfId="324" xr:uid="{00000000-0005-0000-0000-000001000000}"/>
    <cellStyle name="20% - Accent2 4" xfId="173" xr:uid="{00000000-0005-0000-0000-000002000000}"/>
    <cellStyle name="5x indented GHG Textfiels" xfId="208" xr:uid="{00000000-0005-0000-0000-000003000000}"/>
    <cellStyle name="Accent2" xfId="76" builtinId="33"/>
    <cellStyle name="Accent4" xfId="77" builtinId="41"/>
    <cellStyle name="Advanced user input" xfId="79" xr:uid="{00000000-0005-0000-0000-000006000000}"/>
    <cellStyle name="AggblueCels_1x" xfId="209" xr:uid="{00000000-0005-0000-0000-000007000000}"/>
    <cellStyle name="Bad" xfId="1" builtinId="27"/>
    <cellStyle name="Bad 2" xfId="46" xr:uid="{00000000-0005-0000-0000-000009000000}"/>
    <cellStyle name="Bad 3" xfId="181" xr:uid="{00000000-0005-0000-0000-00000A000000}"/>
    <cellStyle name="Bad 4" xfId="295" xr:uid="{00000000-0005-0000-0000-00000B000000}"/>
    <cellStyle name="Bad 5" xfId="423" xr:uid="{00000000-0005-0000-0000-00000C000000}"/>
    <cellStyle name="Bad 6" xfId="142" xr:uid="{00000000-0005-0000-0000-00000D000000}"/>
    <cellStyle name="Basic User Data Input" xfId="80" xr:uid="{00000000-0005-0000-0000-00000E000000}"/>
    <cellStyle name="Basic User Selection" xfId="81" xr:uid="{00000000-0005-0000-0000-00000F000000}"/>
    <cellStyle name="Bold GHG Numbers (0.00)" xfId="210" xr:uid="{00000000-0005-0000-0000-000010000000}"/>
    <cellStyle name="Bold GHG Numbers (0.00) 2" xfId="468" xr:uid="{00000000-0005-0000-0000-000011000000}"/>
    <cellStyle name="Calc" xfId="2" xr:uid="{00000000-0005-0000-0000-000012000000}"/>
    <cellStyle name="Calc 2" xfId="146" xr:uid="{00000000-0005-0000-0000-000013000000}"/>
    <cellStyle name="Calculation" xfId="3" builtinId="22"/>
    <cellStyle name="Calculation 2" xfId="47" xr:uid="{00000000-0005-0000-0000-000015000000}"/>
    <cellStyle name="Calculation 3" xfId="313" xr:uid="{00000000-0005-0000-0000-000016000000}"/>
    <cellStyle name="Calculation 4" xfId="159" xr:uid="{00000000-0005-0000-0000-000017000000}"/>
    <cellStyle name="Comma" xfId="4" xr:uid="{00000000-0005-0000-0000-000018000000}"/>
    <cellStyle name="Comma  - Style1" xfId="48" xr:uid="{00000000-0005-0000-0000-000019000000}"/>
    <cellStyle name="Comma  - Style2" xfId="49" xr:uid="{00000000-0005-0000-0000-00001A000000}"/>
    <cellStyle name="Comma  - Style3" xfId="50" xr:uid="{00000000-0005-0000-0000-00001B000000}"/>
    <cellStyle name="Comma  - Style4" xfId="51" xr:uid="{00000000-0005-0000-0000-00001C000000}"/>
    <cellStyle name="Comma  - Style5" xfId="52" xr:uid="{00000000-0005-0000-0000-00001D000000}"/>
    <cellStyle name="Comma  - Style6" xfId="53" xr:uid="{00000000-0005-0000-0000-00001E000000}"/>
    <cellStyle name="Comma  - Style7" xfId="54" xr:uid="{00000000-0005-0000-0000-00001F000000}"/>
    <cellStyle name="Comma  - Style8" xfId="55" xr:uid="{00000000-0005-0000-0000-000020000000}"/>
    <cellStyle name="Comma 10" xfId="356" xr:uid="{00000000-0005-0000-0000-000021000000}"/>
    <cellStyle name="Comma 10 2" xfId="487" xr:uid="{CA563D39-4D4E-45AF-B692-1A5AD387D273}"/>
    <cellStyle name="Comma 11" xfId="358" xr:uid="{00000000-0005-0000-0000-000022000000}"/>
    <cellStyle name="Comma 11 2" xfId="488" xr:uid="{AB0760CD-6F9B-4474-92B2-BE3D635941A2}"/>
    <cellStyle name="Comma 12" xfId="360" xr:uid="{00000000-0005-0000-0000-000023000000}"/>
    <cellStyle name="Comma 12 2" xfId="489" xr:uid="{AC7E709B-4F03-40C4-81E1-D91E72E3A1DD}"/>
    <cellStyle name="Comma 13" xfId="362" xr:uid="{00000000-0005-0000-0000-000024000000}"/>
    <cellStyle name="Comma 13 2" xfId="490" xr:uid="{978182AD-68D6-4C68-939B-B9691FB4A87C}"/>
    <cellStyle name="Comma 14" xfId="364" xr:uid="{00000000-0005-0000-0000-000025000000}"/>
    <cellStyle name="Comma 14 2" xfId="491" xr:uid="{D4EECAAD-1FEC-4F9F-B00A-8BC44A371902}"/>
    <cellStyle name="Comma 15" xfId="366" xr:uid="{00000000-0005-0000-0000-000026000000}"/>
    <cellStyle name="Comma 15 2" xfId="492" xr:uid="{4C8A110C-EE36-4F9D-8A9C-A20802EF0CD6}"/>
    <cellStyle name="Comma 16" xfId="368" xr:uid="{00000000-0005-0000-0000-000027000000}"/>
    <cellStyle name="Comma 16 2" xfId="493" xr:uid="{E5EBF6AD-98AA-4D4C-8467-D507FD2483E5}"/>
    <cellStyle name="Comma 17" xfId="370" xr:uid="{00000000-0005-0000-0000-000028000000}"/>
    <cellStyle name="Comma 17 2" xfId="494" xr:uid="{B4866611-0432-45ED-A92F-0303B980DE50}"/>
    <cellStyle name="Comma 18" xfId="372" xr:uid="{00000000-0005-0000-0000-000029000000}"/>
    <cellStyle name="Comma 18 2" xfId="495" xr:uid="{5AD8F4AF-FD9F-4059-A5CF-91FF54576AEE}"/>
    <cellStyle name="Comma 19" xfId="374" xr:uid="{00000000-0005-0000-0000-00002A000000}"/>
    <cellStyle name="Comma 19 2" xfId="496" xr:uid="{169D5CFF-42F2-441B-B93F-2594F426D446}"/>
    <cellStyle name="Comma 2" xfId="5" xr:uid="{00000000-0005-0000-0000-00002B000000}"/>
    <cellStyle name="Comma 2 2" xfId="6" xr:uid="{00000000-0005-0000-0000-00002C000000}"/>
    <cellStyle name="Comma 2 2 2" xfId="115" xr:uid="{00000000-0005-0000-0000-00002D000000}"/>
    <cellStyle name="Comma 2 2 2 2" xfId="212" xr:uid="{00000000-0005-0000-0000-00002E000000}"/>
    <cellStyle name="Comma 2 2 2 2 2" xfId="481" xr:uid="{81AAE568-BBB6-45C4-90BD-537AEBFC7034}"/>
    <cellStyle name="Comma 2 2 3" xfId="302" xr:uid="{00000000-0005-0000-0000-00002F000000}"/>
    <cellStyle name="Comma 2 2 4" xfId="140" xr:uid="{00000000-0005-0000-0000-000030000000}"/>
    <cellStyle name="Comma 2 2 5" xfId="471" xr:uid="{E5ED3C13-9827-4936-BBB7-CCF61EA38660}"/>
    <cellStyle name="Comma 2 3" xfId="82" xr:uid="{00000000-0005-0000-0000-000031000000}"/>
    <cellStyle name="Comma 2 3 2" xfId="213" xr:uid="{00000000-0005-0000-0000-000032000000}"/>
    <cellStyle name="Comma 2 3 2 2" xfId="482" xr:uid="{142AA1F2-4BA2-4EB3-B21A-77F519CA643E}"/>
    <cellStyle name="Comma 2 3 3" xfId="477" xr:uid="{9840C7A0-32E3-4FEA-B8EC-977985B7A536}"/>
    <cellStyle name="Comma 2 4" xfId="111" xr:uid="{00000000-0005-0000-0000-000033000000}"/>
    <cellStyle name="Comma 2 4 2" xfId="339" xr:uid="{00000000-0005-0000-0000-000034000000}"/>
    <cellStyle name="Comma 2 4 3" xfId="214" xr:uid="{00000000-0005-0000-0000-000035000000}"/>
    <cellStyle name="Comma 2 5" xfId="211" xr:uid="{00000000-0005-0000-0000-000036000000}"/>
    <cellStyle name="Comma 2 5 2" xfId="480" xr:uid="{D94028BF-66BA-47AB-B76A-8FEB842BF5A9}"/>
    <cellStyle name="Comma 2 6" xfId="407" xr:uid="{00000000-0005-0000-0000-000037000000}"/>
    <cellStyle name="Comma 2 7" xfId="430" xr:uid="{00000000-0005-0000-0000-000038000000}"/>
    <cellStyle name="Comma 2 8" xfId="136" xr:uid="{00000000-0005-0000-0000-000039000000}"/>
    <cellStyle name="Comma 2 9" xfId="121" xr:uid="{00000000-0005-0000-0000-00003A000000}"/>
    <cellStyle name="Comma 20" xfId="376" xr:uid="{00000000-0005-0000-0000-00003B000000}"/>
    <cellStyle name="Comma 20 2" xfId="497" xr:uid="{6D5F080A-8081-4BB7-83B0-38AF4B731E0A}"/>
    <cellStyle name="Comma 21" xfId="377" xr:uid="{00000000-0005-0000-0000-00003C000000}"/>
    <cellStyle name="Comma 21 2" xfId="498" xr:uid="{B8CA2C09-3775-4181-B2AC-461511AF5006}"/>
    <cellStyle name="Comma 22" xfId="380" xr:uid="{00000000-0005-0000-0000-00003D000000}"/>
    <cellStyle name="Comma 22 2" xfId="499" xr:uid="{2F12410C-3A68-4F6E-980D-05F46BD8EDA8}"/>
    <cellStyle name="Comma 23" xfId="383" xr:uid="{00000000-0005-0000-0000-00003E000000}"/>
    <cellStyle name="Comma 23 2" xfId="500" xr:uid="{13E8175D-03F4-4F0D-A977-C5A5D0B2EE31}"/>
    <cellStyle name="Comma 24" xfId="385" xr:uid="{00000000-0005-0000-0000-00003F000000}"/>
    <cellStyle name="Comma 24 2" xfId="501" xr:uid="{D4FE05F9-69AA-42C2-9D5E-92BBC7D7A9BB}"/>
    <cellStyle name="Comma 25" xfId="387" xr:uid="{00000000-0005-0000-0000-000040000000}"/>
    <cellStyle name="Comma 25 2" xfId="502" xr:uid="{ABC5F5D0-F9BF-4F34-B299-FC36B265FEB6}"/>
    <cellStyle name="Comma 26" xfId="389" xr:uid="{00000000-0005-0000-0000-000041000000}"/>
    <cellStyle name="Comma 26 2" xfId="503" xr:uid="{9EB68B00-BE87-4769-BC0A-604207F4ED02}"/>
    <cellStyle name="Comma 27" xfId="391" xr:uid="{00000000-0005-0000-0000-000042000000}"/>
    <cellStyle name="Comma 27 2" xfId="504" xr:uid="{676EC42A-660A-4E91-8F49-28235C1DD653}"/>
    <cellStyle name="Comma 28" xfId="393" xr:uid="{00000000-0005-0000-0000-000043000000}"/>
    <cellStyle name="Comma 28 2" xfId="505" xr:uid="{CB2BC0E0-2D93-47C4-8678-4B937B3D8FC3}"/>
    <cellStyle name="Comma 29" xfId="395" xr:uid="{00000000-0005-0000-0000-000044000000}"/>
    <cellStyle name="Comma 29 2" xfId="506" xr:uid="{9AC8D854-F50A-40D7-8DE2-746E31BA2401}"/>
    <cellStyle name="Comma 3" xfId="7" xr:uid="{00000000-0005-0000-0000-000045000000}"/>
    <cellStyle name="Comma 3 2" xfId="8" xr:uid="{00000000-0005-0000-0000-000046000000}"/>
    <cellStyle name="Comma 3 2 2" xfId="96" xr:uid="{00000000-0005-0000-0000-000047000000}"/>
    <cellStyle name="Comma 3 2 2 2" xfId="118" xr:uid="{00000000-0005-0000-0000-000048000000}"/>
    <cellStyle name="Comma 3 2 3" xfId="168" xr:uid="{00000000-0005-0000-0000-000049000000}"/>
    <cellStyle name="Comma 3 2 4" xfId="473" xr:uid="{98574A4C-D39C-4823-88AF-34705AE6F53A}"/>
    <cellStyle name="Comma 3 3" xfId="97" xr:uid="{00000000-0005-0000-0000-00004A000000}"/>
    <cellStyle name="Comma 3 3 2" xfId="116" xr:uid="{00000000-0005-0000-0000-00004B000000}"/>
    <cellStyle name="Comma 3 3 3" xfId="277" xr:uid="{00000000-0005-0000-0000-00004C000000}"/>
    <cellStyle name="Comma 3 3 3 2" xfId="483" xr:uid="{3BAA6BF1-6B87-4F84-B480-6D2A798EEA3A}"/>
    <cellStyle name="Comma 3 4" xfId="299" xr:uid="{00000000-0005-0000-0000-00004D000000}"/>
    <cellStyle name="Comma 3 5" xfId="411" xr:uid="{00000000-0005-0000-0000-00004E000000}"/>
    <cellStyle name="Comma 3 6" xfId="431" xr:uid="{00000000-0005-0000-0000-00004F000000}"/>
    <cellStyle name="Comma 3 7" xfId="124" xr:uid="{00000000-0005-0000-0000-000050000000}"/>
    <cellStyle name="Comma 3 8" xfId="472" xr:uid="{8B275AE0-EAB4-4EC4-B7D6-9AEB0C05C2F3}"/>
    <cellStyle name="Comma 30" xfId="397" xr:uid="{00000000-0005-0000-0000-000051000000}"/>
    <cellStyle name="Comma 30 2" xfId="507" xr:uid="{F664E3B6-D47B-4BE3-80E4-9FC686D4E8A0}"/>
    <cellStyle name="Comma 31" xfId="399" xr:uid="{00000000-0005-0000-0000-000052000000}"/>
    <cellStyle name="Comma 31 2" xfId="508" xr:uid="{2936BCD2-F518-4D67-BCBE-F705A55ACA0E}"/>
    <cellStyle name="Comma 32" xfId="401" xr:uid="{00000000-0005-0000-0000-000053000000}"/>
    <cellStyle name="Comma 32 2" xfId="509" xr:uid="{D28F122B-89F7-4576-89C0-9E4CE0CF2B99}"/>
    <cellStyle name="Comma 33" xfId="403" xr:uid="{00000000-0005-0000-0000-000054000000}"/>
    <cellStyle name="Comma 33 2" xfId="510" xr:uid="{4AC38531-DA55-4C3A-A564-1F273183D6B2}"/>
    <cellStyle name="Comma 34" xfId="404" xr:uid="{00000000-0005-0000-0000-000055000000}"/>
    <cellStyle name="Comma 34 2" xfId="511" xr:uid="{23A2FA7B-DC55-4FEA-91DE-5B25071321C5}"/>
    <cellStyle name="Comma 35" xfId="415" xr:uid="{00000000-0005-0000-0000-000056000000}"/>
    <cellStyle name="Comma 36" xfId="425" xr:uid="{00000000-0005-0000-0000-000057000000}"/>
    <cellStyle name="Comma 37" xfId="433" xr:uid="{00000000-0005-0000-0000-000058000000}"/>
    <cellStyle name="Comma 38" xfId="429" xr:uid="{00000000-0005-0000-0000-000059000000}"/>
    <cellStyle name="Comma 39" xfId="435" xr:uid="{00000000-0005-0000-0000-00005A000000}"/>
    <cellStyle name="Comma 4" xfId="9" xr:uid="{00000000-0005-0000-0000-00005B000000}"/>
    <cellStyle name="Comma 4 2" xfId="413" xr:uid="{00000000-0005-0000-0000-00005C000000}"/>
    <cellStyle name="Comma 4 3" xfId="144" xr:uid="{00000000-0005-0000-0000-00005D000000}"/>
    <cellStyle name="Comma 4 3 2" xfId="479" xr:uid="{89BED4D8-4EB3-4B54-9090-63FCFB8409DE}"/>
    <cellStyle name="Comma 4 4" xfId="125" xr:uid="{00000000-0005-0000-0000-00005E000000}"/>
    <cellStyle name="Comma 4 5" xfId="474" xr:uid="{769C55CE-62C1-48EC-AE12-6014BF8D59CA}"/>
    <cellStyle name="Comma 40" xfId="432" xr:uid="{00000000-0005-0000-0000-00005F000000}"/>
    <cellStyle name="Comma 41" xfId="439" xr:uid="{00000000-0005-0000-0000-000060000000}"/>
    <cellStyle name="Comma 42" xfId="441" xr:uid="{00000000-0005-0000-0000-000061000000}"/>
    <cellStyle name="Comma 43" xfId="443" xr:uid="{00000000-0005-0000-0000-000062000000}"/>
    <cellStyle name="Comma 44" xfId="445" xr:uid="{00000000-0005-0000-0000-000063000000}"/>
    <cellStyle name="Comma 45" xfId="447" xr:uid="{00000000-0005-0000-0000-000064000000}"/>
    <cellStyle name="Comma 46" xfId="449" xr:uid="{00000000-0005-0000-0000-000065000000}"/>
    <cellStyle name="Comma 47" xfId="451" xr:uid="{00000000-0005-0000-0000-000066000000}"/>
    <cellStyle name="Comma 48" xfId="453" xr:uid="{00000000-0005-0000-0000-000067000000}"/>
    <cellStyle name="Comma 49" xfId="455" xr:uid="{00000000-0005-0000-0000-000068000000}"/>
    <cellStyle name="Comma 5" xfId="45" xr:uid="{00000000-0005-0000-0000-000069000000}"/>
    <cellStyle name="Comma 5 2" xfId="117" xr:uid="{00000000-0005-0000-0000-00006A000000}"/>
    <cellStyle name="Comma 5 2 2" xfId="417" xr:uid="{00000000-0005-0000-0000-00006B000000}"/>
    <cellStyle name="Comma 5 3" xfId="434" xr:uid="{00000000-0005-0000-0000-00006C000000}"/>
    <cellStyle name="Comma 5 4" xfId="176" xr:uid="{00000000-0005-0000-0000-00006D000000}"/>
    <cellStyle name="Comma 5 5" xfId="129" xr:uid="{00000000-0005-0000-0000-00006E000000}"/>
    <cellStyle name="Comma 50" xfId="457" xr:uid="{00000000-0005-0000-0000-00006F000000}"/>
    <cellStyle name="Comma 51" xfId="459" xr:uid="{00000000-0005-0000-0000-000070000000}"/>
    <cellStyle name="Comma 52" xfId="461" xr:uid="{00000000-0005-0000-0000-000071000000}"/>
    <cellStyle name="Comma 53" xfId="135" xr:uid="{00000000-0005-0000-0000-000072000000}"/>
    <cellStyle name="Comma 54" xfId="152" xr:uid="{00000000-0005-0000-0000-000073000000}"/>
    <cellStyle name="Comma 55" xfId="466" xr:uid="{00000000-0005-0000-0000-000074000000}"/>
    <cellStyle name="Comma 56" xfId="127" xr:uid="{00000000-0005-0000-0000-000075000000}"/>
    <cellStyle name="Comma 57" xfId="470" xr:uid="{8C1EEEF2-74DD-4465-991A-7CF2778DDECA}"/>
    <cellStyle name="Comma 58" xfId="475" xr:uid="{2557C24E-24A0-45E9-9117-6ECB8F4732AA}"/>
    <cellStyle name="Comma 59" xfId="514" xr:uid="{3219BBA0-99EE-4C4E-AB28-9070BD3A8800}"/>
    <cellStyle name="Comma 6" xfId="113" xr:uid="{00000000-0005-0000-0000-000076000000}"/>
    <cellStyle name="Comma 6 2" xfId="420" xr:uid="{00000000-0005-0000-0000-000077000000}"/>
    <cellStyle name="Comma 6 3" xfId="436" xr:uid="{00000000-0005-0000-0000-000078000000}"/>
    <cellStyle name="Comma 6 4" xfId="296" xr:uid="{00000000-0005-0000-0000-000079000000}"/>
    <cellStyle name="Comma 6 5" xfId="132" xr:uid="{00000000-0005-0000-0000-00007A000000}"/>
    <cellStyle name="Comma 60" xfId="513" xr:uid="{D245A99C-8365-413C-8939-66C9EE396CDD}"/>
    <cellStyle name="Comma 61" xfId="512" xr:uid="{7AD9B848-0C0C-4666-8B2E-4D35995455DF}"/>
    <cellStyle name="Comma 62" xfId="516" xr:uid="{058BFAED-065D-4BF1-BBAF-C2827CA4DC32}"/>
    <cellStyle name="Comma 7" xfId="114" xr:uid="{00000000-0005-0000-0000-00007B000000}"/>
    <cellStyle name="Comma 7 2" xfId="421" xr:uid="{00000000-0005-0000-0000-00007C000000}"/>
    <cellStyle name="Comma 7 3" xfId="437" xr:uid="{00000000-0005-0000-0000-00007D000000}"/>
    <cellStyle name="Comma 7 4" xfId="305" xr:uid="{00000000-0005-0000-0000-00007E000000}"/>
    <cellStyle name="Comma 7 4 2" xfId="484" xr:uid="{73B46F14-A38F-498E-9B59-5F130D234945}"/>
    <cellStyle name="Comma 7 5" xfId="133" xr:uid="{00000000-0005-0000-0000-00007F000000}"/>
    <cellStyle name="Comma 8" xfId="352" xr:uid="{00000000-0005-0000-0000-000080000000}"/>
    <cellStyle name="Comma 8 2" xfId="485" xr:uid="{D6B3E5B0-7144-4018-AFB6-FAE630BE7B3F}"/>
    <cellStyle name="Comma 9" xfId="354" xr:uid="{00000000-0005-0000-0000-000081000000}"/>
    <cellStyle name="Comma 9 2" xfId="486" xr:uid="{F798B9CF-F767-4207-9F79-330B7AA5DB3E}"/>
    <cellStyle name="Comma0" xfId="56" xr:uid="{00000000-0005-0000-0000-000082000000}"/>
    <cellStyle name="Cover" xfId="215" xr:uid="{00000000-0005-0000-0000-000083000000}"/>
    <cellStyle name="Curr ($1,234.00) L Black" xfId="106" xr:uid="{00000000-0005-0000-0000-000084000000}"/>
    <cellStyle name="Curr (1,234.00) L Black" xfId="105" xr:uid="{00000000-0005-0000-0000-000085000000}"/>
    <cellStyle name="Currency 2" xfId="98" xr:uid="{00000000-0005-0000-0000-000086000000}"/>
    <cellStyle name="Currency 2 2" xfId="378" xr:uid="{00000000-0005-0000-0000-000087000000}"/>
    <cellStyle name="Currency0" xfId="57" xr:uid="{00000000-0005-0000-0000-000088000000}"/>
    <cellStyle name="Date" xfId="58" xr:uid="{00000000-0005-0000-0000-000089000000}"/>
    <cellStyle name="Dezimal [0]_Tfz-Anzahl" xfId="216" xr:uid="{00000000-0005-0000-0000-00008A000000}"/>
    <cellStyle name="Dezimal_Tfz-Anzahl" xfId="217" xr:uid="{00000000-0005-0000-0000-00008B000000}"/>
    <cellStyle name="Euro" xfId="218" xr:uid="{00000000-0005-0000-0000-00008C000000}"/>
    <cellStyle name="Excel Built-in Normal" xfId="10" xr:uid="{00000000-0005-0000-0000-00008D000000}"/>
    <cellStyle name="Excel Built-in Normal 2" xfId="11" xr:uid="{00000000-0005-0000-0000-00008E000000}"/>
    <cellStyle name="Excel Built-in Normal 2 2" xfId="148" xr:uid="{00000000-0005-0000-0000-00008F000000}"/>
    <cellStyle name="Excel Built-in Normal 3" xfId="147" xr:uid="{00000000-0005-0000-0000-000090000000}"/>
    <cellStyle name="Excel_BuiltIn_Comma" xfId="12" xr:uid="{00000000-0005-0000-0000-000091000000}"/>
    <cellStyle name="External" xfId="13" xr:uid="{00000000-0005-0000-0000-000092000000}"/>
    <cellStyle name="External 2" xfId="143" xr:uid="{00000000-0005-0000-0000-000093000000}"/>
    <cellStyle name="F2" xfId="59" xr:uid="{00000000-0005-0000-0000-000094000000}"/>
    <cellStyle name="F3" xfId="60" xr:uid="{00000000-0005-0000-0000-000095000000}"/>
    <cellStyle name="F4" xfId="61" xr:uid="{00000000-0005-0000-0000-000096000000}"/>
    <cellStyle name="F5" xfId="62" xr:uid="{00000000-0005-0000-0000-000097000000}"/>
    <cellStyle name="F6" xfId="63" xr:uid="{00000000-0005-0000-0000-000098000000}"/>
    <cellStyle name="F7" xfId="64" xr:uid="{00000000-0005-0000-0000-000099000000}"/>
    <cellStyle name="F8" xfId="65" xr:uid="{00000000-0005-0000-0000-00009A000000}"/>
    <cellStyle name="Fixed" xfId="66" xr:uid="{00000000-0005-0000-0000-00009B000000}"/>
    <cellStyle name="Good" xfId="14" builtinId="26"/>
    <cellStyle name="Good 2" xfId="67" xr:uid="{00000000-0005-0000-0000-00009D000000}"/>
    <cellStyle name="Header1" xfId="68" xr:uid="{00000000-0005-0000-0000-00009E000000}"/>
    <cellStyle name="Header1 2" xfId="177" xr:uid="{00000000-0005-0000-0000-00009F000000}"/>
    <cellStyle name="Header2" xfId="69" xr:uid="{00000000-0005-0000-0000-0000A0000000}"/>
    <cellStyle name="Header2 2" xfId="178" xr:uid="{00000000-0005-0000-0000-0000A1000000}"/>
    <cellStyle name="Header2 3" xfId="465" xr:uid="{00000000-0005-0000-0000-0000A2000000}"/>
    <cellStyle name="Heading" xfId="15" xr:uid="{00000000-0005-0000-0000-0000A3000000}"/>
    <cellStyle name="Heading 1" xfId="16" builtinId="16"/>
    <cellStyle name="Heading 1 2" xfId="17" xr:uid="{00000000-0005-0000-0000-0000A5000000}"/>
    <cellStyle name="Heading 1 2 2" xfId="83" xr:uid="{00000000-0005-0000-0000-0000A6000000}"/>
    <cellStyle name="Heading 1 2 3" xfId="169" xr:uid="{00000000-0005-0000-0000-0000A7000000}"/>
    <cellStyle name="Heading 1 3" xfId="183" xr:uid="{00000000-0005-0000-0000-0000A8000000}"/>
    <cellStyle name="Heading 1 4" xfId="316" xr:uid="{00000000-0005-0000-0000-0000A9000000}"/>
    <cellStyle name="Heading 1 5" xfId="162" xr:uid="{00000000-0005-0000-0000-0000AA000000}"/>
    <cellStyle name="Heading 2" xfId="18" builtinId="17"/>
    <cellStyle name="Heading 2 2" xfId="19" xr:uid="{00000000-0005-0000-0000-0000AC000000}"/>
    <cellStyle name="Heading 2 2 2" xfId="84" xr:uid="{00000000-0005-0000-0000-0000AD000000}"/>
    <cellStyle name="Heading 2 2 3" xfId="170" xr:uid="{00000000-0005-0000-0000-0000AE000000}"/>
    <cellStyle name="Heading 2 3" xfId="184" xr:uid="{00000000-0005-0000-0000-0000AF000000}"/>
    <cellStyle name="Heading 2 4" xfId="317" xr:uid="{00000000-0005-0000-0000-0000B0000000}"/>
    <cellStyle name="Heading 2 5" xfId="163" xr:uid="{00000000-0005-0000-0000-0000B1000000}"/>
    <cellStyle name="Heading 3" xfId="20" builtinId="18"/>
    <cellStyle name="Heading 3 2" xfId="99" xr:uid="{00000000-0005-0000-0000-0000B3000000}"/>
    <cellStyle name="Heading 3 2 2" xfId="185" xr:uid="{00000000-0005-0000-0000-0000B4000000}"/>
    <cellStyle name="Heading 3 3" xfId="318" xr:uid="{00000000-0005-0000-0000-0000B5000000}"/>
    <cellStyle name="Heading 3 4" xfId="164" xr:uid="{00000000-0005-0000-0000-0000B6000000}"/>
    <cellStyle name="Heading 4" xfId="21" builtinId="19"/>
    <cellStyle name="Heading 4 2" xfId="22" xr:uid="{00000000-0005-0000-0000-0000B8000000}"/>
    <cellStyle name="Heading 4 2 2" xfId="85" xr:uid="{00000000-0005-0000-0000-0000B9000000}"/>
    <cellStyle name="Heading 4 2 3" xfId="171" xr:uid="{00000000-0005-0000-0000-0000BA000000}"/>
    <cellStyle name="Heading 5" xfId="219" xr:uid="{00000000-0005-0000-0000-0000BB000000}"/>
    <cellStyle name="Heading 6" xfId="303" xr:uid="{00000000-0005-0000-0000-0000BC000000}"/>
    <cellStyle name="Heading 7" xfId="149" xr:uid="{00000000-0005-0000-0000-0000BD000000}"/>
    <cellStyle name="Heading1" xfId="23" xr:uid="{00000000-0005-0000-0000-0000BE000000}"/>
    <cellStyle name="Heading1 2" xfId="150" xr:uid="{00000000-0005-0000-0000-0000BF000000}"/>
    <cellStyle name="Hyperlink" xfId="24" builtinId="8"/>
    <cellStyle name="Hyperlink 2" xfId="25" xr:uid="{00000000-0005-0000-0000-0000C1000000}"/>
    <cellStyle name="Hyperlink 2 2" xfId="207" xr:uid="{00000000-0005-0000-0000-0000C2000000}"/>
    <cellStyle name="Hyperlink 2 3" xfId="308" xr:uid="{00000000-0005-0000-0000-0000C3000000}"/>
    <cellStyle name="Hyperlink 2 4" xfId="154" xr:uid="{00000000-0005-0000-0000-0000C4000000}"/>
    <cellStyle name="Hyperlink 3" xfId="42" xr:uid="{00000000-0005-0000-0000-0000C5000000}"/>
    <cellStyle name="Hyperlink 3 2" xfId="220" xr:uid="{00000000-0005-0000-0000-0000C6000000}"/>
    <cellStyle name="Hyperlink 4" xfId="221" xr:uid="{00000000-0005-0000-0000-0000C7000000}"/>
    <cellStyle name="Hyperlink 5" xfId="289" xr:uid="{00000000-0005-0000-0000-0000C8000000}"/>
    <cellStyle name="Hyperlink 6" xfId="321" xr:uid="{00000000-0005-0000-0000-0000C9000000}"/>
    <cellStyle name="Hyperlink 7" xfId="419" xr:uid="{00000000-0005-0000-0000-0000CA000000}"/>
    <cellStyle name="Hyperlink 8" xfId="167" xr:uid="{00000000-0005-0000-0000-0000CB000000}"/>
    <cellStyle name="Input" xfId="26" builtinId="20"/>
    <cellStyle name="Input 2" xfId="70" xr:uid="{00000000-0005-0000-0000-0000CD000000}"/>
    <cellStyle name="Input 2 2" xfId="160" xr:uid="{00000000-0005-0000-0000-0000CE000000}"/>
    <cellStyle name="Input 3" xfId="78" xr:uid="{00000000-0005-0000-0000-0000CF000000}"/>
    <cellStyle name="Input 3 2" xfId="186" xr:uid="{00000000-0005-0000-0000-0000D0000000}"/>
    <cellStyle name="Input 4" xfId="320" xr:uid="{00000000-0005-0000-0000-0000D1000000}"/>
    <cellStyle name="Input 5" xfId="166" xr:uid="{00000000-0005-0000-0000-0000D2000000}"/>
    <cellStyle name="InputCells12_BBorder_CRFReport-template" xfId="222" xr:uid="{00000000-0005-0000-0000-0000D3000000}"/>
    <cellStyle name="Intermediate/scenario user input" xfId="86" xr:uid="{00000000-0005-0000-0000-0000D4000000}"/>
    <cellStyle name="L_Green" xfId="71" xr:uid="{00000000-0005-0000-0000-0000D5000000}"/>
    <cellStyle name="Linked" xfId="27" xr:uid="{00000000-0005-0000-0000-0000D6000000}"/>
    <cellStyle name="Linked 2" xfId="145" xr:uid="{00000000-0005-0000-0000-0000D7000000}"/>
    <cellStyle name="Menu" xfId="223" xr:uid="{00000000-0005-0000-0000-0000D8000000}"/>
    <cellStyle name="Milliers [0]_03tabmat" xfId="224" xr:uid="{00000000-0005-0000-0000-0000D9000000}"/>
    <cellStyle name="Milliers_03tabmat" xfId="225" xr:uid="{00000000-0005-0000-0000-0000DA000000}"/>
    <cellStyle name="Monétaire [0]_03tabmat" xfId="226" xr:uid="{00000000-0005-0000-0000-0000DB000000}"/>
    <cellStyle name="Monétaire_03tabmat" xfId="227" xr:uid="{00000000-0005-0000-0000-0000DC000000}"/>
    <cellStyle name="Neutral" xfId="28" builtinId="28"/>
    <cellStyle name="Neutral 2" xfId="72" xr:uid="{00000000-0005-0000-0000-0000DE000000}"/>
    <cellStyle name="Neutral 3" xfId="180" xr:uid="{00000000-0005-0000-0000-0000DF000000}"/>
    <cellStyle name="Neutral 4" xfId="297" xr:uid="{00000000-0005-0000-0000-0000E0000000}"/>
    <cellStyle name="Neutral 5" xfId="141" xr:uid="{00000000-0005-0000-0000-0000E1000000}"/>
    <cellStyle name="Neutral 6" xfId="476" xr:uid="{B34DFC47-EB91-4590-A4C2-68C1B3B00CAA}"/>
    <cellStyle name="Normal" xfId="0" builtinId="0"/>
    <cellStyle name="Normal - Style1" xfId="73" xr:uid="{00000000-0005-0000-0000-0000E3000000}"/>
    <cellStyle name="Normal 10" xfId="190" xr:uid="{00000000-0005-0000-0000-0000E4000000}"/>
    <cellStyle name="Normal 10 2" xfId="290" xr:uid="{00000000-0005-0000-0000-0000E5000000}"/>
    <cellStyle name="Normal 100" xfId="205" xr:uid="{00000000-0005-0000-0000-0000E6000000}"/>
    <cellStyle name="Normal 101" xfId="454" xr:uid="{00000000-0005-0000-0000-0000E7000000}"/>
    <cellStyle name="Normal 102" xfId="456" xr:uid="{00000000-0005-0000-0000-0000E8000000}"/>
    <cellStyle name="Normal 103" xfId="458" xr:uid="{00000000-0005-0000-0000-0000E9000000}"/>
    <cellStyle name="Normal 104" xfId="460" xr:uid="{00000000-0005-0000-0000-0000EA000000}"/>
    <cellStyle name="Normal 105" xfId="462" xr:uid="{00000000-0005-0000-0000-0000EB000000}"/>
    <cellStyle name="Normal 106" xfId="463" xr:uid="{00000000-0005-0000-0000-0000EC000000}"/>
    <cellStyle name="Normal 107" xfId="464" xr:uid="{00000000-0005-0000-0000-0000ED000000}"/>
    <cellStyle name="Normal 108" xfId="134" xr:uid="{00000000-0005-0000-0000-0000EE000000}"/>
    <cellStyle name="Normal 109" xfId="153" xr:uid="{00000000-0005-0000-0000-0000EF000000}"/>
    <cellStyle name="Normal 11" xfId="191" xr:uid="{00000000-0005-0000-0000-0000F0000000}"/>
    <cellStyle name="Normal 11 2" xfId="229" xr:uid="{00000000-0005-0000-0000-0000F1000000}"/>
    <cellStyle name="Normal 11 3" xfId="228" xr:uid="{00000000-0005-0000-0000-0000F2000000}"/>
    <cellStyle name="Normal 11 4" xfId="331" xr:uid="{00000000-0005-0000-0000-0000F3000000}"/>
    <cellStyle name="Normal 110" xfId="467" xr:uid="{00000000-0005-0000-0000-0000F4000000}"/>
    <cellStyle name="Normal 111" xfId="119" xr:uid="{00000000-0005-0000-0000-0000F5000000}"/>
    <cellStyle name="Normal 111 2" xfId="478" xr:uid="{BB163EC1-34D3-4B36-8491-F16BCBB6C16C}"/>
    <cellStyle name="Normal 12" xfId="192" xr:uid="{00000000-0005-0000-0000-0000F6000000}"/>
    <cellStyle name="Normal 12 2" xfId="230" xr:uid="{00000000-0005-0000-0000-0000F7000000}"/>
    <cellStyle name="Normal 12 3" xfId="332" xr:uid="{00000000-0005-0000-0000-0000F8000000}"/>
    <cellStyle name="Normal 12 9" xfId="87" xr:uid="{00000000-0005-0000-0000-0000F9000000}"/>
    <cellStyle name="Normal 12 9 5" xfId="100" xr:uid="{00000000-0005-0000-0000-0000FA000000}"/>
    <cellStyle name="Normal 13" xfId="193" xr:uid="{00000000-0005-0000-0000-0000FB000000}"/>
    <cellStyle name="Normal 13 2" xfId="204" xr:uid="{00000000-0005-0000-0000-0000FC000000}"/>
    <cellStyle name="Normal 13 3" xfId="333" xr:uid="{00000000-0005-0000-0000-0000FD000000}"/>
    <cellStyle name="Normal 13 8" xfId="123" xr:uid="{00000000-0005-0000-0000-0000FE000000}"/>
    <cellStyle name="Normal 13 8 2" xfId="409" xr:uid="{00000000-0005-0000-0000-0000FF000000}"/>
    <cellStyle name="Normal 14" xfId="194" xr:uid="{00000000-0005-0000-0000-000000010000}"/>
    <cellStyle name="Normal 15" xfId="195" xr:uid="{00000000-0005-0000-0000-000001010000}"/>
    <cellStyle name="Normal 16" xfId="196" xr:uid="{00000000-0005-0000-0000-000002010000}"/>
    <cellStyle name="Normal 16 6" xfId="101" xr:uid="{00000000-0005-0000-0000-000003010000}"/>
    <cellStyle name="Normal 17" xfId="197" xr:uid="{00000000-0005-0000-0000-000004010000}"/>
    <cellStyle name="Normal 18" xfId="198" xr:uid="{00000000-0005-0000-0000-000005010000}"/>
    <cellStyle name="Normal 19" xfId="199" xr:uid="{00000000-0005-0000-0000-000006010000}"/>
    <cellStyle name="Normal 2" xfId="29" xr:uid="{00000000-0005-0000-0000-000007010000}"/>
    <cellStyle name="Normal 2 2" xfId="30" xr:uid="{00000000-0005-0000-0000-000008010000}"/>
    <cellStyle name="Normal 2 2 2" xfId="44" xr:uid="{00000000-0005-0000-0000-000009010000}"/>
    <cellStyle name="Normal 2 2 3" xfId="95" xr:uid="{00000000-0005-0000-0000-00000A010000}"/>
    <cellStyle name="Normal 2 2 3 2" xfId="319" xr:uid="{00000000-0005-0000-0000-00000B010000}"/>
    <cellStyle name="Normal 2 2 4" xfId="165" xr:uid="{00000000-0005-0000-0000-00000C010000}"/>
    <cellStyle name="Normal 2 2 5" xfId="469" xr:uid="{B14CE97B-720D-46BA-AB45-D4459148790C}"/>
    <cellStyle name="Normal 2 3" xfId="88" xr:uid="{00000000-0005-0000-0000-00000D010000}"/>
    <cellStyle name="Normal 2 3 2" xfId="110" xr:uid="{00000000-0005-0000-0000-00000E010000}"/>
    <cellStyle name="Normal 2 4" xfId="406" xr:uid="{00000000-0005-0000-0000-00000F010000}"/>
    <cellStyle name="Normal 2 5" xfId="120" xr:uid="{00000000-0005-0000-0000-000010010000}"/>
    <cellStyle name="Normal 20" xfId="200" xr:uid="{00000000-0005-0000-0000-000011010000}"/>
    <cellStyle name="Normal 21" xfId="201" xr:uid="{00000000-0005-0000-0000-000012010000}"/>
    <cellStyle name="Normal 22" xfId="202" xr:uid="{00000000-0005-0000-0000-000013010000}"/>
    <cellStyle name="Normal 23" xfId="342" xr:uid="{00000000-0005-0000-0000-000014010000}"/>
    <cellStyle name="Normal 24" xfId="348" xr:uid="{00000000-0005-0000-0000-000015010000}"/>
    <cellStyle name="Normal 25" xfId="344" xr:uid="{00000000-0005-0000-0000-000016010000}"/>
    <cellStyle name="Normal 26" xfId="349" xr:uid="{00000000-0005-0000-0000-000017010000}"/>
    <cellStyle name="Normal 27" xfId="345" xr:uid="{00000000-0005-0000-0000-000018010000}"/>
    <cellStyle name="Normal 28" xfId="350" xr:uid="{00000000-0005-0000-0000-000019010000}"/>
    <cellStyle name="Normal 29" xfId="343" xr:uid="{00000000-0005-0000-0000-00001A010000}"/>
    <cellStyle name="Normal 3" xfId="31" xr:uid="{00000000-0005-0000-0000-00001B010000}"/>
    <cellStyle name="Normal 3 2" xfId="32" xr:uid="{00000000-0005-0000-0000-00001C010000}"/>
    <cellStyle name="Normal 3 2 2" xfId="232" xr:uid="{00000000-0005-0000-0000-00001D010000}"/>
    <cellStyle name="Normal 3 2 3" xfId="309" xr:uid="{00000000-0005-0000-0000-00001E010000}"/>
    <cellStyle name="Normal 3 2 4" xfId="155" xr:uid="{00000000-0005-0000-0000-00001F010000}"/>
    <cellStyle name="Normal 3 2 5" xfId="515" xr:uid="{34F8B4F3-490A-42D0-A0F6-C239D0D3B544}"/>
    <cellStyle name="Normal 3 3" xfId="107" xr:uid="{00000000-0005-0000-0000-000020010000}"/>
    <cellStyle name="Normal 3 3 2" xfId="233" xr:uid="{00000000-0005-0000-0000-000021010000}"/>
    <cellStyle name="Normal 3 3 3" xfId="327" xr:uid="{00000000-0005-0000-0000-000022010000}"/>
    <cellStyle name="Normal 3 3 4" xfId="179" xr:uid="{00000000-0005-0000-0000-000023010000}"/>
    <cellStyle name="Normal 3 4" xfId="231" xr:uid="{00000000-0005-0000-0000-000024010000}"/>
    <cellStyle name="Normal 3 5" xfId="301" xr:uid="{00000000-0005-0000-0000-000025010000}"/>
    <cellStyle name="Normal 3 6" xfId="410" xr:uid="{00000000-0005-0000-0000-000026010000}"/>
    <cellStyle name="Normal 3 7" xfId="139" xr:uid="{00000000-0005-0000-0000-000027010000}"/>
    <cellStyle name="Normal 30" xfId="347" xr:uid="{00000000-0005-0000-0000-000028010000}"/>
    <cellStyle name="Normal 31" xfId="346" xr:uid="{00000000-0005-0000-0000-000029010000}"/>
    <cellStyle name="Normal 32" xfId="300" xr:uid="{00000000-0005-0000-0000-00002A010000}"/>
    <cellStyle name="Normal 33" xfId="307" xr:uid="{00000000-0005-0000-0000-00002B010000}"/>
    <cellStyle name="Normal 34" xfId="306" xr:uid="{00000000-0005-0000-0000-00002C010000}"/>
    <cellStyle name="Normal 35" xfId="351" xr:uid="{00000000-0005-0000-0000-00002D010000}"/>
    <cellStyle name="Normal 36" xfId="353" xr:uid="{00000000-0005-0000-0000-00002E010000}"/>
    <cellStyle name="Normal 37" xfId="355" xr:uid="{00000000-0005-0000-0000-00002F010000}"/>
    <cellStyle name="Normal 38" xfId="357" xr:uid="{00000000-0005-0000-0000-000030010000}"/>
    <cellStyle name="Normal 39" xfId="359" xr:uid="{00000000-0005-0000-0000-000031010000}"/>
    <cellStyle name="Normal 4" xfId="33" xr:uid="{00000000-0005-0000-0000-000032010000}"/>
    <cellStyle name="Normal 4 2" xfId="89" xr:uid="{00000000-0005-0000-0000-000033010000}"/>
    <cellStyle name="Normal 4 2 2" xfId="234" xr:uid="{00000000-0005-0000-0000-000034010000}"/>
    <cellStyle name="Normal 4 3" xfId="90" xr:uid="{00000000-0005-0000-0000-000035010000}"/>
    <cellStyle name="Normal 4 3 2" xfId="310" xr:uid="{00000000-0005-0000-0000-000036010000}"/>
    <cellStyle name="Normal 4 4" xfId="109" xr:uid="{00000000-0005-0000-0000-000037010000}"/>
    <cellStyle name="Normal 4 4 2" xfId="412" xr:uid="{00000000-0005-0000-0000-000038010000}"/>
    <cellStyle name="Normal 4 5" xfId="156" xr:uid="{00000000-0005-0000-0000-000039010000}"/>
    <cellStyle name="Normal 40" xfId="361" xr:uid="{00000000-0005-0000-0000-00003A010000}"/>
    <cellStyle name="Normal 41" xfId="363" xr:uid="{00000000-0005-0000-0000-00003B010000}"/>
    <cellStyle name="Normal 42" xfId="365" xr:uid="{00000000-0005-0000-0000-00003C010000}"/>
    <cellStyle name="Normal 43" xfId="367" xr:uid="{00000000-0005-0000-0000-00003D010000}"/>
    <cellStyle name="Normal 44" xfId="369" xr:uid="{00000000-0005-0000-0000-00003E010000}"/>
    <cellStyle name="Normal 45" xfId="371" xr:uid="{00000000-0005-0000-0000-00003F010000}"/>
    <cellStyle name="Normal 46" xfId="373" xr:uid="{00000000-0005-0000-0000-000040010000}"/>
    <cellStyle name="Normal 47" xfId="375" xr:uid="{00000000-0005-0000-0000-000041010000}"/>
    <cellStyle name="Normal 48" xfId="279" xr:uid="{00000000-0005-0000-0000-000042010000}"/>
    <cellStyle name="Normal 49" xfId="379" xr:uid="{00000000-0005-0000-0000-000043010000}"/>
    <cellStyle name="Normal 5" xfId="74" xr:uid="{00000000-0005-0000-0000-000044010000}"/>
    <cellStyle name="Normal 5 2" xfId="235" xr:uid="{00000000-0005-0000-0000-000045010000}"/>
    <cellStyle name="Normal 5 3" xfId="326" xr:uid="{00000000-0005-0000-0000-000046010000}"/>
    <cellStyle name="Normal 5 4" xfId="416" xr:uid="{00000000-0005-0000-0000-000047010000}"/>
    <cellStyle name="Normal 5 5" xfId="175" xr:uid="{00000000-0005-0000-0000-000048010000}"/>
    <cellStyle name="Normal 5 6" xfId="128" xr:uid="{00000000-0005-0000-0000-000049010000}"/>
    <cellStyle name="Normal 50" xfId="284" xr:uid="{00000000-0005-0000-0000-00004A010000}"/>
    <cellStyle name="Normal 51" xfId="381" xr:uid="{00000000-0005-0000-0000-00004B010000}"/>
    <cellStyle name="Normal 52" xfId="291" xr:uid="{00000000-0005-0000-0000-00004C010000}"/>
    <cellStyle name="Normal 53" xfId="283" xr:uid="{00000000-0005-0000-0000-00004D010000}"/>
    <cellStyle name="Normal 54" xfId="282" xr:uid="{00000000-0005-0000-0000-00004E010000}"/>
    <cellStyle name="Normal 55" xfId="292" xr:uid="{00000000-0005-0000-0000-00004F010000}"/>
    <cellStyle name="Normal 56" xfId="382" xr:uid="{00000000-0005-0000-0000-000050010000}"/>
    <cellStyle name="Normal 57" xfId="337" xr:uid="{00000000-0005-0000-0000-000051010000}"/>
    <cellStyle name="Normal 58" xfId="278" xr:uid="{00000000-0005-0000-0000-000052010000}"/>
    <cellStyle name="Normal 59" xfId="281" xr:uid="{00000000-0005-0000-0000-000053010000}"/>
    <cellStyle name="Normal 6" xfId="91" xr:uid="{00000000-0005-0000-0000-000054010000}"/>
    <cellStyle name="Normal 6 2" xfId="236" xr:uid="{00000000-0005-0000-0000-000055010000}"/>
    <cellStyle name="Normal 6 3" xfId="325" xr:uid="{00000000-0005-0000-0000-000056010000}"/>
    <cellStyle name="Normal 6 4" xfId="174" xr:uid="{00000000-0005-0000-0000-000057010000}"/>
    <cellStyle name="Normal 6 5" xfId="131" xr:uid="{00000000-0005-0000-0000-000058010000}"/>
    <cellStyle name="Normal 60" xfId="384" xr:uid="{00000000-0005-0000-0000-000059010000}"/>
    <cellStyle name="Normal 61" xfId="285" xr:uid="{00000000-0005-0000-0000-00005A010000}"/>
    <cellStyle name="Normal 62" xfId="280" xr:uid="{00000000-0005-0000-0000-00005B010000}"/>
    <cellStyle name="Normal 63" xfId="293" xr:uid="{00000000-0005-0000-0000-00005C010000}"/>
    <cellStyle name="Normal 64" xfId="386" xr:uid="{00000000-0005-0000-0000-00005D010000}"/>
    <cellStyle name="Normal 65" xfId="322" xr:uid="{00000000-0005-0000-0000-00005E010000}"/>
    <cellStyle name="Normal 66" xfId="286" xr:uid="{00000000-0005-0000-0000-00005F010000}"/>
    <cellStyle name="Normal 67" xfId="388" xr:uid="{00000000-0005-0000-0000-000060010000}"/>
    <cellStyle name="Normal 68" xfId="341" xr:uid="{00000000-0005-0000-0000-000061010000}"/>
    <cellStyle name="Normal 69" xfId="287" xr:uid="{00000000-0005-0000-0000-000062010000}"/>
    <cellStyle name="Normal 7" xfId="92" xr:uid="{00000000-0005-0000-0000-000063010000}"/>
    <cellStyle name="Normal 7 2" xfId="112" xr:uid="{00000000-0005-0000-0000-000064010000}"/>
    <cellStyle name="Normal 7 2 2" xfId="237" xr:uid="{00000000-0005-0000-0000-000065010000}"/>
    <cellStyle name="Normal 7 3" xfId="328" xr:uid="{00000000-0005-0000-0000-000066010000}"/>
    <cellStyle name="Normal 7 4" xfId="189" xr:uid="{00000000-0005-0000-0000-000067010000}"/>
    <cellStyle name="Normal 7 4 2" xfId="518" xr:uid="{8E3BD46F-3019-41CB-87D7-E0202141897F}"/>
    <cellStyle name="Normal 7 5" xfId="517" xr:uid="{E81BABF0-9909-4D65-BFB7-F571CDB75841}"/>
    <cellStyle name="Normal 70" xfId="340" xr:uid="{00000000-0005-0000-0000-000068010000}"/>
    <cellStyle name="Normal 71" xfId="338" xr:uid="{00000000-0005-0000-0000-000069010000}"/>
    <cellStyle name="Normal 72" xfId="314" xr:uid="{00000000-0005-0000-0000-00006A010000}"/>
    <cellStyle name="Normal 73" xfId="334" xr:uid="{00000000-0005-0000-0000-00006B010000}"/>
    <cellStyle name="Normal 74" xfId="304" xr:uid="{00000000-0005-0000-0000-00006C010000}"/>
    <cellStyle name="Normal 75" xfId="335" xr:uid="{00000000-0005-0000-0000-00006D010000}"/>
    <cellStyle name="Normal 76" xfId="294" xr:uid="{00000000-0005-0000-0000-00006E010000}"/>
    <cellStyle name="Normal 77" xfId="336" xr:uid="{00000000-0005-0000-0000-00006F010000}"/>
    <cellStyle name="Normal 78" xfId="288" xr:uid="{00000000-0005-0000-0000-000070010000}"/>
    <cellStyle name="Normal 79" xfId="390" xr:uid="{00000000-0005-0000-0000-000071010000}"/>
    <cellStyle name="Normal 8" xfId="102" xr:uid="{00000000-0005-0000-0000-000072010000}"/>
    <cellStyle name="Normal 8 2" xfId="238" xr:uid="{00000000-0005-0000-0000-000073010000}"/>
    <cellStyle name="Normal 8 3" xfId="329" xr:uid="{00000000-0005-0000-0000-000074010000}"/>
    <cellStyle name="Normal 80" xfId="392" xr:uid="{00000000-0005-0000-0000-000075010000}"/>
    <cellStyle name="Normal 81" xfId="394" xr:uid="{00000000-0005-0000-0000-000076010000}"/>
    <cellStyle name="Normal 82" xfId="396" xr:uid="{00000000-0005-0000-0000-000077010000}"/>
    <cellStyle name="Normal 83" xfId="398" xr:uid="{00000000-0005-0000-0000-000078010000}"/>
    <cellStyle name="Normal 84" xfId="400" xr:uid="{00000000-0005-0000-0000-000079010000}"/>
    <cellStyle name="Normal 85" xfId="402" xr:uid="{00000000-0005-0000-0000-00007A010000}"/>
    <cellStyle name="Normal 86" xfId="405" xr:uid="{00000000-0005-0000-0000-00007B010000}"/>
    <cellStyle name="Normal 87" xfId="414" xr:uid="{00000000-0005-0000-0000-00007C010000}"/>
    <cellStyle name="Normal 88" xfId="424" xr:uid="{00000000-0005-0000-0000-00007D010000}"/>
    <cellStyle name="Normal 89" xfId="426" xr:uid="{00000000-0005-0000-0000-00007E010000}"/>
    <cellStyle name="Normal 9" xfId="103" xr:uid="{00000000-0005-0000-0000-00007F010000}"/>
    <cellStyle name="Normal 9 2" xfId="239" xr:uid="{00000000-0005-0000-0000-000080010000}"/>
    <cellStyle name="Normal 9 3" xfId="330" xr:uid="{00000000-0005-0000-0000-000081010000}"/>
    <cellStyle name="Normal 90" xfId="427" xr:uid="{00000000-0005-0000-0000-000082010000}"/>
    <cellStyle name="Normal 91" xfId="428" xr:uid="{00000000-0005-0000-0000-000083010000}"/>
    <cellStyle name="Normal 92" xfId="438" xr:uid="{00000000-0005-0000-0000-000084010000}"/>
    <cellStyle name="Normal 93" xfId="440" xr:uid="{00000000-0005-0000-0000-000085010000}"/>
    <cellStyle name="Normal 94" xfId="442" xr:uid="{00000000-0005-0000-0000-000086010000}"/>
    <cellStyle name="Normal 95" xfId="444" xr:uid="{00000000-0005-0000-0000-000087010000}"/>
    <cellStyle name="Normal 96" xfId="446" xr:uid="{00000000-0005-0000-0000-000088010000}"/>
    <cellStyle name="Normal 97" xfId="448" xr:uid="{00000000-0005-0000-0000-000089010000}"/>
    <cellStyle name="Normal 98" xfId="450" xr:uid="{00000000-0005-0000-0000-00008A010000}"/>
    <cellStyle name="Normal 99" xfId="452" xr:uid="{00000000-0005-0000-0000-00008B010000}"/>
    <cellStyle name="Normal GHG-Shade" xfId="240" xr:uid="{00000000-0005-0000-0000-00008C010000}"/>
    <cellStyle name="Note" xfId="43" builtinId="10"/>
    <cellStyle name="Note 2" xfId="182" xr:uid="{00000000-0005-0000-0000-00008E010000}"/>
    <cellStyle name="Note 3" xfId="315" xr:uid="{00000000-0005-0000-0000-00008F010000}"/>
    <cellStyle name="Note 4" xfId="161" xr:uid="{00000000-0005-0000-0000-000090010000}"/>
    <cellStyle name="Output" xfId="34" builtinId="21"/>
    <cellStyle name="Output 2" xfId="187" xr:uid="{00000000-0005-0000-0000-000092010000}"/>
    <cellStyle name="Output 3" xfId="323" xr:uid="{00000000-0005-0000-0000-000093010000}"/>
    <cellStyle name="Output 4" xfId="172" xr:uid="{00000000-0005-0000-0000-000094010000}"/>
    <cellStyle name="Percent" xfId="35" builtinId="5"/>
    <cellStyle name="Percent 10" xfId="206" xr:uid="{00000000-0005-0000-0000-000096010000}"/>
    <cellStyle name="Percent 11" xfId="203" xr:uid="{00000000-0005-0000-0000-000097010000}"/>
    <cellStyle name="Percent 12" xfId="298" xr:uid="{00000000-0005-0000-0000-000098010000}"/>
    <cellStyle name="Percent 13" xfId="408" xr:uid="{00000000-0005-0000-0000-000099010000}"/>
    <cellStyle name="Percent 14" xfId="138" xr:uid="{00000000-0005-0000-0000-00009A010000}"/>
    <cellStyle name="Percent 15" xfId="122" xr:uid="{00000000-0005-0000-0000-00009B010000}"/>
    <cellStyle name="Percent 2" xfId="36" xr:uid="{00000000-0005-0000-0000-00009C010000}"/>
    <cellStyle name="Percent 2 2" xfId="37" xr:uid="{00000000-0005-0000-0000-00009D010000}"/>
    <cellStyle name="Percent 2 2 2" xfId="241" xr:uid="{00000000-0005-0000-0000-00009E010000}"/>
    <cellStyle name="Percent 2 2 3" xfId="311" xr:uid="{00000000-0005-0000-0000-00009F010000}"/>
    <cellStyle name="Percent 2 2 4" xfId="157" xr:uid="{00000000-0005-0000-0000-0000A0010000}"/>
    <cellStyle name="Percent 2 3" xfId="242" xr:uid="{00000000-0005-0000-0000-0000A1010000}"/>
    <cellStyle name="Percent 2 4" xfId="137" xr:uid="{00000000-0005-0000-0000-0000A2010000}"/>
    <cellStyle name="Percent 2 5" xfId="126" xr:uid="{00000000-0005-0000-0000-0000A3010000}"/>
    <cellStyle name="Percent 3" xfId="38" xr:uid="{00000000-0005-0000-0000-0000A4010000}"/>
    <cellStyle name="Percent 3 2" xfId="39" xr:uid="{00000000-0005-0000-0000-0000A5010000}"/>
    <cellStyle name="Percent 3 3" xfId="108" xr:uid="{00000000-0005-0000-0000-0000A6010000}"/>
    <cellStyle name="Percent 3 3 2" xfId="243" xr:uid="{00000000-0005-0000-0000-0000A7010000}"/>
    <cellStyle name="Percent 3 4" xfId="312" xr:uid="{00000000-0005-0000-0000-0000A8010000}"/>
    <cellStyle name="Percent 3 5" xfId="418" xr:uid="{00000000-0005-0000-0000-0000A9010000}"/>
    <cellStyle name="Percent 3 6" xfId="158" xr:uid="{00000000-0005-0000-0000-0000AA010000}"/>
    <cellStyle name="Percent 3 7" xfId="130" xr:uid="{00000000-0005-0000-0000-0000AB010000}"/>
    <cellStyle name="Percent 4" xfId="93" xr:uid="{00000000-0005-0000-0000-0000AC010000}"/>
    <cellStyle name="Percent 4 2" xfId="422" xr:uid="{00000000-0005-0000-0000-0000AD010000}"/>
    <cellStyle name="Percent 4 3" xfId="244" xr:uid="{00000000-0005-0000-0000-0000AE010000}"/>
    <cellStyle name="Percent 5" xfId="94" xr:uid="{00000000-0005-0000-0000-0000AF010000}"/>
    <cellStyle name="Percent 5 2" xfId="245" xr:uid="{00000000-0005-0000-0000-0000B0010000}"/>
    <cellStyle name="Percent 6" xfId="104" xr:uid="{00000000-0005-0000-0000-0000B1010000}"/>
    <cellStyle name="Percent 6 2" xfId="246" xr:uid="{00000000-0005-0000-0000-0000B2010000}"/>
    <cellStyle name="Percent 7" xfId="247" xr:uid="{00000000-0005-0000-0000-0000B3010000}"/>
    <cellStyle name="Percent 8" xfId="248" xr:uid="{00000000-0005-0000-0000-0000B4010000}"/>
    <cellStyle name="Percent 9" xfId="249" xr:uid="{00000000-0005-0000-0000-0000B5010000}"/>
    <cellStyle name="Publication_style" xfId="250" xr:uid="{00000000-0005-0000-0000-0000B6010000}"/>
    <cellStyle name="Refdb standard" xfId="251" xr:uid="{00000000-0005-0000-0000-0000B7010000}"/>
    <cellStyle name="Result" xfId="40" xr:uid="{00000000-0005-0000-0000-0000B8010000}"/>
    <cellStyle name="Result 2" xfId="151" xr:uid="{00000000-0005-0000-0000-0000B9010000}"/>
    <cellStyle name="Result2" xfId="41" xr:uid="{00000000-0005-0000-0000-0000BA010000}"/>
    <cellStyle name="Shade" xfId="252" xr:uid="{00000000-0005-0000-0000-0000BB010000}"/>
    <cellStyle name="Source" xfId="253" xr:uid="{00000000-0005-0000-0000-0000BC010000}"/>
    <cellStyle name="Source Hed" xfId="254" xr:uid="{00000000-0005-0000-0000-0000BD010000}"/>
    <cellStyle name="Source Text" xfId="255" xr:uid="{00000000-0005-0000-0000-0000BE010000}"/>
    <cellStyle name="Standard_E00seit45" xfId="256" xr:uid="{00000000-0005-0000-0000-0000BF010000}"/>
    <cellStyle name="Style 21" xfId="257" xr:uid="{00000000-0005-0000-0000-0000C0010000}"/>
    <cellStyle name="Style 22" xfId="258" xr:uid="{00000000-0005-0000-0000-0000C1010000}"/>
    <cellStyle name="Style 23" xfId="259" xr:uid="{00000000-0005-0000-0000-0000C2010000}"/>
    <cellStyle name="Style 24" xfId="260" xr:uid="{00000000-0005-0000-0000-0000C3010000}"/>
    <cellStyle name="Style 29" xfId="261" xr:uid="{00000000-0005-0000-0000-0000C4010000}"/>
    <cellStyle name="Style 30" xfId="262" xr:uid="{00000000-0005-0000-0000-0000C5010000}"/>
    <cellStyle name="Style 31" xfId="263" xr:uid="{00000000-0005-0000-0000-0000C6010000}"/>
    <cellStyle name="Style 32" xfId="264" xr:uid="{00000000-0005-0000-0000-0000C7010000}"/>
    <cellStyle name="Title-1" xfId="265" xr:uid="{00000000-0005-0000-0000-0000C8010000}"/>
    <cellStyle name="Title-2" xfId="266" xr:uid="{00000000-0005-0000-0000-0000C9010000}"/>
    <cellStyle name="Titre ligne" xfId="267" xr:uid="{00000000-0005-0000-0000-0000CA010000}"/>
    <cellStyle name="Total intermediaire" xfId="268" xr:uid="{00000000-0005-0000-0000-0000CB010000}"/>
    <cellStyle name="Tusenskille [0]_rob4-mon.xls Diagram 1" xfId="269" xr:uid="{00000000-0005-0000-0000-0000CC010000}"/>
    <cellStyle name="Tusenskille_rob4-mon.xls Diagram 1" xfId="270" xr:uid="{00000000-0005-0000-0000-0000CD010000}"/>
    <cellStyle name="Update" xfId="75" xr:uid="{00000000-0005-0000-0000-0000CE010000}"/>
    <cellStyle name="Valuta [0]_rob4-mon.xls Diagram 1" xfId="271" xr:uid="{00000000-0005-0000-0000-0000CF010000}"/>
    <cellStyle name="Valuta_rob4-mon.xls Diagram 1" xfId="272" xr:uid="{00000000-0005-0000-0000-0000D0010000}"/>
    <cellStyle name="Währung [0]_Excel2" xfId="273" xr:uid="{00000000-0005-0000-0000-0000D1010000}"/>
    <cellStyle name="Währung_Excel2" xfId="274" xr:uid="{00000000-0005-0000-0000-0000D2010000}"/>
    <cellStyle name="Year" xfId="275" xr:uid="{00000000-0005-0000-0000-0000D3010000}"/>
    <cellStyle name="Обычный_2++_CRFReport-template" xfId="276" xr:uid="{00000000-0005-0000-0000-0000D4010000}"/>
  </cellStyles>
  <dxfs count="8">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theme="6" tint="0.79998168889431442"/>
        </patternFill>
      </fill>
    </dxf>
    <dxf>
      <fill>
        <patternFill>
          <bgColor theme="0" tint="-0.14996795556505021"/>
        </patternFill>
      </fill>
    </dxf>
    <dxf>
      <font>
        <b/>
        <i val="0"/>
        <color theme="0"/>
      </font>
      <fill>
        <patternFill>
          <bgColor rgb="FF008000"/>
        </patternFill>
      </fill>
    </dxf>
  </dxfs>
  <tableStyles count="2" defaultTableStyle="TableStyleMedium9" defaultPivotStyle="PivotStyleLight16">
    <tableStyle name="AEA_Report_1" pivot="0" count="3" xr9:uid="{00000000-0011-0000-FFFF-FFFF00000000}">
      <tableStyleElement type="headerRow" dxfId="7"/>
      <tableStyleElement type="firstColumn" dxfId="6"/>
      <tableStyleElement type="firstRowStripe" dxfId="5"/>
    </tableStyle>
    <tableStyle name="NoFormating" pivot="0" count="0" xr9:uid="{00000000-0011-0000-FFFF-FFFF01000000}"/>
  </tableStyles>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externalLink" Target="externalLinks/externalLink12.xml"/><Relationship Id="rId89" Type="http://schemas.microsoft.com/office/2017/10/relationships/person" Target="persons/person.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externalLink" Target="externalLinks/externalLink2.xml"/><Relationship Id="rId79" Type="http://schemas.openxmlformats.org/officeDocument/2006/relationships/externalLink" Target="externalLinks/externalLink7.xml"/><Relationship Id="rId5" Type="http://schemas.openxmlformats.org/officeDocument/2006/relationships/worksheet" Target="worksheets/sheet5.xml"/><Relationship Id="rId90" Type="http://schemas.openxmlformats.org/officeDocument/2006/relationships/calcChain" Target="calcChain.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externalLink" Target="externalLinks/externalLink5.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externalLink" Target="externalLinks/externalLink8.xml"/><Relationship Id="rId85"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externalLink" Target="externalLinks/externalLink3.xml"/><Relationship Id="rId83" Type="http://schemas.openxmlformats.org/officeDocument/2006/relationships/externalLink" Target="externalLinks/externalLink11.xml"/><Relationship Id="rId88"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externalLink" Target="externalLinks/externalLink1.xml"/><Relationship Id="rId78" Type="http://schemas.openxmlformats.org/officeDocument/2006/relationships/externalLink" Target="externalLinks/externalLink6.xml"/><Relationship Id="rId81" Type="http://schemas.openxmlformats.org/officeDocument/2006/relationships/externalLink" Target="externalLinks/externalLink9.xml"/><Relationship Id="rId86"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externalLink" Target="externalLinks/externalLink4.xml"/><Relationship Id="rId7" Type="http://schemas.openxmlformats.org/officeDocument/2006/relationships/worksheet" Target="worksheets/sheet7.xml"/><Relationship Id="rId71" Type="http://schemas.openxmlformats.org/officeDocument/2006/relationships/worksheet" Target="worksheets/sheet7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sharedStrings" Target="sharedStrings.xml"/><Relationship Id="rId61" Type="http://schemas.openxmlformats.org/officeDocument/2006/relationships/worksheet" Target="worksheets/sheet61.xml"/><Relationship Id="rId82" Type="http://schemas.openxmlformats.org/officeDocument/2006/relationships/externalLink" Target="externalLinks/externalLink10.xml"/><Relationship Id="rId19" Type="http://schemas.openxmlformats.org/officeDocument/2006/relationships/worksheet" Target="worksheets/sheet19.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10.xml.rels><?xml version="1.0" encoding="UTF-8" standalone="yes"?>
<Relationships xmlns="http://schemas.openxmlformats.org/package/2006/relationships"><Relationship Id="rId1" Type="http://schemas.microsoft.com/office/2006/relationships/activeXControlBinary" Target="activeX10.bin"/></Relationships>
</file>

<file path=xl/activeX/_rels/activeX11.xml.rels><?xml version="1.0" encoding="UTF-8" standalone="yes"?>
<Relationships xmlns="http://schemas.openxmlformats.org/package/2006/relationships"><Relationship Id="rId1" Type="http://schemas.microsoft.com/office/2006/relationships/activeXControlBinary" Target="activeX11.bin"/></Relationships>
</file>

<file path=xl/activeX/_rels/activeX12.xml.rels><?xml version="1.0" encoding="UTF-8" standalone="yes"?>
<Relationships xmlns="http://schemas.openxmlformats.org/package/2006/relationships"><Relationship Id="rId1" Type="http://schemas.microsoft.com/office/2006/relationships/activeXControlBinary" Target="activeX12.bin"/></Relationships>
</file>

<file path=xl/activeX/_rels/activeX13.xml.rels><?xml version="1.0" encoding="UTF-8" standalone="yes"?>
<Relationships xmlns="http://schemas.openxmlformats.org/package/2006/relationships"><Relationship Id="rId1" Type="http://schemas.microsoft.com/office/2006/relationships/activeXControlBinary" Target="activeX13.bin"/></Relationships>
</file>

<file path=xl/activeX/_rels/activeX14.xml.rels><?xml version="1.0" encoding="UTF-8" standalone="yes"?>
<Relationships xmlns="http://schemas.openxmlformats.org/package/2006/relationships"><Relationship Id="rId1" Type="http://schemas.microsoft.com/office/2006/relationships/activeXControlBinary" Target="activeX14.bin"/></Relationships>
</file>

<file path=xl/activeX/_rels/activeX15.xml.rels><?xml version="1.0" encoding="UTF-8" standalone="yes"?>
<Relationships xmlns="http://schemas.openxmlformats.org/package/2006/relationships"><Relationship Id="rId1" Type="http://schemas.microsoft.com/office/2006/relationships/activeXControlBinary" Target="activeX15.bin"/></Relationships>
</file>

<file path=xl/activeX/_rels/activeX16.xml.rels><?xml version="1.0" encoding="UTF-8" standalone="yes"?>
<Relationships xmlns="http://schemas.openxmlformats.org/package/2006/relationships"><Relationship Id="rId1" Type="http://schemas.microsoft.com/office/2006/relationships/activeXControlBinary" Target="activeX16.bin"/></Relationships>
</file>

<file path=xl/activeX/_rels/activeX17.xml.rels><?xml version="1.0" encoding="UTF-8" standalone="yes"?>
<Relationships xmlns="http://schemas.openxmlformats.org/package/2006/relationships"><Relationship Id="rId1" Type="http://schemas.microsoft.com/office/2006/relationships/activeXControlBinary" Target="activeX17.bin"/></Relationships>
</file>

<file path=xl/activeX/_rels/activeX18.xml.rels><?xml version="1.0" encoding="UTF-8" standalone="yes"?>
<Relationships xmlns="http://schemas.openxmlformats.org/package/2006/relationships"><Relationship Id="rId1" Type="http://schemas.microsoft.com/office/2006/relationships/activeXControlBinary" Target="activeX18.bin"/></Relationships>
</file>

<file path=xl/activeX/_rels/activeX19.xml.rels><?xml version="1.0" encoding="UTF-8" standalone="yes"?>
<Relationships xmlns="http://schemas.openxmlformats.org/package/2006/relationships"><Relationship Id="rId1" Type="http://schemas.microsoft.com/office/2006/relationships/activeXControlBinary" Target="activeX19.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_rels/activeX20.xml.rels><?xml version="1.0" encoding="UTF-8" standalone="yes"?>
<Relationships xmlns="http://schemas.openxmlformats.org/package/2006/relationships"><Relationship Id="rId1" Type="http://schemas.microsoft.com/office/2006/relationships/activeXControlBinary" Target="activeX20.bin"/></Relationships>
</file>

<file path=xl/activeX/_rels/activeX21.xml.rels><?xml version="1.0" encoding="UTF-8" standalone="yes"?>
<Relationships xmlns="http://schemas.openxmlformats.org/package/2006/relationships"><Relationship Id="rId1" Type="http://schemas.microsoft.com/office/2006/relationships/activeXControlBinary" Target="activeX21.bin"/></Relationships>
</file>

<file path=xl/activeX/_rels/activeX22.xml.rels><?xml version="1.0" encoding="UTF-8" standalone="yes"?>
<Relationships xmlns="http://schemas.openxmlformats.org/package/2006/relationships"><Relationship Id="rId1" Type="http://schemas.microsoft.com/office/2006/relationships/activeXControlBinary" Target="activeX22.bin"/></Relationships>
</file>

<file path=xl/activeX/_rels/activeX23.xml.rels><?xml version="1.0" encoding="UTF-8" standalone="yes"?>
<Relationships xmlns="http://schemas.openxmlformats.org/package/2006/relationships"><Relationship Id="rId1" Type="http://schemas.microsoft.com/office/2006/relationships/activeXControlBinary" Target="activeX23.bin"/></Relationships>
</file>

<file path=xl/activeX/_rels/activeX24.xml.rels><?xml version="1.0" encoding="UTF-8" standalone="yes"?>
<Relationships xmlns="http://schemas.openxmlformats.org/package/2006/relationships"><Relationship Id="rId1" Type="http://schemas.microsoft.com/office/2006/relationships/activeXControlBinary" Target="activeX24.bin"/></Relationships>
</file>

<file path=xl/activeX/_rels/activeX25.xml.rels><?xml version="1.0" encoding="UTF-8" standalone="yes"?>
<Relationships xmlns="http://schemas.openxmlformats.org/package/2006/relationships"><Relationship Id="rId1" Type="http://schemas.microsoft.com/office/2006/relationships/activeXControlBinary" Target="activeX25.bin"/></Relationships>
</file>

<file path=xl/activeX/_rels/activeX26.xml.rels><?xml version="1.0" encoding="UTF-8" standalone="yes"?>
<Relationships xmlns="http://schemas.openxmlformats.org/package/2006/relationships"><Relationship Id="rId1" Type="http://schemas.microsoft.com/office/2006/relationships/activeXControlBinary" Target="activeX26.bin"/></Relationships>
</file>

<file path=xl/activeX/_rels/activeX27.xml.rels><?xml version="1.0" encoding="UTF-8" standalone="yes"?>
<Relationships xmlns="http://schemas.openxmlformats.org/package/2006/relationships"><Relationship Id="rId1" Type="http://schemas.microsoft.com/office/2006/relationships/activeXControlBinary" Target="activeX27.bin"/></Relationships>
</file>

<file path=xl/activeX/_rels/activeX28.xml.rels><?xml version="1.0" encoding="UTF-8" standalone="yes"?>
<Relationships xmlns="http://schemas.openxmlformats.org/package/2006/relationships"><Relationship Id="rId1" Type="http://schemas.microsoft.com/office/2006/relationships/activeXControlBinary" Target="activeX28.bin"/></Relationships>
</file>

<file path=xl/activeX/_rels/activeX29.xml.rels><?xml version="1.0" encoding="UTF-8" standalone="yes"?>
<Relationships xmlns="http://schemas.openxmlformats.org/package/2006/relationships"><Relationship Id="rId1" Type="http://schemas.microsoft.com/office/2006/relationships/activeXControlBinary" Target="activeX29.bin"/></Relationships>
</file>

<file path=xl/activeX/_rels/activeX3.xml.rels><?xml version="1.0" encoding="UTF-8" standalone="yes"?>
<Relationships xmlns="http://schemas.openxmlformats.org/package/2006/relationships"><Relationship Id="rId1" Type="http://schemas.microsoft.com/office/2006/relationships/activeXControlBinary" Target="activeX3.bin"/></Relationships>
</file>

<file path=xl/activeX/_rels/activeX30.xml.rels><?xml version="1.0" encoding="UTF-8" standalone="yes"?>
<Relationships xmlns="http://schemas.openxmlformats.org/package/2006/relationships"><Relationship Id="rId1" Type="http://schemas.microsoft.com/office/2006/relationships/activeXControlBinary" Target="activeX30.bin"/></Relationships>
</file>

<file path=xl/activeX/_rels/activeX31.xml.rels><?xml version="1.0" encoding="UTF-8" standalone="yes"?>
<Relationships xmlns="http://schemas.openxmlformats.org/package/2006/relationships"><Relationship Id="rId1" Type="http://schemas.microsoft.com/office/2006/relationships/activeXControlBinary" Target="activeX31.bin"/></Relationships>
</file>

<file path=xl/activeX/_rels/activeX32.xml.rels><?xml version="1.0" encoding="UTF-8" standalone="yes"?>
<Relationships xmlns="http://schemas.openxmlformats.org/package/2006/relationships"><Relationship Id="rId1" Type="http://schemas.microsoft.com/office/2006/relationships/activeXControlBinary" Target="activeX32.bin"/></Relationships>
</file>

<file path=xl/activeX/_rels/activeX33.xml.rels><?xml version="1.0" encoding="UTF-8" standalone="yes"?>
<Relationships xmlns="http://schemas.openxmlformats.org/package/2006/relationships"><Relationship Id="rId1" Type="http://schemas.microsoft.com/office/2006/relationships/activeXControlBinary" Target="activeX33.bin"/></Relationships>
</file>

<file path=xl/activeX/_rels/activeX34.xml.rels><?xml version="1.0" encoding="UTF-8" standalone="yes"?>
<Relationships xmlns="http://schemas.openxmlformats.org/package/2006/relationships"><Relationship Id="rId1" Type="http://schemas.microsoft.com/office/2006/relationships/activeXControlBinary" Target="activeX34.bin"/></Relationships>
</file>

<file path=xl/activeX/_rels/activeX35.xml.rels><?xml version="1.0" encoding="UTF-8" standalone="yes"?>
<Relationships xmlns="http://schemas.openxmlformats.org/package/2006/relationships"><Relationship Id="rId1" Type="http://schemas.microsoft.com/office/2006/relationships/activeXControlBinary" Target="activeX35.bin"/></Relationships>
</file>

<file path=xl/activeX/_rels/activeX36.xml.rels><?xml version="1.0" encoding="UTF-8" standalone="yes"?>
<Relationships xmlns="http://schemas.openxmlformats.org/package/2006/relationships"><Relationship Id="rId1" Type="http://schemas.microsoft.com/office/2006/relationships/activeXControlBinary" Target="activeX36.bin"/></Relationships>
</file>

<file path=xl/activeX/_rels/activeX37.xml.rels><?xml version="1.0" encoding="UTF-8" standalone="yes"?>
<Relationships xmlns="http://schemas.openxmlformats.org/package/2006/relationships"><Relationship Id="rId1" Type="http://schemas.microsoft.com/office/2006/relationships/activeXControlBinary" Target="activeX37.bin"/></Relationships>
</file>

<file path=xl/activeX/_rels/activeX38.xml.rels><?xml version="1.0" encoding="UTF-8" standalone="yes"?>
<Relationships xmlns="http://schemas.openxmlformats.org/package/2006/relationships"><Relationship Id="rId1" Type="http://schemas.microsoft.com/office/2006/relationships/activeXControlBinary" Target="activeX38.bin"/></Relationships>
</file>

<file path=xl/activeX/_rels/activeX39.xml.rels><?xml version="1.0" encoding="UTF-8" standalone="yes"?>
<Relationships xmlns="http://schemas.openxmlformats.org/package/2006/relationships"><Relationship Id="rId1" Type="http://schemas.microsoft.com/office/2006/relationships/activeXControlBinary" Target="activeX39.bin"/></Relationships>
</file>

<file path=xl/activeX/_rels/activeX4.xml.rels><?xml version="1.0" encoding="UTF-8" standalone="yes"?>
<Relationships xmlns="http://schemas.openxmlformats.org/package/2006/relationships"><Relationship Id="rId1" Type="http://schemas.microsoft.com/office/2006/relationships/activeXControlBinary" Target="activeX4.bin"/></Relationships>
</file>

<file path=xl/activeX/_rels/activeX40.xml.rels><?xml version="1.0" encoding="UTF-8" standalone="yes"?>
<Relationships xmlns="http://schemas.openxmlformats.org/package/2006/relationships"><Relationship Id="rId1" Type="http://schemas.microsoft.com/office/2006/relationships/activeXControlBinary" Target="activeX40.bin"/></Relationships>
</file>

<file path=xl/activeX/_rels/activeX41.xml.rels><?xml version="1.0" encoding="UTF-8" standalone="yes"?>
<Relationships xmlns="http://schemas.openxmlformats.org/package/2006/relationships"><Relationship Id="rId1" Type="http://schemas.microsoft.com/office/2006/relationships/activeXControlBinary" Target="activeX41.bin"/></Relationships>
</file>

<file path=xl/activeX/_rels/activeX42.xml.rels><?xml version="1.0" encoding="UTF-8" standalone="yes"?>
<Relationships xmlns="http://schemas.openxmlformats.org/package/2006/relationships"><Relationship Id="rId1" Type="http://schemas.microsoft.com/office/2006/relationships/activeXControlBinary" Target="activeX42.bin"/></Relationships>
</file>

<file path=xl/activeX/_rels/activeX43.xml.rels><?xml version="1.0" encoding="UTF-8" standalone="yes"?>
<Relationships xmlns="http://schemas.openxmlformats.org/package/2006/relationships"><Relationship Id="rId1" Type="http://schemas.microsoft.com/office/2006/relationships/activeXControlBinary" Target="activeX43.bin"/></Relationships>
</file>

<file path=xl/activeX/_rels/activeX44.xml.rels><?xml version="1.0" encoding="UTF-8" standalone="yes"?>
<Relationships xmlns="http://schemas.openxmlformats.org/package/2006/relationships"><Relationship Id="rId1" Type="http://schemas.microsoft.com/office/2006/relationships/activeXControlBinary" Target="activeX44.bin"/></Relationships>
</file>

<file path=xl/activeX/_rels/activeX45.xml.rels><?xml version="1.0" encoding="UTF-8" standalone="yes"?>
<Relationships xmlns="http://schemas.openxmlformats.org/package/2006/relationships"><Relationship Id="rId1" Type="http://schemas.microsoft.com/office/2006/relationships/activeXControlBinary" Target="activeX45.bin"/></Relationships>
</file>

<file path=xl/activeX/_rels/activeX46.xml.rels><?xml version="1.0" encoding="UTF-8" standalone="yes"?>
<Relationships xmlns="http://schemas.openxmlformats.org/package/2006/relationships"><Relationship Id="rId1" Type="http://schemas.microsoft.com/office/2006/relationships/activeXControlBinary" Target="activeX46.bin"/></Relationships>
</file>

<file path=xl/activeX/_rels/activeX47.xml.rels><?xml version="1.0" encoding="UTF-8" standalone="yes"?>
<Relationships xmlns="http://schemas.openxmlformats.org/package/2006/relationships"><Relationship Id="rId1" Type="http://schemas.microsoft.com/office/2006/relationships/activeXControlBinary" Target="activeX47.bin"/></Relationships>
</file>

<file path=xl/activeX/_rels/activeX48.xml.rels><?xml version="1.0" encoding="UTF-8" standalone="yes"?>
<Relationships xmlns="http://schemas.openxmlformats.org/package/2006/relationships"><Relationship Id="rId1" Type="http://schemas.microsoft.com/office/2006/relationships/activeXControlBinary" Target="activeX48.bin"/></Relationships>
</file>

<file path=xl/activeX/_rels/activeX49.xml.rels><?xml version="1.0" encoding="UTF-8" standalone="yes"?>
<Relationships xmlns="http://schemas.openxmlformats.org/package/2006/relationships"><Relationship Id="rId1" Type="http://schemas.microsoft.com/office/2006/relationships/activeXControlBinary" Target="activeX49.bin"/></Relationships>
</file>

<file path=xl/activeX/_rels/activeX5.xml.rels><?xml version="1.0" encoding="UTF-8" standalone="yes"?>
<Relationships xmlns="http://schemas.openxmlformats.org/package/2006/relationships"><Relationship Id="rId1" Type="http://schemas.microsoft.com/office/2006/relationships/activeXControlBinary" Target="activeX5.bin"/></Relationships>
</file>

<file path=xl/activeX/_rels/activeX50.xml.rels><?xml version="1.0" encoding="UTF-8" standalone="yes"?>
<Relationships xmlns="http://schemas.openxmlformats.org/package/2006/relationships"><Relationship Id="rId1" Type="http://schemas.microsoft.com/office/2006/relationships/activeXControlBinary" Target="activeX50.bin"/></Relationships>
</file>

<file path=xl/activeX/_rels/activeX51.xml.rels><?xml version="1.0" encoding="UTF-8" standalone="yes"?>
<Relationships xmlns="http://schemas.openxmlformats.org/package/2006/relationships"><Relationship Id="rId1" Type="http://schemas.microsoft.com/office/2006/relationships/activeXControlBinary" Target="activeX51.bin"/></Relationships>
</file>

<file path=xl/activeX/_rels/activeX52.xml.rels><?xml version="1.0" encoding="UTF-8" standalone="yes"?>
<Relationships xmlns="http://schemas.openxmlformats.org/package/2006/relationships"><Relationship Id="rId1" Type="http://schemas.microsoft.com/office/2006/relationships/activeXControlBinary" Target="activeX52.bin"/></Relationships>
</file>

<file path=xl/activeX/_rels/activeX53.xml.rels><?xml version="1.0" encoding="UTF-8" standalone="yes"?>
<Relationships xmlns="http://schemas.openxmlformats.org/package/2006/relationships"><Relationship Id="rId1" Type="http://schemas.microsoft.com/office/2006/relationships/activeXControlBinary" Target="activeX53.bin"/></Relationships>
</file>

<file path=xl/activeX/_rels/activeX54.xml.rels><?xml version="1.0" encoding="UTF-8" standalone="yes"?>
<Relationships xmlns="http://schemas.openxmlformats.org/package/2006/relationships"><Relationship Id="rId1" Type="http://schemas.microsoft.com/office/2006/relationships/activeXControlBinary" Target="activeX54.bin"/></Relationships>
</file>

<file path=xl/activeX/_rels/activeX55.xml.rels><?xml version="1.0" encoding="UTF-8" standalone="yes"?>
<Relationships xmlns="http://schemas.openxmlformats.org/package/2006/relationships"><Relationship Id="rId1" Type="http://schemas.microsoft.com/office/2006/relationships/activeXControlBinary" Target="activeX55.bin"/></Relationships>
</file>

<file path=xl/activeX/_rels/activeX56.xml.rels><?xml version="1.0" encoding="UTF-8" standalone="yes"?>
<Relationships xmlns="http://schemas.openxmlformats.org/package/2006/relationships"><Relationship Id="rId1" Type="http://schemas.microsoft.com/office/2006/relationships/activeXControlBinary" Target="activeX56.bin"/></Relationships>
</file>

<file path=xl/activeX/_rels/activeX57.xml.rels><?xml version="1.0" encoding="UTF-8" standalone="yes"?>
<Relationships xmlns="http://schemas.openxmlformats.org/package/2006/relationships"><Relationship Id="rId1" Type="http://schemas.microsoft.com/office/2006/relationships/activeXControlBinary" Target="activeX57.bin"/></Relationships>
</file>

<file path=xl/activeX/_rels/activeX58.xml.rels><?xml version="1.0" encoding="UTF-8" standalone="yes"?>
<Relationships xmlns="http://schemas.openxmlformats.org/package/2006/relationships"><Relationship Id="rId1" Type="http://schemas.microsoft.com/office/2006/relationships/activeXControlBinary" Target="activeX58.bin"/></Relationships>
</file>

<file path=xl/activeX/_rels/activeX59.xml.rels><?xml version="1.0" encoding="UTF-8" standalone="yes"?>
<Relationships xmlns="http://schemas.openxmlformats.org/package/2006/relationships"><Relationship Id="rId1" Type="http://schemas.microsoft.com/office/2006/relationships/activeXControlBinary" Target="activeX59.bin"/></Relationships>
</file>

<file path=xl/activeX/_rels/activeX6.xml.rels><?xml version="1.0" encoding="UTF-8" standalone="yes"?>
<Relationships xmlns="http://schemas.openxmlformats.org/package/2006/relationships"><Relationship Id="rId1" Type="http://schemas.microsoft.com/office/2006/relationships/activeXControlBinary" Target="activeX6.bin"/></Relationships>
</file>

<file path=xl/activeX/_rels/activeX60.xml.rels><?xml version="1.0" encoding="UTF-8" standalone="yes"?>
<Relationships xmlns="http://schemas.openxmlformats.org/package/2006/relationships"><Relationship Id="rId1" Type="http://schemas.microsoft.com/office/2006/relationships/activeXControlBinary" Target="activeX60.bin"/></Relationships>
</file>

<file path=xl/activeX/_rels/activeX61.xml.rels><?xml version="1.0" encoding="UTF-8" standalone="yes"?>
<Relationships xmlns="http://schemas.openxmlformats.org/package/2006/relationships"><Relationship Id="rId1" Type="http://schemas.microsoft.com/office/2006/relationships/activeXControlBinary" Target="activeX61.bin"/></Relationships>
</file>

<file path=xl/activeX/_rels/activeX62.xml.rels><?xml version="1.0" encoding="UTF-8" standalone="yes"?>
<Relationships xmlns="http://schemas.openxmlformats.org/package/2006/relationships"><Relationship Id="rId1" Type="http://schemas.microsoft.com/office/2006/relationships/activeXControlBinary" Target="activeX62.bin"/></Relationships>
</file>

<file path=xl/activeX/_rels/activeX63.xml.rels><?xml version="1.0" encoding="UTF-8" standalone="yes"?>
<Relationships xmlns="http://schemas.openxmlformats.org/package/2006/relationships"><Relationship Id="rId1" Type="http://schemas.microsoft.com/office/2006/relationships/activeXControlBinary" Target="activeX63.bin"/></Relationships>
</file>

<file path=xl/activeX/_rels/activeX64.xml.rels><?xml version="1.0" encoding="UTF-8" standalone="yes"?>
<Relationships xmlns="http://schemas.openxmlformats.org/package/2006/relationships"><Relationship Id="rId1" Type="http://schemas.microsoft.com/office/2006/relationships/activeXControlBinary" Target="activeX64.bin"/></Relationships>
</file>

<file path=xl/activeX/_rels/activeX7.xml.rels><?xml version="1.0" encoding="UTF-8" standalone="yes"?>
<Relationships xmlns="http://schemas.openxmlformats.org/package/2006/relationships"><Relationship Id="rId1" Type="http://schemas.microsoft.com/office/2006/relationships/activeXControlBinary" Target="activeX7.bin"/></Relationships>
</file>

<file path=xl/activeX/_rels/activeX8.xml.rels><?xml version="1.0" encoding="UTF-8" standalone="yes"?>
<Relationships xmlns="http://schemas.openxmlformats.org/package/2006/relationships"><Relationship Id="rId1" Type="http://schemas.microsoft.com/office/2006/relationships/activeXControlBinary" Target="activeX8.bin"/></Relationships>
</file>

<file path=xl/activeX/_rels/activeX9.xml.rels><?xml version="1.0" encoding="UTF-8" standalone="yes"?>
<Relationships xmlns="http://schemas.openxmlformats.org/package/2006/relationships"><Relationship Id="rId1" Type="http://schemas.microsoft.com/office/2006/relationships/activeXControlBinary" Target="activeX9.bin"/></Relationships>
</file>

<file path=xl/activeX/activeX1.xml><?xml version="1.0" encoding="utf-8"?>
<ax:ocx xmlns:ax="http://schemas.microsoft.com/office/2006/activeX" xmlns:r="http://schemas.openxmlformats.org/officeDocument/2006/relationships" ax:classid="{D7053240-CE69-11CD-A777-00DD01143C57}" ax:persistence="persistStreamInit" r:id="rId1"/>
</file>

<file path=xl/activeX/activeX10.xml><?xml version="1.0" encoding="utf-8"?>
<ax:ocx xmlns:ax="http://schemas.microsoft.com/office/2006/activeX" xmlns:r="http://schemas.openxmlformats.org/officeDocument/2006/relationships" ax:classid="{D7053240-CE69-11CD-A777-00DD01143C57}" ax:persistence="persistStreamInit" r:id="rId1"/>
</file>

<file path=xl/activeX/activeX11.xml><?xml version="1.0" encoding="utf-8"?>
<ax:ocx xmlns:ax="http://schemas.microsoft.com/office/2006/activeX" xmlns:r="http://schemas.openxmlformats.org/officeDocument/2006/relationships" ax:classid="{D7053240-CE69-11CD-A777-00DD01143C57}" ax:persistence="persistStreamInit" r:id="rId1"/>
</file>

<file path=xl/activeX/activeX12.xml><?xml version="1.0" encoding="utf-8"?>
<ax:ocx xmlns:ax="http://schemas.microsoft.com/office/2006/activeX" xmlns:r="http://schemas.openxmlformats.org/officeDocument/2006/relationships" ax:classid="{D7053240-CE69-11CD-A777-00DD01143C57}" ax:persistence="persistStreamInit" r:id="rId1"/>
</file>

<file path=xl/activeX/activeX13.xml><?xml version="1.0" encoding="utf-8"?>
<ax:ocx xmlns:ax="http://schemas.microsoft.com/office/2006/activeX" xmlns:r="http://schemas.openxmlformats.org/officeDocument/2006/relationships" ax:classid="{D7053240-CE69-11CD-A777-00DD01143C57}" ax:persistence="persistStreamInit" r:id="rId1"/>
</file>

<file path=xl/activeX/activeX14.xml><?xml version="1.0" encoding="utf-8"?>
<ax:ocx xmlns:ax="http://schemas.microsoft.com/office/2006/activeX" xmlns:r="http://schemas.openxmlformats.org/officeDocument/2006/relationships" ax:classid="{D7053240-CE69-11CD-A777-00DD01143C57}" ax:persistence="persistStreamInit" r:id="rId1"/>
</file>

<file path=xl/activeX/activeX15.xml><?xml version="1.0" encoding="utf-8"?>
<ax:ocx xmlns:ax="http://schemas.microsoft.com/office/2006/activeX" xmlns:r="http://schemas.openxmlformats.org/officeDocument/2006/relationships" ax:classid="{D7053240-CE69-11CD-A777-00DD01143C57}" ax:persistence="persistStreamInit" r:id="rId1"/>
</file>

<file path=xl/activeX/activeX16.xml><?xml version="1.0" encoding="utf-8"?>
<ax:ocx xmlns:ax="http://schemas.microsoft.com/office/2006/activeX" xmlns:r="http://schemas.openxmlformats.org/officeDocument/2006/relationships" ax:classid="{D7053240-CE69-11CD-A777-00DD01143C57}" ax:persistence="persistStreamInit" r:id="rId1"/>
</file>

<file path=xl/activeX/activeX17.xml><?xml version="1.0" encoding="utf-8"?>
<ax:ocx xmlns:ax="http://schemas.microsoft.com/office/2006/activeX" xmlns:r="http://schemas.openxmlformats.org/officeDocument/2006/relationships" ax:classid="{D7053240-CE69-11CD-A777-00DD01143C57}" ax:persistence="persistStreamInit" r:id="rId1"/>
</file>

<file path=xl/activeX/activeX18.xml><?xml version="1.0" encoding="utf-8"?>
<ax:ocx xmlns:ax="http://schemas.microsoft.com/office/2006/activeX" xmlns:r="http://schemas.openxmlformats.org/officeDocument/2006/relationships" ax:classid="{D7053240-CE69-11CD-A777-00DD01143C57}" ax:persistence="persistStreamInit" r:id="rId1"/>
</file>

<file path=xl/activeX/activeX19.xml><?xml version="1.0" encoding="utf-8"?>
<ax:ocx xmlns:ax="http://schemas.microsoft.com/office/2006/activeX" xmlns:r="http://schemas.openxmlformats.org/officeDocument/2006/relationships" ax:classid="{D7053240-CE69-11CD-A777-00DD01143C57}" ax:persistence="persistStreamInit" r:id="rId1"/>
</file>

<file path=xl/activeX/activeX2.xml><?xml version="1.0" encoding="utf-8"?>
<ax:ocx xmlns:ax="http://schemas.microsoft.com/office/2006/activeX" xmlns:r="http://schemas.openxmlformats.org/officeDocument/2006/relationships" ax:classid="{D7053240-CE69-11CD-A777-00DD01143C57}" ax:persistence="persistStreamInit" r:id="rId1"/>
</file>

<file path=xl/activeX/activeX20.xml><?xml version="1.0" encoding="utf-8"?>
<ax:ocx xmlns:ax="http://schemas.microsoft.com/office/2006/activeX" xmlns:r="http://schemas.openxmlformats.org/officeDocument/2006/relationships" ax:classid="{D7053240-CE69-11CD-A777-00DD01143C57}" ax:persistence="persistStreamInit" r:id="rId1"/>
</file>

<file path=xl/activeX/activeX21.xml><?xml version="1.0" encoding="utf-8"?>
<ax:ocx xmlns:ax="http://schemas.microsoft.com/office/2006/activeX" xmlns:r="http://schemas.openxmlformats.org/officeDocument/2006/relationships" ax:classid="{D7053240-CE69-11CD-A777-00DD01143C57}" ax:persistence="persistStreamInit" r:id="rId1"/>
</file>

<file path=xl/activeX/activeX22.xml><?xml version="1.0" encoding="utf-8"?>
<ax:ocx xmlns:ax="http://schemas.microsoft.com/office/2006/activeX" xmlns:r="http://schemas.openxmlformats.org/officeDocument/2006/relationships" ax:classid="{D7053240-CE69-11CD-A777-00DD01143C57}" ax:persistence="persistStreamInit" r:id="rId1"/>
</file>

<file path=xl/activeX/activeX23.xml><?xml version="1.0" encoding="utf-8"?>
<ax:ocx xmlns:ax="http://schemas.microsoft.com/office/2006/activeX" xmlns:r="http://schemas.openxmlformats.org/officeDocument/2006/relationships" ax:classid="{D7053240-CE69-11CD-A777-00DD01143C57}" ax:persistence="persistStreamInit" r:id="rId1"/>
</file>

<file path=xl/activeX/activeX24.xml><?xml version="1.0" encoding="utf-8"?>
<ax:ocx xmlns:ax="http://schemas.microsoft.com/office/2006/activeX" xmlns:r="http://schemas.openxmlformats.org/officeDocument/2006/relationships" ax:classid="{D7053240-CE69-11CD-A777-00DD01143C57}" ax:persistence="persistStreamInit" r:id="rId1"/>
</file>

<file path=xl/activeX/activeX25.xml><?xml version="1.0" encoding="utf-8"?>
<ax:ocx xmlns:ax="http://schemas.microsoft.com/office/2006/activeX" xmlns:r="http://schemas.openxmlformats.org/officeDocument/2006/relationships" ax:classid="{D7053240-CE69-11CD-A777-00DD01143C57}" ax:persistence="persistStreamInit" r:id="rId1"/>
</file>

<file path=xl/activeX/activeX26.xml><?xml version="1.0" encoding="utf-8"?>
<ax:ocx xmlns:ax="http://schemas.microsoft.com/office/2006/activeX" xmlns:r="http://schemas.openxmlformats.org/officeDocument/2006/relationships" ax:classid="{D7053240-CE69-11CD-A777-00DD01143C57}" ax:persistence="persistStreamInit" r:id="rId1"/>
</file>

<file path=xl/activeX/activeX27.xml><?xml version="1.0" encoding="utf-8"?>
<ax:ocx xmlns:ax="http://schemas.microsoft.com/office/2006/activeX" xmlns:r="http://schemas.openxmlformats.org/officeDocument/2006/relationships" ax:classid="{D7053240-CE69-11CD-A777-00DD01143C57}" ax:persistence="persistStreamInit" r:id="rId1"/>
</file>

<file path=xl/activeX/activeX28.xml><?xml version="1.0" encoding="utf-8"?>
<ax:ocx xmlns:ax="http://schemas.microsoft.com/office/2006/activeX" xmlns:r="http://schemas.openxmlformats.org/officeDocument/2006/relationships" ax:classid="{D7053240-CE69-11CD-A777-00DD01143C57}" ax:persistence="persistStreamInit" r:id="rId1"/>
</file>

<file path=xl/activeX/activeX29.xml><?xml version="1.0" encoding="utf-8"?>
<ax:ocx xmlns:ax="http://schemas.microsoft.com/office/2006/activeX" xmlns:r="http://schemas.openxmlformats.org/officeDocument/2006/relationships" ax:classid="{D7053240-CE69-11CD-A777-00DD01143C57}" ax:persistence="persistStreamInit" r:id="rId1"/>
</file>

<file path=xl/activeX/activeX3.xml><?xml version="1.0" encoding="utf-8"?>
<ax:ocx xmlns:ax="http://schemas.microsoft.com/office/2006/activeX" xmlns:r="http://schemas.openxmlformats.org/officeDocument/2006/relationships" ax:classid="{D7053240-CE69-11CD-A777-00DD01143C57}" ax:persistence="persistStreamInit" r:id="rId1"/>
</file>

<file path=xl/activeX/activeX30.xml><?xml version="1.0" encoding="utf-8"?>
<ax:ocx xmlns:ax="http://schemas.microsoft.com/office/2006/activeX" xmlns:r="http://schemas.openxmlformats.org/officeDocument/2006/relationships" ax:classid="{D7053240-CE69-11CD-A777-00DD01143C57}" ax:persistence="persistStreamInit" r:id="rId1"/>
</file>

<file path=xl/activeX/activeX31.xml><?xml version="1.0" encoding="utf-8"?>
<ax:ocx xmlns:ax="http://schemas.microsoft.com/office/2006/activeX" xmlns:r="http://schemas.openxmlformats.org/officeDocument/2006/relationships" ax:classid="{D7053240-CE69-11CD-A777-00DD01143C57}" ax:persistence="persistStreamInit" r:id="rId1"/>
</file>

<file path=xl/activeX/activeX32.xml><?xml version="1.0" encoding="utf-8"?>
<ax:ocx xmlns:ax="http://schemas.microsoft.com/office/2006/activeX" xmlns:r="http://schemas.openxmlformats.org/officeDocument/2006/relationships" ax:classid="{D7053240-CE69-11CD-A777-00DD01143C57}" ax:persistence="persistStreamInit" r:id="rId1"/>
</file>

<file path=xl/activeX/activeX33.xml><?xml version="1.0" encoding="utf-8"?>
<ax:ocx xmlns:ax="http://schemas.microsoft.com/office/2006/activeX" xmlns:r="http://schemas.openxmlformats.org/officeDocument/2006/relationships" ax:classid="{D7053240-CE69-11CD-A777-00DD01143C57}" ax:persistence="persistStreamInit" r:id="rId1"/>
</file>

<file path=xl/activeX/activeX34.xml><?xml version="1.0" encoding="utf-8"?>
<ax:ocx xmlns:ax="http://schemas.microsoft.com/office/2006/activeX" xmlns:r="http://schemas.openxmlformats.org/officeDocument/2006/relationships" ax:classid="{D7053240-CE69-11CD-A777-00DD01143C57}" ax:persistence="persistStreamInit" r:id="rId1"/>
</file>

<file path=xl/activeX/activeX35.xml><?xml version="1.0" encoding="utf-8"?>
<ax:ocx xmlns:ax="http://schemas.microsoft.com/office/2006/activeX" xmlns:r="http://schemas.openxmlformats.org/officeDocument/2006/relationships" ax:classid="{D7053240-CE69-11CD-A777-00DD01143C57}" ax:persistence="persistStreamInit" r:id="rId1"/>
</file>

<file path=xl/activeX/activeX36.xml><?xml version="1.0" encoding="utf-8"?>
<ax:ocx xmlns:ax="http://schemas.microsoft.com/office/2006/activeX" xmlns:r="http://schemas.openxmlformats.org/officeDocument/2006/relationships" ax:classid="{D7053240-CE69-11CD-A777-00DD01143C57}" ax:persistence="persistStreamInit" r:id="rId1"/>
</file>

<file path=xl/activeX/activeX37.xml><?xml version="1.0" encoding="utf-8"?>
<ax:ocx xmlns:ax="http://schemas.microsoft.com/office/2006/activeX" xmlns:r="http://schemas.openxmlformats.org/officeDocument/2006/relationships" ax:classid="{D7053240-CE69-11CD-A777-00DD01143C57}" ax:persistence="persistStreamInit" r:id="rId1"/>
</file>

<file path=xl/activeX/activeX38.xml><?xml version="1.0" encoding="utf-8"?>
<ax:ocx xmlns:ax="http://schemas.microsoft.com/office/2006/activeX" xmlns:r="http://schemas.openxmlformats.org/officeDocument/2006/relationships" ax:classid="{D7053240-CE69-11CD-A777-00DD01143C57}" ax:persistence="persistStreamInit" r:id="rId1"/>
</file>

<file path=xl/activeX/activeX39.xml><?xml version="1.0" encoding="utf-8"?>
<ax:ocx xmlns:ax="http://schemas.microsoft.com/office/2006/activeX" xmlns:r="http://schemas.openxmlformats.org/officeDocument/2006/relationships" ax:classid="{D7053240-CE69-11CD-A777-00DD01143C57}" ax:persistence="persistStreamInit" r:id="rId1"/>
</file>

<file path=xl/activeX/activeX4.xml><?xml version="1.0" encoding="utf-8"?>
<ax:ocx xmlns:ax="http://schemas.microsoft.com/office/2006/activeX" xmlns:r="http://schemas.openxmlformats.org/officeDocument/2006/relationships" ax:classid="{D7053240-CE69-11CD-A777-00DD01143C57}" ax:persistence="persistStreamInit" r:id="rId1"/>
</file>

<file path=xl/activeX/activeX40.xml><?xml version="1.0" encoding="utf-8"?>
<ax:ocx xmlns:ax="http://schemas.microsoft.com/office/2006/activeX" xmlns:r="http://schemas.openxmlformats.org/officeDocument/2006/relationships" ax:classid="{D7053240-CE69-11CD-A777-00DD01143C57}" ax:persistence="persistStreamInit" r:id="rId1"/>
</file>

<file path=xl/activeX/activeX41.xml><?xml version="1.0" encoding="utf-8"?>
<ax:ocx xmlns:ax="http://schemas.microsoft.com/office/2006/activeX" xmlns:r="http://schemas.openxmlformats.org/officeDocument/2006/relationships" ax:classid="{D7053240-CE69-11CD-A777-00DD01143C57}" ax:persistence="persistStreamInit" r:id="rId1"/>
</file>

<file path=xl/activeX/activeX42.xml><?xml version="1.0" encoding="utf-8"?>
<ax:ocx xmlns:ax="http://schemas.microsoft.com/office/2006/activeX" xmlns:r="http://schemas.openxmlformats.org/officeDocument/2006/relationships" ax:classid="{D7053240-CE69-11CD-A777-00DD01143C57}" ax:persistence="persistStreamInit" r:id="rId1"/>
</file>

<file path=xl/activeX/activeX43.xml><?xml version="1.0" encoding="utf-8"?>
<ax:ocx xmlns:ax="http://schemas.microsoft.com/office/2006/activeX" xmlns:r="http://schemas.openxmlformats.org/officeDocument/2006/relationships" ax:classid="{D7053240-CE69-11CD-A777-00DD01143C57}" ax:persistence="persistStreamInit" r:id="rId1"/>
</file>

<file path=xl/activeX/activeX44.xml><?xml version="1.0" encoding="utf-8"?>
<ax:ocx xmlns:ax="http://schemas.microsoft.com/office/2006/activeX" xmlns:r="http://schemas.openxmlformats.org/officeDocument/2006/relationships" ax:classid="{D7053240-CE69-11CD-A777-00DD01143C57}" ax:persistence="persistStreamInit" r:id="rId1"/>
</file>

<file path=xl/activeX/activeX45.xml><?xml version="1.0" encoding="utf-8"?>
<ax:ocx xmlns:ax="http://schemas.microsoft.com/office/2006/activeX" xmlns:r="http://schemas.openxmlformats.org/officeDocument/2006/relationships" ax:classid="{D7053240-CE69-11CD-A777-00DD01143C57}" ax:persistence="persistStreamInit" r:id="rId1"/>
</file>

<file path=xl/activeX/activeX46.xml><?xml version="1.0" encoding="utf-8"?>
<ax:ocx xmlns:ax="http://schemas.microsoft.com/office/2006/activeX" xmlns:r="http://schemas.openxmlformats.org/officeDocument/2006/relationships" ax:classid="{D7053240-CE69-11CD-A777-00DD01143C57}" ax:persistence="persistStreamInit" r:id="rId1"/>
</file>

<file path=xl/activeX/activeX47.xml><?xml version="1.0" encoding="utf-8"?>
<ax:ocx xmlns:ax="http://schemas.microsoft.com/office/2006/activeX" xmlns:r="http://schemas.openxmlformats.org/officeDocument/2006/relationships" ax:classid="{D7053240-CE69-11CD-A777-00DD01143C57}" ax:persistence="persistStreamInit" r:id="rId1"/>
</file>

<file path=xl/activeX/activeX48.xml><?xml version="1.0" encoding="utf-8"?>
<ax:ocx xmlns:ax="http://schemas.microsoft.com/office/2006/activeX" xmlns:r="http://schemas.openxmlformats.org/officeDocument/2006/relationships" ax:classid="{D7053240-CE69-11CD-A777-00DD01143C57}" ax:persistence="persistStreamInit" r:id="rId1"/>
</file>

<file path=xl/activeX/activeX49.xml><?xml version="1.0" encoding="utf-8"?>
<ax:ocx xmlns:ax="http://schemas.microsoft.com/office/2006/activeX" xmlns:r="http://schemas.openxmlformats.org/officeDocument/2006/relationships" ax:classid="{D7053240-CE69-11CD-A777-00DD01143C57}" ax:persistence="persistStreamInit" r:id="rId1"/>
</file>

<file path=xl/activeX/activeX5.xml><?xml version="1.0" encoding="utf-8"?>
<ax:ocx xmlns:ax="http://schemas.microsoft.com/office/2006/activeX" xmlns:r="http://schemas.openxmlformats.org/officeDocument/2006/relationships" ax:classid="{D7053240-CE69-11CD-A777-00DD01143C57}" ax:persistence="persistStreamInit" r:id="rId1"/>
</file>

<file path=xl/activeX/activeX50.xml><?xml version="1.0" encoding="utf-8"?>
<ax:ocx xmlns:ax="http://schemas.microsoft.com/office/2006/activeX" xmlns:r="http://schemas.openxmlformats.org/officeDocument/2006/relationships" ax:classid="{D7053240-CE69-11CD-A777-00DD01143C57}" ax:persistence="persistStreamInit" r:id="rId1"/>
</file>

<file path=xl/activeX/activeX51.xml><?xml version="1.0" encoding="utf-8"?>
<ax:ocx xmlns:ax="http://schemas.microsoft.com/office/2006/activeX" xmlns:r="http://schemas.openxmlformats.org/officeDocument/2006/relationships" ax:classid="{D7053240-CE69-11CD-A777-00DD01143C57}" ax:persistence="persistStreamInit" r:id="rId1"/>
</file>

<file path=xl/activeX/activeX52.xml><?xml version="1.0" encoding="utf-8"?>
<ax:ocx xmlns:ax="http://schemas.microsoft.com/office/2006/activeX" xmlns:r="http://schemas.openxmlformats.org/officeDocument/2006/relationships" ax:classid="{D7053240-CE69-11CD-A777-00DD01143C57}" ax:persistence="persistStreamInit" r:id="rId1"/>
</file>

<file path=xl/activeX/activeX53.xml><?xml version="1.0" encoding="utf-8"?>
<ax:ocx xmlns:ax="http://schemas.microsoft.com/office/2006/activeX" xmlns:r="http://schemas.openxmlformats.org/officeDocument/2006/relationships" ax:classid="{D7053240-CE69-11CD-A777-00DD01143C57}" ax:persistence="persistStreamInit" r:id="rId1"/>
</file>

<file path=xl/activeX/activeX54.xml><?xml version="1.0" encoding="utf-8"?>
<ax:ocx xmlns:ax="http://schemas.microsoft.com/office/2006/activeX" xmlns:r="http://schemas.openxmlformats.org/officeDocument/2006/relationships" ax:classid="{D7053240-CE69-11CD-A777-00DD01143C57}" ax:persistence="persistStreamInit" r:id="rId1"/>
</file>

<file path=xl/activeX/activeX55.xml><?xml version="1.0" encoding="utf-8"?>
<ax:ocx xmlns:ax="http://schemas.microsoft.com/office/2006/activeX" xmlns:r="http://schemas.openxmlformats.org/officeDocument/2006/relationships" ax:classid="{D7053240-CE69-11CD-A777-00DD01143C57}" ax:persistence="persistStreamInit" r:id="rId1"/>
</file>

<file path=xl/activeX/activeX56.xml><?xml version="1.0" encoding="utf-8"?>
<ax:ocx xmlns:ax="http://schemas.microsoft.com/office/2006/activeX" xmlns:r="http://schemas.openxmlformats.org/officeDocument/2006/relationships" ax:classid="{D7053240-CE69-11CD-A777-00DD01143C57}" ax:persistence="persistStreamInit" r:id="rId1"/>
</file>

<file path=xl/activeX/activeX57.xml><?xml version="1.0" encoding="utf-8"?>
<ax:ocx xmlns:ax="http://schemas.microsoft.com/office/2006/activeX" xmlns:r="http://schemas.openxmlformats.org/officeDocument/2006/relationships" ax:classid="{D7053240-CE69-11CD-A777-00DD01143C57}" ax:persistence="persistStreamInit" r:id="rId1"/>
</file>

<file path=xl/activeX/activeX58.xml><?xml version="1.0" encoding="utf-8"?>
<ax:ocx xmlns:ax="http://schemas.microsoft.com/office/2006/activeX" xmlns:r="http://schemas.openxmlformats.org/officeDocument/2006/relationships" ax:classid="{D7053240-CE69-11CD-A777-00DD01143C57}" ax:persistence="persistStreamInit" r:id="rId1"/>
</file>

<file path=xl/activeX/activeX59.xml><?xml version="1.0" encoding="utf-8"?>
<ax:ocx xmlns:ax="http://schemas.microsoft.com/office/2006/activeX" xmlns:r="http://schemas.openxmlformats.org/officeDocument/2006/relationships" ax:classid="{D7053240-CE69-11CD-A777-00DD01143C57}" ax:persistence="persistStreamInit" r:id="rId1"/>
</file>

<file path=xl/activeX/activeX6.xml><?xml version="1.0" encoding="utf-8"?>
<ax:ocx xmlns:ax="http://schemas.microsoft.com/office/2006/activeX" xmlns:r="http://schemas.openxmlformats.org/officeDocument/2006/relationships" ax:classid="{D7053240-CE69-11CD-A777-00DD01143C57}" ax:persistence="persistStreamInit" r:id="rId1"/>
</file>

<file path=xl/activeX/activeX60.xml><?xml version="1.0" encoding="utf-8"?>
<ax:ocx xmlns:ax="http://schemas.microsoft.com/office/2006/activeX" xmlns:r="http://schemas.openxmlformats.org/officeDocument/2006/relationships" ax:classid="{D7053240-CE69-11CD-A777-00DD01143C57}" ax:persistence="persistStreamInit" r:id="rId1"/>
</file>

<file path=xl/activeX/activeX61.xml><?xml version="1.0" encoding="utf-8"?>
<ax:ocx xmlns:ax="http://schemas.microsoft.com/office/2006/activeX" xmlns:r="http://schemas.openxmlformats.org/officeDocument/2006/relationships" ax:classid="{D7053240-CE69-11CD-A777-00DD01143C57}" ax:persistence="persistStreamInit" r:id="rId1"/>
</file>

<file path=xl/activeX/activeX62.xml><?xml version="1.0" encoding="utf-8"?>
<ax:ocx xmlns:ax="http://schemas.microsoft.com/office/2006/activeX" xmlns:r="http://schemas.openxmlformats.org/officeDocument/2006/relationships" ax:classid="{D7053240-CE69-11CD-A777-00DD01143C57}" ax:persistence="persistStreamInit" r:id="rId1"/>
</file>

<file path=xl/activeX/activeX63.xml><?xml version="1.0" encoding="utf-8"?>
<ax:ocx xmlns:ax="http://schemas.microsoft.com/office/2006/activeX" xmlns:r="http://schemas.openxmlformats.org/officeDocument/2006/relationships" ax:classid="{D7053240-CE69-11CD-A777-00DD01143C57}" ax:persistence="persistStreamInit" r:id="rId1"/>
</file>

<file path=xl/activeX/activeX64.xml><?xml version="1.0" encoding="utf-8"?>
<ax:ocx xmlns:ax="http://schemas.microsoft.com/office/2006/activeX" xmlns:r="http://schemas.openxmlformats.org/officeDocument/2006/relationships" ax:classid="{D7053240-CE69-11CD-A777-00DD01143C57}" ax:persistence="persistStreamInit" r:id="rId1"/>
</file>

<file path=xl/activeX/activeX7.xml><?xml version="1.0" encoding="utf-8"?>
<ax:ocx xmlns:ax="http://schemas.microsoft.com/office/2006/activeX" xmlns:r="http://schemas.openxmlformats.org/officeDocument/2006/relationships" ax:classid="{D7053240-CE69-11CD-A777-00DD01143C57}" ax:persistence="persistStreamInit" r:id="rId1"/>
</file>

<file path=xl/activeX/activeX8.xml><?xml version="1.0" encoding="utf-8"?>
<ax:ocx xmlns:ax="http://schemas.microsoft.com/office/2006/activeX" xmlns:r="http://schemas.openxmlformats.org/officeDocument/2006/relationships" ax:classid="{D7053240-CE69-11CD-A777-00DD01143C57}" ax:persistence="persistStreamInit" r:id="rId1"/>
</file>

<file path=xl/activeX/activeX9.xml><?xml version="1.0" encoding="utf-8"?>
<ax:ocx xmlns:ax="http://schemas.microsoft.com/office/2006/activeX" xmlns:r="http://schemas.openxmlformats.org/officeDocument/2006/relationships" ax:classid="{D7053240-CE69-11CD-A777-00DD01143C57}" ax:persistence="persistStreamInit" r:id="rId1"/>
</file>

<file path=xl/charts/_rels/chart11.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2.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3.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4.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5.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6.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7.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8.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3.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4.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8.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9.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4"/>
          <c:order val="0"/>
          <c:tx>
            <c:strRef>
              <c:f>'Liq Fuel Prices'!$H$25</c:f>
              <c:strCache>
                <c:ptCount val="1"/>
                <c:pt idx="0">
                  <c:v>Illum Paraffin</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H$27:$H$110</c:f>
              <c:numCache>
                <c:formatCode>General</c:formatCode>
                <c:ptCount val="84"/>
                <c:pt idx="0">
                  <c:v>307.12799999999999</c:v>
                </c:pt>
                <c:pt idx="1">
                  <c:v>311.12799999999999</c:v>
                </c:pt>
                <c:pt idx="2">
                  <c:v>315.12799999999999</c:v>
                </c:pt>
                <c:pt idx="3">
                  <c:v>330.12799999999999</c:v>
                </c:pt>
                <c:pt idx="4">
                  <c:v>350.12799999999999</c:v>
                </c:pt>
                <c:pt idx="5">
                  <c:v>370.12799999999999</c:v>
                </c:pt>
                <c:pt idx="6">
                  <c:v>406.12799999999999</c:v>
                </c:pt>
                <c:pt idx="7">
                  <c:v>427.12799999999999</c:v>
                </c:pt>
                <c:pt idx="8">
                  <c:v>422.12799999999999</c:v>
                </c:pt>
                <c:pt idx="9">
                  <c:v>400.12799999999999</c:v>
                </c:pt>
                <c:pt idx="10">
                  <c:v>387.12799999999999</c:v>
                </c:pt>
                <c:pt idx="11">
                  <c:v>362.12799999999999</c:v>
                </c:pt>
                <c:pt idx="12">
                  <c:v>365.12799999999999</c:v>
                </c:pt>
                <c:pt idx="13">
                  <c:v>339.12799999999999</c:v>
                </c:pt>
                <c:pt idx="14">
                  <c:v>349.12799999999999</c:v>
                </c:pt>
                <c:pt idx="15">
                  <c:v>379.12799999999999</c:v>
                </c:pt>
                <c:pt idx="16">
                  <c:v>397.12799999999999</c:v>
                </c:pt>
                <c:pt idx="17">
                  <c:v>399.12799999999999</c:v>
                </c:pt>
                <c:pt idx="18">
                  <c:v>416.12799999999999</c:v>
                </c:pt>
                <c:pt idx="19">
                  <c:v>423.12799999999999</c:v>
                </c:pt>
                <c:pt idx="20">
                  <c:v>423.12799999999999</c:v>
                </c:pt>
                <c:pt idx="21">
                  <c:v>441.12799999999999</c:v>
                </c:pt>
                <c:pt idx="22">
                  <c:v>451.12799999999999</c:v>
                </c:pt>
                <c:pt idx="23">
                  <c:v>509.12799999999999</c:v>
                </c:pt>
                <c:pt idx="24">
                  <c:v>500.12799999999999</c:v>
                </c:pt>
                <c:pt idx="25">
                  <c:v>502.12799999999999</c:v>
                </c:pt>
                <c:pt idx="26">
                  <c:v>578.12800000000004</c:v>
                </c:pt>
                <c:pt idx="27">
                  <c:v>696.12800000000004</c:v>
                </c:pt>
                <c:pt idx="28">
                  <c:v>749.12800000000004</c:v>
                </c:pt>
                <c:pt idx="29">
                  <c:v>820.12800000000004</c:v>
                </c:pt>
                <c:pt idx="30">
                  <c:v>869.12800000000004</c:v>
                </c:pt>
                <c:pt idx="31">
                  <c:v>867.12800000000004</c:v>
                </c:pt>
                <c:pt idx="32">
                  <c:v>721.12800000000004</c:v>
                </c:pt>
                <c:pt idx="33">
                  <c:v>656.12800000000004</c:v>
                </c:pt>
                <c:pt idx="34">
                  <c:v>617.12800000000004</c:v>
                </c:pt>
                <c:pt idx="35">
                  <c:v>542.12800000000004</c:v>
                </c:pt>
                <c:pt idx="36">
                  <c:v>405.12799999999999</c:v>
                </c:pt>
                <c:pt idx="37">
                  <c:v>391.12799999999999</c:v>
                </c:pt>
                <c:pt idx="38">
                  <c:v>365.12799999999999</c:v>
                </c:pt>
                <c:pt idx="39">
                  <c:v>360.12799999999999</c:v>
                </c:pt>
                <c:pt idx="40">
                  <c:v>373.12799999999999</c:v>
                </c:pt>
                <c:pt idx="41">
                  <c:v>364.12799999999999</c:v>
                </c:pt>
                <c:pt idx="42">
                  <c:v>410.12799999999999</c:v>
                </c:pt>
                <c:pt idx="43">
                  <c:v>396.12799999999999</c:v>
                </c:pt>
                <c:pt idx="44">
                  <c:v>417.12799999999999</c:v>
                </c:pt>
                <c:pt idx="45">
                  <c:v>382.12799999999999</c:v>
                </c:pt>
                <c:pt idx="46">
                  <c:v>396.12799999999999</c:v>
                </c:pt>
                <c:pt idx="47">
                  <c:v>425.12799999999999</c:v>
                </c:pt>
                <c:pt idx="48">
                  <c:v>413.12799999999999</c:v>
                </c:pt>
                <c:pt idx="49">
                  <c:v>418.12799999999999</c:v>
                </c:pt>
                <c:pt idx="50">
                  <c:v>416.12799999999999</c:v>
                </c:pt>
                <c:pt idx="51">
                  <c:v>437.12799999999999</c:v>
                </c:pt>
                <c:pt idx="52">
                  <c:v>467.12880000000001</c:v>
                </c:pt>
                <c:pt idx="53">
                  <c:v>454.12799999999999</c:v>
                </c:pt>
                <c:pt idx="54">
                  <c:v>442.12799999999999</c:v>
                </c:pt>
                <c:pt idx="55">
                  <c:v>427.18200000000002</c:v>
                </c:pt>
                <c:pt idx="56">
                  <c:v>422.12799999999999</c:v>
                </c:pt>
                <c:pt idx="57">
                  <c:v>421.12799999999999</c:v>
                </c:pt>
                <c:pt idx="58">
                  <c:v>435.12799999999999</c:v>
                </c:pt>
                <c:pt idx="59">
                  <c:v>449.12799999999999</c:v>
                </c:pt>
                <c:pt idx="60">
                  <c:v>467.12799999999999</c:v>
                </c:pt>
                <c:pt idx="61">
                  <c:v>499.12799999999999</c:v>
                </c:pt>
                <c:pt idx="62">
                  <c:v>569.12800000000004</c:v>
                </c:pt>
                <c:pt idx="63">
                  <c:v>609.12800000000004</c:v>
                </c:pt>
                <c:pt idx="64">
                  <c:v>624.12800000000004</c:v>
                </c:pt>
                <c:pt idx="65">
                  <c:v>592.12800000000004</c:v>
                </c:pt>
                <c:pt idx="66">
                  <c:v>580.12800000000004</c:v>
                </c:pt>
                <c:pt idx="67">
                  <c:v>590.12800000000004</c:v>
                </c:pt>
                <c:pt idx="68">
                  <c:v>588.12800000000004</c:v>
                </c:pt>
                <c:pt idx="69">
                  <c:v>618.12800000000004</c:v>
                </c:pt>
                <c:pt idx="70">
                  <c:v>659.12800000000004</c:v>
                </c:pt>
                <c:pt idx="71">
                  <c:v>694.12800000000004</c:v>
                </c:pt>
                <c:pt idx="72">
                  <c:v>669.12800000000004</c:v>
                </c:pt>
                <c:pt idx="73">
                  <c:v>666.12800000000004</c:v>
                </c:pt>
                <c:pt idx="74">
                  <c:v>670.12800000000004</c:v>
                </c:pt>
                <c:pt idx="75">
                  <c:v>691.12800000000004</c:v>
                </c:pt>
                <c:pt idx="76">
                  <c:v>700.12800000000004</c:v>
                </c:pt>
                <c:pt idx="77">
                  <c:v>679.12800000000004</c:v>
                </c:pt>
                <c:pt idx="78">
                  <c:v>621.12800000000004</c:v>
                </c:pt>
                <c:pt idx="79">
                  <c:v>636.12800000000004</c:v>
                </c:pt>
                <c:pt idx="80">
                  <c:v>709.12800000000004</c:v>
                </c:pt>
                <c:pt idx="81">
                  <c:v>742.12800000000004</c:v>
                </c:pt>
                <c:pt idx="82">
                  <c:v>745.12800000000004</c:v>
                </c:pt>
                <c:pt idx="83">
                  <c:v>731.12800000000004</c:v>
                </c:pt>
              </c:numCache>
            </c:numRef>
          </c:val>
          <c:smooth val="0"/>
          <c:extLst>
            <c:ext xmlns:c16="http://schemas.microsoft.com/office/drawing/2014/chart" uri="{C3380CC4-5D6E-409C-BE32-E72D297353CC}">
              <c16:uniqueId val="{00000000-B514-4165-B8F6-BB1B9778EC34}"/>
            </c:ext>
          </c:extLst>
        </c:ser>
        <c:ser>
          <c:idx val="7"/>
          <c:order val="1"/>
          <c:tx>
            <c:strRef>
              <c:f>'Liq Fuel Prices'!$L$25</c:f>
              <c:strCache>
                <c:ptCount val="1"/>
                <c:pt idx="0">
                  <c:v>Crude in Rands</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L$27:$L$110</c:f>
              <c:numCache>
                <c:formatCode>0.00</c:formatCode>
                <c:ptCount val="84"/>
                <c:pt idx="0">
                  <c:v>347.24785200000002</c:v>
                </c:pt>
                <c:pt idx="1">
                  <c:v>340.75299200000001</c:v>
                </c:pt>
                <c:pt idx="2">
                  <c:v>374.86628399999995</c:v>
                </c:pt>
                <c:pt idx="3">
                  <c:v>411.03159999999997</c:v>
                </c:pt>
                <c:pt idx="4">
                  <c:v>419.02639999999997</c:v>
                </c:pt>
                <c:pt idx="5">
                  <c:v>444.49739999999997</c:v>
                </c:pt>
                <c:pt idx="6">
                  <c:v>504.45905999999997</c:v>
                </c:pt>
                <c:pt idx="7">
                  <c:v>525.30412000000001</c:v>
                </c:pt>
                <c:pt idx="8">
                  <c:v>453.91896000000008</c:v>
                </c:pt>
                <c:pt idx="9">
                  <c:v>439.46511700000002</c:v>
                </c:pt>
                <c:pt idx="10">
                  <c:v>485.33730300000002</c:v>
                </c:pt>
                <c:pt idx="11">
                  <c:v>426.220056</c:v>
                </c:pt>
                <c:pt idx="12">
                  <c:v>409.67341800000003</c:v>
                </c:pt>
                <c:pt idx="13">
                  <c:v>382.08684799999997</c:v>
                </c:pt>
                <c:pt idx="14">
                  <c:v>412.66766000000001</c:v>
                </c:pt>
                <c:pt idx="15">
                  <c:v>458.55261000000002</c:v>
                </c:pt>
                <c:pt idx="16">
                  <c:v>459.68383999999998</c:v>
                </c:pt>
                <c:pt idx="17">
                  <c:v>468.18676500000004</c:v>
                </c:pt>
                <c:pt idx="18">
                  <c:v>455.64668399999999</c:v>
                </c:pt>
                <c:pt idx="19">
                  <c:v>422.04153600000001</c:v>
                </c:pt>
                <c:pt idx="20">
                  <c:v>519.44372400000009</c:v>
                </c:pt>
                <c:pt idx="21">
                  <c:v>547.10025600000006</c:v>
                </c:pt>
                <c:pt idx="22">
                  <c:v>561.885806</c:v>
                </c:pt>
                <c:pt idx="23">
                  <c:v>624.75471300000004</c:v>
                </c:pt>
                <c:pt idx="24">
                  <c:v>618.42902100000003</c:v>
                </c:pt>
                <c:pt idx="25">
                  <c:v>643.62700799999993</c:v>
                </c:pt>
                <c:pt idx="26">
                  <c:v>726.13472999999999</c:v>
                </c:pt>
                <c:pt idx="27">
                  <c:v>818.01216000000011</c:v>
                </c:pt>
                <c:pt idx="28">
                  <c:v>850.11930200000006</c:v>
                </c:pt>
                <c:pt idx="29">
                  <c:v>934.40564999999992</c:v>
                </c:pt>
                <c:pt idx="30">
                  <c:v>1043.796208</c:v>
                </c:pt>
                <c:pt idx="31">
                  <c:v>1026.5422959999999</c:v>
                </c:pt>
                <c:pt idx="32">
                  <c:v>868.34849999999994</c:v>
                </c:pt>
                <c:pt idx="33">
                  <c:v>794.44325600000002</c:v>
                </c:pt>
                <c:pt idx="34">
                  <c:v>722.42223300000001</c:v>
                </c:pt>
                <c:pt idx="35">
                  <c:v>540.78195299999993</c:v>
                </c:pt>
                <c:pt idx="36">
                  <c:v>397.9625302</c:v>
                </c:pt>
                <c:pt idx="37">
                  <c:v>432.57099360000001</c:v>
                </c:pt>
                <c:pt idx="38">
                  <c:v>433.29281400000002</c:v>
                </c:pt>
                <c:pt idx="39">
                  <c:v>468.488632</c:v>
                </c:pt>
                <c:pt idx="40">
                  <c:v>460.1629494</c:v>
                </c:pt>
                <c:pt idx="41">
                  <c:v>477.34580669999991</c:v>
                </c:pt>
                <c:pt idx="42">
                  <c:v>554.18956200000002</c:v>
                </c:pt>
                <c:pt idx="43">
                  <c:v>518.08176000000003</c:v>
                </c:pt>
                <c:pt idx="44">
                  <c:v>580.64785799999993</c:v>
                </c:pt>
                <c:pt idx="45">
                  <c:v>513.98297600000001</c:v>
                </c:pt>
                <c:pt idx="46">
                  <c:v>546.81249600000001</c:v>
                </c:pt>
                <c:pt idx="47">
                  <c:v>580.03051999999991</c:v>
                </c:pt>
                <c:pt idx="48">
                  <c:v>559.15302600000007</c:v>
                </c:pt>
                <c:pt idx="49">
                  <c:v>574.26373999999998</c:v>
                </c:pt>
                <c:pt idx="50">
                  <c:v>562.69193400000006</c:v>
                </c:pt>
                <c:pt idx="51">
                  <c:v>589.72641699999997</c:v>
                </c:pt>
                <c:pt idx="52">
                  <c:v>632.39767500000005</c:v>
                </c:pt>
                <c:pt idx="53">
                  <c:v>584.26724999999999</c:v>
                </c:pt>
                <c:pt idx="54">
                  <c:v>572.31838800000003</c:v>
                </c:pt>
                <c:pt idx="55">
                  <c:v>596.05607600000008</c:v>
                </c:pt>
                <c:pt idx="56">
                  <c:v>566.32454200000006</c:v>
                </c:pt>
                <c:pt idx="57">
                  <c:v>555.97308300000009</c:v>
                </c:pt>
                <c:pt idx="58">
                  <c:v>573.93110200000001</c:v>
                </c:pt>
                <c:pt idx="59">
                  <c:v>594.06600500000002</c:v>
                </c:pt>
                <c:pt idx="60">
                  <c:v>626.40377000000001</c:v>
                </c:pt>
                <c:pt idx="61">
                  <c:v>662.02985100000001</c:v>
                </c:pt>
                <c:pt idx="62">
                  <c:v>740.483158</c:v>
                </c:pt>
                <c:pt idx="63">
                  <c:v>795.28679199999999</c:v>
                </c:pt>
                <c:pt idx="64">
                  <c:v>836.03964899999994</c:v>
                </c:pt>
                <c:pt idx="65">
                  <c:v>795.81334000000004</c:v>
                </c:pt>
                <c:pt idx="66">
                  <c:v>780.52290700000003</c:v>
                </c:pt>
                <c:pt idx="67">
                  <c:v>796.35019199999988</c:v>
                </c:pt>
                <c:pt idx="68">
                  <c:v>781.21953000000008</c:v>
                </c:pt>
                <c:pt idx="69">
                  <c:v>859.539177</c:v>
                </c:pt>
                <c:pt idx="70">
                  <c:v>874.37113600000009</c:v>
                </c:pt>
                <c:pt idx="71">
                  <c:v>899.52929799999993</c:v>
                </c:pt>
                <c:pt idx="72">
                  <c:v>886.58911199999989</c:v>
                </c:pt>
                <c:pt idx="73">
                  <c:v>892.64632199999994</c:v>
                </c:pt>
                <c:pt idx="74">
                  <c:v>970.54881</c:v>
                </c:pt>
                <c:pt idx="75">
                  <c:v>955.61260600000003</c:v>
                </c:pt>
                <c:pt idx="76">
                  <c:v>943.8456480000001</c:v>
                </c:pt>
                <c:pt idx="77">
                  <c:v>893.52883699999995</c:v>
                </c:pt>
                <c:pt idx="78">
                  <c:v>801.64765800000009</c:v>
                </c:pt>
                <c:pt idx="79">
                  <c:v>843.43202800000017</c:v>
                </c:pt>
                <c:pt idx="80">
                  <c:v>939.38605800000005</c:v>
                </c:pt>
                <c:pt idx="81">
                  <c:v>938.41519999999991</c:v>
                </c:pt>
                <c:pt idx="82">
                  <c:v>943.053495</c:v>
                </c:pt>
                <c:pt idx="83">
                  <c:v>962.2998080000001</c:v>
                </c:pt>
              </c:numCache>
            </c:numRef>
          </c:val>
          <c:smooth val="0"/>
          <c:extLst>
            <c:ext xmlns:c16="http://schemas.microsoft.com/office/drawing/2014/chart" uri="{C3380CC4-5D6E-409C-BE32-E72D297353CC}">
              <c16:uniqueId val="{00000001-B514-4165-B8F6-BB1B9778EC34}"/>
            </c:ext>
          </c:extLst>
        </c:ser>
        <c:ser>
          <c:idx val="5"/>
          <c:order val="2"/>
          <c:tx>
            <c:strRef>
              <c:f>'Liq Fuel Prices'!$M$25</c:f>
              <c:strCache>
                <c:ptCount val="1"/>
                <c:pt idx="0">
                  <c:v>Average Petro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M$27:$M$110</c:f>
              <c:numCache>
                <c:formatCode>General</c:formatCode>
                <c:ptCount val="84"/>
                <c:pt idx="0">
                  <c:v>267.6225</c:v>
                </c:pt>
                <c:pt idx="1">
                  <c:v>281.6225</c:v>
                </c:pt>
                <c:pt idx="2">
                  <c:v>270.6225</c:v>
                </c:pt>
                <c:pt idx="3">
                  <c:v>296.52250000000004</c:v>
                </c:pt>
                <c:pt idx="4">
                  <c:v>335.52250000000004</c:v>
                </c:pt>
                <c:pt idx="5">
                  <c:v>371.52250000000004</c:v>
                </c:pt>
                <c:pt idx="6">
                  <c:v>396.52250000000004</c:v>
                </c:pt>
                <c:pt idx="7">
                  <c:v>427.52250000000004</c:v>
                </c:pt>
                <c:pt idx="8">
                  <c:v>391.52250000000004</c:v>
                </c:pt>
                <c:pt idx="9">
                  <c:v>338.63099999999997</c:v>
                </c:pt>
                <c:pt idx="10">
                  <c:v>317.52250000000004</c:v>
                </c:pt>
                <c:pt idx="11">
                  <c:v>310.52250000000004</c:v>
                </c:pt>
                <c:pt idx="12">
                  <c:v>317.52250000000004</c:v>
                </c:pt>
                <c:pt idx="13">
                  <c:v>294.52250000000004</c:v>
                </c:pt>
                <c:pt idx="14">
                  <c:v>317.42250000000001</c:v>
                </c:pt>
                <c:pt idx="15">
                  <c:v>375.92250000000001</c:v>
                </c:pt>
                <c:pt idx="16">
                  <c:v>409.92250000000001</c:v>
                </c:pt>
                <c:pt idx="17">
                  <c:v>432.92250000000001</c:v>
                </c:pt>
                <c:pt idx="18">
                  <c:v>424.72249999999997</c:v>
                </c:pt>
                <c:pt idx="19">
                  <c:v>409.72249999999997</c:v>
                </c:pt>
                <c:pt idx="20">
                  <c:v>388.02250000000004</c:v>
                </c:pt>
                <c:pt idx="21">
                  <c:v>397.52250000000004</c:v>
                </c:pt>
                <c:pt idx="22">
                  <c:v>400.52250000000004</c:v>
                </c:pt>
                <c:pt idx="23">
                  <c:v>443.5215</c:v>
                </c:pt>
                <c:pt idx="24">
                  <c:v>443.52250000000004</c:v>
                </c:pt>
                <c:pt idx="25">
                  <c:v>460.52250000000004</c:v>
                </c:pt>
                <c:pt idx="26">
                  <c:v>521.52250000000004</c:v>
                </c:pt>
                <c:pt idx="27">
                  <c:v>577.02250000000004</c:v>
                </c:pt>
                <c:pt idx="28">
                  <c:v>608.02250000000004</c:v>
                </c:pt>
                <c:pt idx="29">
                  <c:v>653.02250000000004</c:v>
                </c:pt>
                <c:pt idx="30">
                  <c:v>726.62249999999995</c:v>
                </c:pt>
                <c:pt idx="31">
                  <c:v>687.52250000000004</c:v>
                </c:pt>
                <c:pt idx="32">
                  <c:v>596.02250000000004</c:v>
                </c:pt>
                <c:pt idx="33">
                  <c:v>567.42250000000001</c:v>
                </c:pt>
                <c:pt idx="34">
                  <c:v>522.42250000000001</c:v>
                </c:pt>
                <c:pt idx="35">
                  <c:v>361.42250000000001</c:v>
                </c:pt>
                <c:pt idx="36">
                  <c:v>270.3725</c:v>
                </c:pt>
                <c:pt idx="37">
                  <c:v>331.3725</c:v>
                </c:pt>
                <c:pt idx="38">
                  <c:v>376.3725</c:v>
                </c:pt>
                <c:pt idx="39">
                  <c:v>369.3725</c:v>
                </c:pt>
                <c:pt idx="40">
                  <c:v>366.3725</c:v>
                </c:pt>
                <c:pt idx="41">
                  <c:v>381.27250000000004</c:v>
                </c:pt>
                <c:pt idx="42">
                  <c:v>419.77250000000004</c:v>
                </c:pt>
                <c:pt idx="43">
                  <c:v>393.37199999999996</c:v>
                </c:pt>
                <c:pt idx="44">
                  <c:v>429.34550000000002</c:v>
                </c:pt>
                <c:pt idx="45">
                  <c:v>382.3725</c:v>
                </c:pt>
                <c:pt idx="46">
                  <c:v>382.3725</c:v>
                </c:pt>
                <c:pt idx="47">
                  <c:v>409.3725</c:v>
                </c:pt>
                <c:pt idx="48">
                  <c:v>401.8725</c:v>
                </c:pt>
                <c:pt idx="49">
                  <c:v>419.8725</c:v>
                </c:pt>
                <c:pt idx="50">
                  <c:v>426.17250000000001</c:v>
                </c:pt>
                <c:pt idx="51">
                  <c:v>449.17250000000001</c:v>
                </c:pt>
                <c:pt idx="52">
                  <c:v>461.17250000000001</c:v>
                </c:pt>
                <c:pt idx="53">
                  <c:v>434.17250000000001</c:v>
                </c:pt>
                <c:pt idx="54">
                  <c:v>417.67250000000001</c:v>
                </c:pt>
                <c:pt idx="55">
                  <c:v>407.67250000000001</c:v>
                </c:pt>
                <c:pt idx="56">
                  <c:v>397.67250000000001</c:v>
                </c:pt>
                <c:pt idx="57">
                  <c:v>393.67250000000001</c:v>
                </c:pt>
                <c:pt idx="58">
                  <c:v>413.67250000000001</c:v>
                </c:pt>
                <c:pt idx="59">
                  <c:v>426.67250000000001</c:v>
                </c:pt>
                <c:pt idx="60">
                  <c:v>451.565</c:v>
                </c:pt>
                <c:pt idx="61">
                  <c:v>477.565</c:v>
                </c:pt>
                <c:pt idx="62">
                  <c:v>520.56500000000005</c:v>
                </c:pt>
                <c:pt idx="63">
                  <c:v>549.26499999999999</c:v>
                </c:pt>
                <c:pt idx="64">
                  <c:v>578.26499999999999</c:v>
                </c:pt>
                <c:pt idx="65">
                  <c:v>576.26499999999999</c:v>
                </c:pt>
                <c:pt idx="66">
                  <c:v>544.26499999999999</c:v>
                </c:pt>
                <c:pt idx="67">
                  <c:v>561.26499999999999</c:v>
                </c:pt>
                <c:pt idx="68">
                  <c:v>570.26499999999999</c:v>
                </c:pt>
                <c:pt idx="69">
                  <c:v>602.76499999999999</c:v>
                </c:pt>
                <c:pt idx="70">
                  <c:v>625.76499999999999</c:v>
                </c:pt>
                <c:pt idx="71">
                  <c:v>600.04999999999995</c:v>
                </c:pt>
                <c:pt idx="72">
                  <c:v>594.54999999999995</c:v>
                </c:pt>
                <c:pt idx="73">
                  <c:v>628.54999999999995</c:v>
                </c:pt>
                <c:pt idx="74">
                  <c:v>652.16999999999996</c:v>
                </c:pt>
                <c:pt idx="75">
                  <c:v>691.07</c:v>
                </c:pt>
                <c:pt idx="76">
                  <c:v>714.67</c:v>
                </c:pt>
                <c:pt idx="77">
                  <c:v>657.49</c:v>
                </c:pt>
                <c:pt idx="78">
                  <c:v>577.07000000000005</c:v>
                </c:pt>
                <c:pt idx="79">
                  <c:v>603.45000000000005</c:v>
                </c:pt>
                <c:pt idx="80">
                  <c:v>692.95</c:v>
                </c:pt>
                <c:pt idx="81">
                  <c:v>701.79</c:v>
                </c:pt>
                <c:pt idx="82">
                  <c:v>689.59</c:v>
                </c:pt>
                <c:pt idx="83">
                  <c:v>666.69</c:v>
                </c:pt>
              </c:numCache>
            </c:numRef>
          </c:val>
          <c:smooth val="0"/>
          <c:extLst>
            <c:ext xmlns:c16="http://schemas.microsoft.com/office/drawing/2014/chart" uri="{C3380CC4-5D6E-409C-BE32-E72D297353CC}">
              <c16:uniqueId val="{00000002-B514-4165-B8F6-BB1B9778EC34}"/>
            </c:ext>
          </c:extLst>
        </c:ser>
        <c:ser>
          <c:idx val="6"/>
          <c:order val="3"/>
          <c:tx>
            <c:strRef>
              <c:f>'Liq Fuel Prices'!$N$25</c:f>
              <c:strCache>
                <c:ptCount val="1"/>
                <c:pt idx="0">
                  <c:v>average diese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N$27:$N$110</c:f>
              <c:numCache>
                <c:formatCode>General</c:formatCode>
                <c:ptCount val="84"/>
                <c:pt idx="0">
                  <c:v>311.07899999999995</c:v>
                </c:pt>
                <c:pt idx="1">
                  <c:v>312.57899999999995</c:v>
                </c:pt>
                <c:pt idx="2">
                  <c:v>313.57899999999995</c:v>
                </c:pt>
                <c:pt idx="3">
                  <c:v>336.07899999999995</c:v>
                </c:pt>
                <c:pt idx="4">
                  <c:v>359.57899999999995</c:v>
                </c:pt>
                <c:pt idx="5">
                  <c:v>385.57899999999995</c:v>
                </c:pt>
                <c:pt idx="6">
                  <c:v>419.07899999999995</c:v>
                </c:pt>
                <c:pt idx="7">
                  <c:v>442.07899999999995</c:v>
                </c:pt>
                <c:pt idx="8">
                  <c:v>433.57899999999995</c:v>
                </c:pt>
                <c:pt idx="9">
                  <c:v>395.57899999999995</c:v>
                </c:pt>
                <c:pt idx="10">
                  <c:v>388.57899999999995</c:v>
                </c:pt>
                <c:pt idx="11">
                  <c:v>363.07899999999995</c:v>
                </c:pt>
                <c:pt idx="12">
                  <c:v>356.07899999999995</c:v>
                </c:pt>
                <c:pt idx="13">
                  <c:v>340.07899999999995</c:v>
                </c:pt>
                <c:pt idx="14">
                  <c:v>349.07899999999995</c:v>
                </c:pt>
                <c:pt idx="15">
                  <c:v>377.57899999999995</c:v>
                </c:pt>
                <c:pt idx="16">
                  <c:v>401.57899999999995</c:v>
                </c:pt>
                <c:pt idx="17">
                  <c:v>406.07899999999995</c:v>
                </c:pt>
                <c:pt idx="18">
                  <c:v>420.07899999999995</c:v>
                </c:pt>
                <c:pt idx="19">
                  <c:v>431.07899999999995</c:v>
                </c:pt>
                <c:pt idx="20">
                  <c:v>433.57899999999995</c:v>
                </c:pt>
                <c:pt idx="21">
                  <c:v>454.07899999999995</c:v>
                </c:pt>
                <c:pt idx="22">
                  <c:v>456.07899999999995</c:v>
                </c:pt>
                <c:pt idx="23">
                  <c:v>511.07899999999995</c:v>
                </c:pt>
                <c:pt idx="24">
                  <c:v>506.57899999999995</c:v>
                </c:pt>
                <c:pt idx="25">
                  <c:v>511.21399999999994</c:v>
                </c:pt>
                <c:pt idx="26">
                  <c:v>588.21399999999994</c:v>
                </c:pt>
                <c:pt idx="27">
                  <c:v>706.57899999999995</c:v>
                </c:pt>
                <c:pt idx="28">
                  <c:v>757.07899999999995</c:v>
                </c:pt>
                <c:pt idx="29">
                  <c:v>827.57899999999995</c:v>
                </c:pt>
                <c:pt idx="30">
                  <c:v>883.57899999999995</c:v>
                </c:pt>
                <c:pt idx="31">
                  <c:v>871.07899999999995</c:v>
                </c:pt>
                <c:pt idx="32">
                  <c:v>715.07899999999995</c:v>
                </c:pt>
                <c:pt idx="33">
                  <c:v>655.07899999999995</c:v>
                </c:pt>
                <c:pt idx="34">
                  <c:v>625.07899999999995</c:v>
                </c:pt>
                <c:pt idx="35">
                  <c:v>547.57899999999995</c:v>
                </c:pt>
                <c:pt idx="36">
                  <c:v>418.07899999999995</c:v>
                </c:pt>
                <c:pt idx="37">
                  <c:v>407.57899999999995</c:v>
                </c:pt>
                <c:pt idx="38">
                  <c:v>375.57899999999995</c:v>
                </c:pt>
                <c:pt idx="39">
                  <c:v>372.07899999999995</c:v>
                </c:pt>
                <c:pt idx="40">
                  <c:v>381.57899999999995</c:v>
                </c:pt>
                <c:pt idx="41">
                  <c:v>370.07899999999995</c:v>
                </c:pt>
                <c:pt idx="42">
                  <c:v>413.07899999999995</c:v>
                </c:pt>
                <c:pt idx="43">
                  <c:v>395.57899999999995</c:v>
                </c:pt>
                <c:pt idx="44">
                  <c:v>424.07899999999995</c:v>
                </c:pt>
                <c:pt idx="45">
                  <c:v>386.07899999999995</c:v>
                </c:pt>
                <c:pt idx="46">
                  <c:v>397.07899999999995</c:v>
                </c:pt>
                <c:pt idx="47">
                  <c:v>424.57899999999995</c:v>
                </c:pt>
                <c:pt idx="48">
                  <c:v>411.57899999999995</c:v>
                </c:pt>
                <c:pt idx="49">
                  <c:v>419.07899999999995</c:v>
                </c:pt>
                <c:pt idx="50">
                  <c:v>420.07899999999995</c:v>
                </c:pt>
                <c:pt idx="51">
                  <c:v>442.07899999999995</c:v>
                </c:pt>
                <c:pt idx="52">
                  <c:v>471.07939999999996</c:v>
                </c:pt>
                <c:pt idx="53">
                  <c:v>457.07899999999995</c:v>
                </c:pt>
                <c:pt idx="54">
                  <c:v>443.07899999999995</c:v>
                </c:pt>
                <c:pt idx="55">
                  <c:v>429.10599999999999</c:v>
                </c:pt>
                <c:pt idx="56">
                  <c:v>427.57899999999995</c:v>
                </c:pt>
                <c:pt idx="57">
                  <c:v>425.57899999999995</c:v>
                </c:pt>
                <c:pt idx="58">
                  <c:v>438.57899999999995</c:v>
                </c:pt>
                <c:pt idx="59">
                  <c:v>453.07899999999995</c:v>
                </c:pt>
                <c:pt idx="60">
                  <c:v>472.07899999999995</c:v>
                </c:pt>
                <c:pt idx="61">
                  <c:v>504.07899999999995</c:v>
                </c:pt>
                <c:pt idx="62">
                  <c:v>570.57899999999995</c:v>
                </c:pt>
                <c:pt idx="63">
                  <c:v>612.57899999999995</c:v>
                </c:pt>
                <c:pt idx="64">
                  <c:v>628.07899999999995</c:v>
                </c:pt>
                <c:pt idx="65">
                  <c:v>593.57899999999995</c:v>
                </c:pt>
                <c:pt idx="66">
                  <c:v>581.57899999999995</c:v>
                </c:pt>
                <c:pt idx="67">
                  <c:v>594.07899999999995</c:v>
                </c:pt>
                <c:pt idx="68">
                  <c:v>593.07899999999995</c:v>
                </c:pt>
                <c:pt idx="69">
                  <c:v>626.57899999999995</c:v>
                </c:pt>
                <c:pt idx="70">
                  <c:v>665.07899999999995</c:v>
                </c:pt>
                <c:pt idx="71">
                  <c:v>700.57899999999995</c:v>
                </c:pt>
                <c:pt idx="72">
                  <c:v>678.07899999999995</c:v>
                </c:pt>
                <c:pt idx="73">
                  <c:v>675.57899999999995</c:v>
                </c:pt>
                <c:pt idx="74">
                  <c:v>680.07899999999995</c:v>
                </c:pt>
                <c:pt idx="75">
                  <c:v>701.57899999999995</c:v>
                </c:pt>
                <c:pt idx="76">
                  <c:v>708.07899999999995</c:v>
                </c:pt>
                <c:pt idx="77">
                  <c:v>684.07899999999995</c:v>
                </c:pt>
                <c:pt idx="78">
                  <c:v>627.57899999999995</c:v>
                </c:pt>
                <c:pt idx="79">
                  <c:v>645.07899999999995</c:v>
                </c:pt>
                <c:pt idx="80">
                  <c:v>716.07899999999995</c:v>
                </c:pt>
                <c:pt idx="81">
                  <c:v>746.07899999999995</c:v>
                </c:pt>
                <c:pt idx="82">
                  <c:v>751.07899999999995</c:v>
                </c:pt>
                <c:pt idx="83">
                  <c:v>736.07899999999995</c:v>
                </c:pt>
              </c:numCache>
            </c:numRef>
          </c:val>
          <c:smooth val="0"/>
          <c:extLst>
            <c:ext xmlns:c16="http://schemas.microsoft.com/office/drawing/2014/chart" uri="{C3380CC4-5D6E-409C-BE32-E72D297353CC}">
              <c16:uniqueId val="{00000003-B514-4165-B8F6-BB1B9778EC34}"/>
            </c:ext>
          </c:extLst>
        </c:ser>
        <c:ser>
          <c:idx val="0"/>
          <c:order val="4"/>
          <c:tx>
            <c:strRef>
              <c:f>'Liq Fuel Prices'!$O$25</c:f>
              <c:strCache>
                <c:ptCount val="1"/>
                <c:pt idx="0">
                  <c:v>Crude Price Model Petro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O$27:$O$110</c:f>
              <c:numCache>
                <c:formatCode>General</c:formatCode>
                <c:ptCount val="84"/>
                <c:pt idx="0">
                  <c:v>258.09627500781392</c:v>
                </c:pt>
                <c:pt idx="1">
                  <c:v>253.60630567425645</c:v>
                </c:pt>
                <c:pt idx="2">
                  <c:v>277.18920583633701</c:v>
                </c:pt>
                <c:pt idx="3">
                  <c:v>302.19069313220098</c:v>
                </c:pt>
                <c:pt idx="4">
                  <c:v>307.71758775778568</c:v>
                </c:pt>
                <c:pt idx="5">
                  <c:v>325.32597483541969</c:v>
                </c:pt>
                <c:pt idx="6">
                  <c:v>366.77814079268416</c:v>
                </c:pt>
                <c:pt idx="7">
                  <c:v>381.18856382815608</c:v>
                </c:pt>
                <c:pt idx="8">
                  <c:v>331.83920460084528</c:v>
                </c:pt>
                <c:pt idx="9">
                  <c:v>321.84710133425381</c:v>
                </c:pt>
                <c:pt idx="10">
                  <c:v>353.55905638844183</c:v>
                </c:pt>
                <c:pt idx="11">
                  <c:v>312.69064257900766</c:v>
                </c:pt>
                <c:pt idx="12">
                  <c:v>301.25176673049418</c:v>
                </c:pt>
                <c:pt idx="13">
                  <c:v>282.18086245880295</c:v>
                </c:pt>
                <c:pt idx="14">
                  <c:v>303.32171970211323</c:v>
                </c:pt>
                <c:pt idx="15">
                  <c:v>335.04249865220868</c:v>
                </c:pt>
                <c:pt idx="16">
                  <c:v>335.82453059888655</c:v>
                </c:pt>
                <c:pt idx="17">
                  <c:v>341.70269771804527</c:v>
                </c:pt>
                <c:pt idx="18">
                  <c:v>333.03359951880361</c:v>
                </c:pt>
                <c:pt idx="19">
                  <c:v>309.8019849852094</c:v>
                </c:pt>
                <c:pt idx="20">
                  <c:v>377.1372065514015</c:v>
                </c:pt>
                <c:pt idx="21">
                  <c:v>396.25647633590035</c:v>
                </c:pt>
                <c:pt idx="22">
                  <c:v>406.47789236023038</c:v>
                </c:pt>
                <c:pt idx="23">
                  <c:v>449.93987067296939</c:v>
                </c:pt>
                <c:pt idx="24">
                  <c:v>445.56684906918889</c:v>
                </c:pt>
                <c:pt idx="25">
                  <c:v>462.98649920751041</c:v>
                </c:pt>
                <c:pt idx="26">
                  <c:v>520.02500990084081</c:v>
                </c:pt>
                <c:pt idx="27">
                  <c:v>583.54090449226737</c:v>
                </c:pt>
                <c:pt idx="28">
                  <c:v>605.73693072965727</c:v>
                </c:pt>
                <c:pt idx="29">
                  <c:v>664.00502546265398</c:v>
                </c:pt>
                <c:pt idx="30">
                  <c:v>739.62794124540198</c:v>
                </c:pt>
                <c:pt idx="31">
                  <c:v>727.70011897303584</c:v>
                </c:pt>
                <c:pt idx="32">
                  <c:v>618.33897911797453</c:v>
                </c:pt>
                <c:pt idx="33">
                  <c:v>567.24745764575175</c:v>
                </c:pt>
                <c:pt idx="34">
                  <c:v>517.45851921729661</c:v>
                </c:pt>
                <c:pt idx="35">
                  <c:v>391.88856283043225</c:v>
                </c:pt>
                <c:pt idx="36">
                  <c:v>293.15589906117839</c:v>
                </c:pt>
                <c:pt idx="37">
                  <c:v>317.08111674832571</c:v>
                </c:pt>
                <c:pt idx="38">
                  <c:v>317.58011926113369</c:v>
                </c:pt>
                <c:pt idx="39">
                  <c:v>341.9113817501588</c:v>
                </c:pt>
                <c:pt idx="40">
                  <c:v>336.15574428377261</c:v>
                </c:pt>
                <c:pt idx="41">
                  <c:v>348.03444564760395</c:v>
                </c:pt>
                <c:pt idx="42">
                  <c:v>401.1573928354407</c:v>
                </c:pt>
                <c:pt idx="43">
                  <c:v>376.19566561081007</c:v>
                </c:pt>
                <c:pt idx="44">
                  <c:v>419.44830867630344</c:v>
                </c:pt>
                <c:pt idx="45">
                  <c:v>373.36213040529742</c:v>
                </c:pt>
                <c:pt idx="46">
                  <c:v>396.05754463060958</c:v>
                </c:pt>
                <c:pt idx="47">
                  <c:v>419.02153601477727</c:v>
                </c:pt>
                <c:pt idx="48">
                  <c:v>404.58869099247823</c:v>
                </c:pt>
                <c:pt idx="49">
                  <c:v>415.03489652549308</c:v>
                </c:pt>
                <c:pt idx="50">
                  <c:v>407.03517765951665</c:v>
                </c:pt>
                <c:pt idx="51">
                  <c:v>425.72441801551815</c:v>
                </c:pt>
                <c:pt idx="52">
                  <c:v>455.2235357554415</c:v>
                </c:pt>
                <c:pt idx="53">
                  <c:v>421.95043483239044</c:v>
                </c:pt>
                <c:pt idx="54">
                  <c:v>413.69005293795243</c:v>
                </c:pt>
                <c:pt idx="55">
                  <c:v>430.10018205075164</c:v>
                </c:pt>
                <c:pt idx="56">
                  <c:v>409.54644018416468</c:v>
                </c:pt>
                <c:pt idx="57">
                  <c:v>402.3903608433356</c:v>
                </c:pt>
                <c:pt idx="58">
                  <c:v>414.80494015704545</c:v>
                </c:pt>
                <c:pt idx="59">
                  <c:v>428.72442371853163</c:v>
                </c:pt>
                <c:pt idx="60">
                  <c:v>451.07988221429406</c:v>
                </c:pt>
                <c:pt idx="61">
                  <c:v>475.70859032575976</c:v>
                </c:pt>
                <c:pt idx="62">
                  <c:v>529.94423859934352</c:v>
                </c:pt>
                <c:pt idx="63">
                  <c:v>567.83060351367681</c:v>
                </c:pt>
                <c:pt idx="64">
                  <c:v>596.00350919368407</c:v>
                </c:pt>
                <c:pt idx="65">
                  <c:v>568.19461203312858</c:v>
                </c:pt>
                <c:pt idx="66">
                  <c:v>557.62416474607153</c:v>
                </c:pt>
                <c:pt idx="67">
                  <c:v>568.56574382298368</c:v>
                </c:pt>
                <c:pt idx="68">
                  <c:v>558.10574801454095</c:v>
                </c:pt>
                <c:pt idx="69">
                  <c:v>612.24899563574365</c:v>
                </c:pt>
                <c:pt idx="70">
                  <c:v>622.50249472064797</c:v>
                </c:pt>
                <c:pt idx="71">
                  <c:v>639.89461339120749</c:v>
                </c:pt>
                <c:pt idx="72">
                  <c:v>630.94891813210575</c:v>
                </c:pt>
                <c:pt idx="73">
                  <c:v>635.13633512753256</c:v>
                </c:pt>
                <c:pt idx="74">
                  <c:v>688.99119606800366</c:v>
                </c:pt>
                <c:pt idx="75">
                  <c:v>678.66563124909169</c:v>
                </c:pt>
                <c:pt idx="76">
                  <c:v>670.53100162362512</c:v>
                </c:pt>
                <c:pt idx="77">
                  <c:v>635.74642761396092</c:v>
                </c:pt>
                <c:pt idx="78">
                  <c:v>572.22794129691908</c:v>
                </c:pt>
                <c:pt idx="79">
                  <c:v>601.11394344662187</c:v>
                </c:pt>
                <c:pt idx="80">
                  <c:v>667.44803719633342</c:v>
                </c:pt>
                <c:pt idx="81">
                  <c:v>666.776872206289</c:v>
                </c:pt>
                <c:pt idx="82">
                  <c:v>669.98337739808585</c:v>
                </c:pt>
                <c:pt idx="83">
                  <c:v>683.28856875772226</c:v>
                </c:pt>
              </c:numCache>
            </c:numRef>
          </c:val>
          <c:smooth val="0"/>
          <c:extLst>
            <c:ext xmlns:c16="http://schemas.microsoft.com/office/drawing/2014/chart" uri="{C3380CC4-5D6E-409C-BE32-E72D297353CC}">
              <c16:uniqueId val="{00000004-B514-4165-B8F6-BB1B9778EC34}"/>
            </c:ext>
          </c:extLst>
        </c:ser>
        <c:ser>
          <c:idx val="1"/>
          <c:order val="5"/>
          <c:tx>
            <c:strRef>
              <c:f>'Liq Fuel Prices'!$P$25</c:f>
              <c:strCache>
                <c:ptCount val="1"/>
                <c:pt idx="0">
                  <c:v>Crude Price Model Diese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P$27:$P$110</c:f>
              <c:numCache>
                <c:formatCode>General</c:formatCode>
                <c:ptCount val="84"/>
                <c:pt idx="0">
                  <c:v>259.3226866225329</c:v>
                </c:pt>
                <c:pt idx="1">
                  <c:v>254.34912438136848</c:v>
                </c:pt>
                <c:pt idx="2">
                  <c:v>280.47202480000971</c:v>
                </c:pt>
                <c:pt idx="3">
                  <c:v>308.16630151996668</c:v>
                </c:pt>
                <c:pt idx="4">
                  <c:v>314.28847126737639</c:v>
                </c:pt>
                <c:pt idx="5">
                  <c:v>333.79337265781425</c:v>
                </c:pt>
                <c:pt idx="6">
                  <c:v>379.71015117090604</c:v>
                </c:pt>
                <c:pt idx="7">
                  <c:v>395.67265126033169</c:v>
                </c:pt>
                <c:pt idx="8">
                  <c:v>341.00811093837234</c:v>
                </c:pt>
                <c:pt idx="9">
                  <c:v>329.93980649693418</c:v>
                </c:pt>
                <c:pt idx="10">
                  <c:v>365.06730304178217</c:v>
                </c:pt>
                <c:pt idx="11">
                  <c:v>319.79714980048198</c:v>
                </c:pt>
                <c:pt idx="12">
                  <c:v>307.12624789112346</c:v>
                </c:pt>
                <c:pt idx="13">
                  <c:v>286.00130864451307</c:v>
                </c:pt>
                <c:pt idx="14">
                  <c:v>309.41914549817096</c:v>
                </c:pt>
                <c:pt idx="15">
                  <c:v>344.55641631812978</c:v>
                </c:pt>
                <c:pt idx="16">
                  <c:v>345.42267714808952</c:v>
                </c:pt>
                <c:pt idx="17">
                  <c:v>351.93395325249412</c:v>
                </c:pt>
                <c:pt idx="18">
                  <c:v>342.33114836328269</c:v>
                </c:pt>
                <c:pt idx="19">
                  <c:v>316.5973688512467</c:v>
                </c:pt>
                <c:pt idx="20">
                  <c:v>391.18494186184267</c:v>
                </c:pt>
                <c:pt idx="21">
                  <c:v>412.36345583701001</c:v>
                </c:pt>
                <c:pt idx="22">
                  <c:v>423.68577120560127</c:v>
                </c:pt>
                <c:pt idx="23">
                  <c:v>471.82882925434723</c:v>
                </c:pt>
                <c:pt idx="24">
                  <c:v>466.98481061800464</c:v>
                </c:pt>
                <c:pt idx="25">
                  <c:v>486.28064712511207</c:v>
                </c:pt>
                <c:pt idx="26">
                  <c:v>549.46250027417022</c:v>
                </c:pt>
                <c:pt idx="27">
                  <c:v>619.81938505124447</c:v>
                </c:pt>
                <c:pt idx="28">
                  <c:v>644.40603805421972</c:v>
                </c:pt>
                <c:pt idx="29">
                  <c:v>708.94990780021033</c:v>
                </c:pt>
                <c:pt idx="30">
                  <c:v>792.71780253677241</c:v>
                </c:pt>
                <c:pt idx="31">
                  <c:v>779.50529214615972</c:v>
                </c:pt>
                <c:pt idx="32">
                  <c:v>658.36539219880638</c:v>
                </c:pt>
                <c:pt idx="33">
                  <c:v>601.77104975224961</c:v>
                </c:pt>
                <c:pt idx="34">
                  <c:v>546.61958527682827</c:v>
                </c:pt>
                <c:pt idx="35">
                  <c:v>407.52509546757381</c:v>
                </c:pt>
                <c:pt idx="36">
                  <c:v>298.1584134231606</c:v>
                </c:pt>
                <c:pt idx="37">
                  <c:v>324.66050073388953</c:v>
                </c:pt>
                <c:pt idx="38">
                  <c:v>325.21324839686338</c:v>
                </c:pt>
                <c:pt idx="39">
                  <c:v>352.16511363363446</c:v>
                </c:pt>
                <c:pt idx="40">
                  <c:v>345.78956425900907</c:v>
                </c:pt>
                <c:pt idx="41">
                  <c:v>358.94766316531286</c:v>
                </c:pt>
                <c:pt idx="42">
                  <c:v>417.79222637827809</c:v>
                </c:pt>
                <c:pt idx="43">
                  <c:v>390.14199209476135</c:v>
                </c:pt>
                <c:pt idx="44">
                  <c:v>438.05316840799873</c:v>
                </c:pt>
                <c:pt idx="45">
                  <c:v>387.0032704999789</c:v>
                </c:pt>
                <c:pt idx="46">
                  <c:v>412.14309815870473</c:v>
                </c:pt>
                <c:pt idx="47">
                  <c:v>437.58043012467374</c:v>
                </c:pt>
                <c:pt idx="48">
                  <c:v>421.5930930845318</c:v>
                </c:pt>
                <c:pt idx="49">
                  <c:v>433.1644089539169</c:v>
                </c:pt>
                <c:pt idx="50">
                  <c:v>424.30307901244322</c:v>
                </c:pt>
                <c:pt idx="51">
                  <c:v>445.00524716667616</c:v>
                </c:pt>
                <c:pt idx="52">
                  <c:v>477.68157237950379</c:v>
                </c:pt>
                <c:pt idx="53">
                  <c:v>440.82478648555127</c:v>
                </c:pt>
                <c:pt idx="54">
                  <c:v>431.67471875998297</c:v>
                </c:pt>
                <c:pt idx="55">
                  <c:v>449.85230360851585</c:v>
                </c:pt>
                <c:pt idx="56">
                  <c:v>427.0848174926802</c:v>
                </c:pt>
                <c:pt idx="57">
                  <c:v>419.15799141431029</c:v>
                </c:pt>
                <c:pt idx="58">
                  <c:v>432.90968509585429</c:v>
                </c:pt>
                <c:pt idx="59">
                  <c:v>448.32836899209047</c:v>
                </c:pt>
                <c:pt idx="60">
                  <c:v>473.0916259318318</c:v>
                </c:pt>
                <c:pt idx="61">
                  <c:v>500.37297322219149</c:v>
                </c:pt>
                <c:pt idx="62">
                  <c:v>560.45008117981968</c:v>
                </c:pt>
                <c:pt idx="63">
                  <c:v>602.41700344465596</c:v>
                </c:pt>
                <c:pt idx="64">
                  <c:v>633.62427670301315</c:v>
                </c:pt>
                <c:pt idx="65">
                  <c:v>602.82021756335314</c:v>
                </c:pt>
                <c:pt idx="66">
                  <c:v>591.11127846076204</c:v>
                </c:pt>
                <c:pt idx="67">
                  <c:v>603.23132216549891</c:v>
                </c:pt>
                <c:pt idx="68">
                  <c:v>591.64473073673514</c:v>
                </c:pt>
                <c:pt idx="69">
                  <c:v>651.61948601406618</c:v>
                </c:pt>
                <c:pt idx="70">
                  <c:v>662.97733995470537</c:v>
                </c:pt>
                <c:pt idx="71">
                  <c:v>682.24267971265192</c:v>
                </c:pt>
                <c:pt idx="72">
                  <c:v>672.33348683039662</c:v>
                </c:pt>
                <c:pt idx="73">
                  <c:v>676.97191028260409</c:v>
                </c:pt>
                <c:pt idx="74">
                  <c:v>736.62721814290671</c:v>
                </c:pt>
                <c:pt idx="75">
                  <c:v>725.18953661617184</c:v>
                </c:pt>
                <c:pt idx="76">
                  <c:v>716.17876532900516</c:v>
                </c:pt>
                <c:pt idx="77">
                  <c:v>677.64771288362408</c:v>
                </c:pt>
                <c:pt idx="78">
                  <c:v>607.28795723868814</c:v>
                </c:pt>
                <c:pt idx="79">
                  <c:v>639.28513114279747</c:v>
                </c:pt>
                <c:pt idx="80">
                  <c:v>712.7637496958622</c:v>
                </c:pt>
                <c:pt idx="81">
                  <c:v>712.02029676687948</c:v>
                </c:pt>
                <c:pt idx="82">
                  <c:v>715.57215914349456</c:v>
                </c:pt>
                <c:pt idx="83">
                  <c:v>730.31038839222856</c:v>
                </c:pt>
              </c:numCache>
            </c:numRef>
          </c:val>
          <c:smooth val="0"/>
          <c:extLst>
            <c:ext xmlns:c16="http://schemas.microsoft.com/office/drawing/2014/chart" uri="{C3380CC4-5D6E-409C-BE32-E72D297353CC}">
              <c16:uniqueId val="{00000005-B514-4165-B8F6-BB1B9778EC34}"/>
            </c:ext>
          </c:extLst>
        </c:ser>
        <c:dLbls>
          <c:showLegendKey val="0"/>
          <c:showVal val="0"/>
          <c:showCatName val="0"/>
          <c:showSerName val="0"/>
          <c:showPercent val="0"/>
          <c:showBubbleSize val="0"/>
        </c:dLbls>
        <c:smooth val="0"/>
        <c:axId val="618491248"/>
        <c:axId val="618491640"/>
      </c:lineChart>
      <c:dateAx>
        <c:axId val="618491248"/>
        <c:scaling>
          <c:orientation val="minMax"/>
        </c:scaling>
        <c:delete val="0"/>
        <c:axPos val="b"/>
        <c:numFmt formatCode="mmm\-yy" sourceLinked="1"/>
        <c:majorTickMark val="out"/>
        <c:minorTickMark val="none"/>
        <c:tickLblPos val="nextTo"/>
        <c:crossAx val="618491640"/>
        <c:crosses val="autoZero"/>
        <c:auto val="1"/>
        <c:lblOffset val="100"/>
        <c:baseTimeUnit val="months"/>
      </c:dateAx>
      <c:valAx>
        <c:axId val="618491640"/>
        <c:scaling>
          <c:orientation val="minMax"/>
        </c:scaling>
        <c:delete val="0"/>
        <c:axPos val="l"/>
        <c:majorGridlines/>
        <c:numFmt formatCode="General" sourceLinked="1"/>
        <c:majorTickMark val="out"/>
        <c:minorTickMark val="none"/>
        <c:tickLblPos val="nextTo"/>
        <c:crossAx val="618491248"/>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invertIfNegative val="0"/>
          <c:cat>
            <c:multiLvlStrRef>
              <c:f>'Fugitive emissions'!$L$31:$M$43</c:f>
              <c:multiLvlStrCache>
                <c:ptCount val="13"/>
                <c:lvl>
                  <c:pt idx="0">
                    <c:v>Stephenson et al. (2011)</c:v>
                  </c:pt>
                  <c:pt idx="1">
                    <c:v>Jiang et al. (2011)</c:v>
                  </c:pt>
                  <c:pt idx="2">
                    <c:v>Skone et al. (2011)</c:v>
                  </c:pt>
                  <c:pt idx="3">
                    <c:v>Howarth et al. (2011)</c:v>
                  </c:pt>
                  <c:pt idx="4">
                    <c:v>Lechtenbohmer et al. (2005)</c:v>
                  </c:pt>
                  <c:pt idx="5">
                    <c:v>Broderick et al. (2011)</c:v>
                  </c:pt>
                  <c:pt idx="6">
                    <c:v>Stephenson et al. (2011)</c:v>
                  </c:pt>
                  <c:pt idx="7">
                    <c:v>Skone et al. (2011)</c:v>
                  </c:pt>
                  <c:pt idx="8">
                    <c:v>Howarth et al. (2011)</c:v>
                  </c:pt>
                  <c:pt idx="9">
                    <c:v>Lechtenbohmer et al. (2005)</c:v>
                  </c:pt>
                  <c:pt idx="10">
                    <c:v>Stephenson et al. (2011)</c:v>
                  </c:pt>
                  <c:pt idx="11">
                    <c:v>Skone et al. (2011)</c:v>
                  </c:pt>
                  <c:pt idx="12">
                    <c:v>Howarth et al. (2011)</c:v>
                  </c:pt>
                </c:lvl>
                <c:lvl>
                  <c:pt idx="0">
                    <c:v>Well completion</c:v>
                  </c:pt>
                  <c:pt idx="6">
                    <c:v>Gas Processing</c:v>
                  </c:pt>
                  <c:pt idx="10">
                    <c:v>Transport, storage and distribution</c:v>
                  </c:pt>
                </c:lvl>
              </c:multiLvlStrCache>
            </c:multiLvlStrRef>
          </c:cat>
          <c:val>
            <c:numRef>
              <c:f>'Fugitive emissions'!$Q$31:$Q$43</c:f>
              <c:numCache>
                <c:formatCode>0.0%</c:formatCode>
                <c:ptCount val="13"/>
                <c:pt idx="0">
                  <c:v>5.7999999999999996E-3</c:v>
                </c:pt>
                <c:pt idx="1">
                  <c:v>1.84E-2</c:v>
                </c:pt>
                <c:pt idx="2">
                  <c:v>1.5599999999999999E-2</c:v>
                </c:pt>
                <c:pt idx="3">
                  <c:v>4.6799999999999994E-2</c:v>
                </c:pt>
                <c:pt idx="4">
                  <c:v>3.5799999999999998E-2</c:v>
                </c:pt>
                <c:pt idx="5">
                  <c:v>3.3799999999999997E-2</c:v>
                </c:pt>
                <c:pt idx="6">
                  <c:v>8.3999999999999995E-3</c:v>
                </c:pt>
                <c:pt idx="7">
                  <c:v>7.0000000000000001E-3</c:v>
                </c:pt>
                <c:pt idx="8">
                  <c:v>4.4000000000000003E-3</c:v>
                </c:pt>
                <c:pt idx="9">
                  <c:v>1.78E-2</c:v>
                </c:pt>
                <c:pt idx="10">
                  <c:v>0</c:v>
                </c:pt>
                <c:pt idx="11">
                  <c:v>3.8E-3</c:v>
                </c:pt>
                <c:pt idx="12">
                  <c:v>5.4000000000000003E-3</c:v>
                </c:pt>
              </c:numCache>
            </c:numRef>
          </c:val>
          <c:extLst>
            <c:ext xmlns:c16="http://schemas.microsoft.com/office/drawing/2014/chart" uri="{C3380CC4-5D6E-409C-BE32-E72D297353CC}">
              <c16:uniqueId val="{00000000-3FBE-411A-99F9-F582F307F3D4}"/>
            </c:ext>
          </c:extLst>
        </c:ser>
        <c:dLbls>
          <c:showLegendKey val="0"/>
          <c:showVal val="0"/>
          <c:showCatName val="0"/>
          <c:showSerName val="0"/>
          <c:showPercent val="0"/>
          <c:showBubbleSize val="0"/>
        </c:dLbls>
        <c:gapWidth val="150"/>
        <c:axId val="546199656"/>
        <c:axId val="546198088"/>
      </c:barChart>
      <c:catAx>
        <c:axId val="546199656"/>
        <c:scaling>
          <c:orientation val="minMax"/>
        </c:scaling>
        <c:delete val="0"/>
        <c:axPos val="b"/>
        <c:numFmt formatCode="General" sourceLinked="0"/>
        <c:majorTickMark val="out"/>
        <c:minorTickMark val="none"/>
        <c:tickLblPos val="nextTo"/>
        <c:crossAx val="546198088"/>
        <c:crosses val="autoZero"/>
        <c:auto val="1"/>
        <c:lblAlgn val="ctr"/>
        <c:lblOffset val="100"/>
        <c:noMultiLvlLbl val="0"/>
      </c:catAx>
      <c:valAx>
        <c:axId val="546198088"/>
        <c:scaling>
          <c:orientation val="minMax"/>
        </c:scaling>
        <c:delete val="0"/>
        <c:axPos val="l"/>
        <c:majorGridlines/>
        <c:numFmt formatCode="0.0%" sourceLinked="1"/>
        <c:majorTickMark val="out"/>
        <c:minorTickMark val="none"/>
        <c:tickLblPos val="nextTo"/>
        <c:crossAx val="546199656"/>
        <c:crosses val="autoZero"/>
        <c:crossBetween val="between"/>
      </c:valAx>
    </c:plotArea>
    <c:plotVisOnly val="1"/>
    <c:dispBlanksAs val="gap"/>
    <c:showDLblsOverMax val="0"/>
  </c:chart>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ZA"/>
              <a:t>Assumed Refinery Retiremen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Crude refineries'!$D$51</c:f>
              <c:strCache>
                <c:ptCount val="1"/>
                <c:pt idx="0">
                  <c:v>CHEVREF</c:v>
                </c:pt>
              </c:strCache>
            </c:strRef>
          </c:tx>
          <c:spPr>
            <a:solidFill>
              <a:schemeClr val="accent1"/>
            </a:solidFill>
            <a:ln>
              <a:noFill/>
            </a:ln>
            <a:effectLst/>
          </c:spPr>
          <c:invertIfNegative val="0"/>
          <c:cat>
            <c:numRef>
              <c:f>'Crude refineries'!$E$50:$L$50</c:f>
              <c:numCache>
                <c:formatCode>General</c:formatCode>
                <c:ptCount val="8"/>
                <c:pt idx="0">
                  <c:v>2019</c:v>
                </c:pt>
                <c:pt idx="1">
                  <c:v>2020</c:v>
                </c:pt>
                <c:pt idx="2">
                  <c:v>2021</c:v>
                </c:pt>
                <c:pt idx="3">
                  <c:v>2022</c:v>
                </c:pt>
                <c:pt idx="4" formatCode="#,##0">
                  <c:v>2025</c:v>
                </c:pt>
                <c:pt idx="5" formatCode="#,##0">
                  <c:v>2030</c:v>
                </c:pt>
                <c:pt idx="6">
                  <c:v>2035</c:v>
                </c:pt>
                <c:pt idx="7" formatCode="#,##0">
                  <c:v>2040</c:v>
                </c:pt>
              </c:numCache>
            </c:numRef>
          </c:cat>
          <c:val>
            <c:numRef>
              <c:f>'Crude refineries'!$E$51:$L$51</c:f>
              <c:numCache>
                <c:formatCode>#,##0</c:formatCode>
                <c:ptCount val="8"/>
                <c:pt idx="0">
                  <c:v>100000</c:v>
                </c:pt>
                <c:pt idx="1">
                  <c:v>0</c:v>
                </c:pt>
                <c:pt idx="2">
                  <c:v>0</c:v>
                </c:pt>
                <c:pt idx="3">
                  <c:v>100000</c:v>
                </c:pt>
                <c:pt idx="4">
                  <c:v>100000</c:v>
                </c:pt>
                <c:pt idx="5">
                  <c:v>100000</c:v>
                </c:pt>
                <c:pt idx="6">
                  <c:v>100000</c:v>
                </c:pt>
                <c:pt idx="7">
                  <c:v>100000</c:v>
                </c:pt>
              </c:numCache>
            </c:numRef>
          </c:val>
          <c:extLst>
            <c:ext xmlns:c16="http://schemas.microsoft.com/office/drawing/2014/chart" uri="{C3380CC4-5D6E-409C-BE32-E72D297353CC}">
              <c16:uniqueId val="{00000000-DF99-4361-848E-09C2FAD3873A}"/>
            </c:ext>
          </c:extLst>
        </c:ser>
        <c:ser>
          <c:idx val="1"/>
          <c:order val="1"/>
          <c:tx>
            <c:strRef>
              <c:f>'Crude refineries'!$D$52</c:f>
              <c:strCache>
                <c:ptCount val="1"/>
                <c:pt idx="0">
                  <c:v>SAPREF</c:v>
                </c:pt>
              </c:strCache>
            </c:strRef>
          </c:tx>
          <c:spPr>
            <a:solidFill>
              <a:schemeClr val="accent2"/>
            </a:solidFill>
            <a:ln>
              <a:noFill/>
            </a:ln>
            <a:effectLst/>
          </c:spPr>
          <c:invertIfNegative val="0"/>
          <c:cat>
            <c:numRef>
              <c:f>'Crude refineries'!$E$50:$L$50</c:f>
              <c:numCache>
                <c:formatCode>General</c:formatCode>
                <c:ptCount val="8"/>
                <c:pt idx="0">
                  <c:v>2019</c:v>
                </c:pt>
                <c:pt idx="1">
                  <c:v>2020</c:v>
                </c:pt>
                <c:pt idx="2">
                  <c:v>2021</c:v>
                </c:pt>
                <c:pt idx="3">
                  <c:v>2022</c:v>
                </c:pt>
                <c:pt idx="4" formatCode="#,##0">
                  <c:v>2025</c:v>
                </c:pt>
                <c:pt idx="5" formatCode="#,##0">
                  <c:v>2030</c:v>
                </c:pt>
                <c:pt idx="6">
                  <c:v>2035</c:v>
                </c:pt>
                <c:pt idx="7" formatCode="#,##0">
                  <c:v>2040</c:v>
                </c:pt>
              </c:numCache>
            </c:numRef>
          </c:cat>
          <c:val>
            <c:numRef>
              <c:f>'Crude refineries'!$E$52:$L$52</c:f>
              <c:numCache>
                <c:formatCode>#,##0</c:formatCode>
                <c:ptCount val="8"/>
                <c:pt idx="0">
                  <c:v>180000</c:v>
                </c:pt>
                <c:pt idx="1">
                  <c:v>180000</c:v>
                </c:pt>
                <c:pt idx="2">
                  <c:v>180000</c:v>
                </c:pt>
                <c:pt idx="3">
                  <c:v>180000</c:v>
                </c:pt>
                <c:pt idx="4">
                  <c:v>180000</c:v>
                </c:pt>
                <c:pt idx="5">
                  <c:v>180000</c:v>
                </c:pt>
                <c:pt idx="6">
                  <c:v>180000</c:v>
                </c:pt>
                <c:pt idx="7">
                  <c:v>180000</c:v>
                </c:pt>
              </c:numCache>
            </c:numRef>
          </c:val>
          <c:extLst>
            <c:ext xmlns:c16="http://schemas.microsoft.com/office/drawing/2014/chart" uri="{C3380CC4-5D6E-409C-BE32-E72D297353CC}">
              <c16:uniqueId val="{00000001-DF99-4361-848E-09C2FAD3873A}"/>
            </c:ext>
          </c:extLst>
        </c:ser>
        <c:ser>
          <c:idx val="2"/>
          <c:order val="2"/>
          <c:tx>
            <c:strRef>
              <c:f>'Crude refineries'!$D$53</c:f>
              <c:strCache>
                <c:ptCount val="1"/>
                <c:pt idx="0">
                  <c:v>ENREF</c:v>
                </c:pt>
              </c:strCache>
            </c:strRef>
          </c:tx>
          <c:spPr>
            <a:solidFill>
              <a:schemeClr val="accent3"/>
            </a:solidFill>
            <a:ln>
              <a:noFill/>
            </a:ln>
            <a:effectLst/>
          </c:spPr>
          <c:invertIfNegative val="0"/>
          <c:cat>
            <c:numRef>
              <c:f>'Crude refineries'!$E$50:$L$50</c:f>
              <c:numCache>
                <c:formatCode>General</c:formatCode>
                <c:ptCount val="8"/>
                <c:pt idx="0">
                  <c:v>2019</c:v>
                </c:pt>
                <c:pt idx="1">
                  <c:v>2020</c:v>
                </c:pt>
                <c:pt idx="2">
                  <c:v>2021</c:v>
                </c:pt>
                <c:pt idx="3">
                  <c:v>2022</c:v>
                </c:pt>
                <c:pt idx="4" formatCode="#,##0">
                  <c:v>2025</c:v>
                </c:pt>
                <c:pt idx="5" formatCode="#,##0">
                  <c:v>2030</c:v>
                </c:pt>
                <c:pt idx="6">
                  <c:v>2035</c:v>
                </c:pt>
                <c:pt idx="7" formatCode="#,##0">
                  <c:v>2040</c:v>
                </c:pt>
              </c:numCache>
            </c:numRef>
          </c:cat>
          <c:val>
            <c:numRef>
              <c:f>'Crude refineries'!$E$53:$L$53</c:f>
              <c:numCache>
                <c:formatCode>#,##0</c:formatCode>
                <c:ptCount val="8"/>
                <c:pt idx="0">
                  <c:v>13500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2-DF99-4361-848E-09C2FAD3873A}"/>
            </c:ext>
          </c:extLst>
        </c:ser>
        <c:ser>
          <c:idx val="3"/>
          <c:order val="3"/>
          <c:tx>
            <c:strRef>
              <c:f>'Crude refineries'!$D$54</c:f>
              <c:strCache>
                <c:ptCount val="1"/>
                <c:pt idx="0">
                  <c:v>NATREF</c:v>
                </c:pt>
              </c:strCache>
            </c:strRef>
          </c:tx>
          <c:spPr>
            <a:solidFill>
              <a:schemeClr val="accent4"/>
            </a:solidFill>
            <a:ln>
              <a:noFill/>
            </a:ln>
            <a:effectLst/>
          </c:spPr>
          <c:invertIfNegative val="0"/>
          <c:cat>
            <c:numRef>
              <c:f>'Crude refineries'!$E$50:$L$50</c:f>
              <c:numCache>
                <c:formatCode>General</c:formatCode>
                <c:ptCount val="8"/>
                <c:pt idx="0">
                  <c:v>2019</c:v>
                </c:pt>
                <c:pt idx="1">
                  <c:v>2020</c:v>
                </c:pt>
                <c:pt idx="2">
                  <c:v>2021</c:v>
                </c:pt>
                <c:pt idx="3">
                  <c:v>2022</c:v>
                </c:pt>
                <c:pt idx="4" formatCode="#,##0">
                  <c:v>2025</c:v>
                </c:pt>
                <c:pt idx="5" formatCode="#,##0">
                  <c:v>2030</c:v>
                </c:pt>
                <c:pt idx="6">
                  <c:v>2035</c:v>
                </c:pt>
                <c:pt idx="7" formatCode="#,##0">
                  <c:v>2040</c:v>
                </c:pt>
              </c:numCache>
            </c:numRef>
          </c:cat>
          <c:val>
            <c:numRef>
              <c:f>'Crude refineries'!$E$54:$L$54</c:f>
              <c:numCache>
                <c:formatCode>#,##0</c:formatCode>
                <c:ptCount val="8"/>
                <c:pt idx="0">
                  <c:v>108000</c:v>
                </c:pt>
                <c:pt idx="1">
                  <c:v>0</c:v>
                </c:pt>
                <c:pt idx="2">
                  <c:v>108000</c:v>
                </c:pt>
                <c:pt idx="3">
                  <c:v>108000</c:v>
                </c:pt>
                <c:pt idx="4">
                  <c:v>108000</c:v>
                </c:pt>
                <c:pt idx="5">
                  <c:v>108000</c:v>
                </c:pt>
                <c:pt idx="6">
                  <c:v>108000</c:v>
                </c:pt>
                <c:pt idx="7">
                  <c:v>108000</c:v>
                </c:pt>
              </c:numCache>
            </c:numRef>
          </c:val>
          <c:extLst>
            <c:ext xmlns:c16="http://schemas.microsoft.com/office/drawing/2014/chart" uri="{C3380CC4-5D6E-409C-BE32-E72D297353CC}">
              <c16:uniqueId val="{00000003-DF99-4361-848E-09C2FAD3873A}"/>
            </c:ext>
          </c:extLst>
        </c:ser>
        <c:dLbls>
          <c:showLegendKey val="0"/>
          <c:showVal val="0"/>
          <c:showCatName val="0"/>
          <c:showSerName val="0"/>
          <c:showPercent val="0"/>
          <c:showBubbleSize val="0"/>
        </c:dLbls>
        <c:gapWidth val="150"/>
        <c:overlap val="100"/>
        <c:axId val="622198064"/>
        <c:axId val="622198456"/>
      </c:barChart>
      <c:catAx>
        <c:axId val="6221980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8456"/>
        <c:crosses val="autoZero"/>
        <c:auto val="1"/>
        <c:lblAlgn val="ctr"/>
        <c:lblOffset val="100"/>
        <c:noMultiLvlLbl val="0"/>
      </c:catAx>
      <c:valAx>
        <c:axId val="62219845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ZA"/>
                  <a:t>bb/da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80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Aviation Synfuel Data'!$G$3:$K$3</c:f>
              <c:numCache>
                <c:formatCode>General</c:formatCode>
                <c:ptCount val="5"/>
                <c:pt idx="0">
                  <c:v>2020</c:v>
                </c:pt>
                <c:pt idx="1">
                  <c:v>2030</c:v>
                </c:pt>
                <c:pt idx="2">
                  <c:v>2035</c:v>
                </c:pt>
                <c:pt idx="3">
                  <c:v>2040</c:v>
                </c:pt>
                <c:pt idx="4">
                  <c:v>2050</c:v>
                </c:pt>
              </c:numCache>
            </c:numRef>
          </c:xVal>
          <c:yVal>
            <c:numRef>
              <c:f>'Aviation Synfuel Data'!$G$15:$K$15</c:f>
              <c:numCache>
                <c:formatCode>_-* #,##0_-;\-* #,##0_-;_-* "-"??_-;_-@_-</c:formatCode>
                <c:ptCount val="5"/>
                <c:pt idx="0">
                  <c:v>477.77194211017741</c:v>
                </c:pt>
                <c:pt idx="1">
                  <c:v>409.54154566812338</c:v>
                </c:pt>
                <c:pt idx="2">
                  <c:v>370.42417059229018</c:v>
                </c:pt>
                <c:pt idx="3" formatCode="_(* #,##0.00_);_(* \(#,##0.00\);_(* &quot;-&quot;??_);_(@_)">
                  <c:v>331.30679551645699</c:v>
                </c:pt>
                <c:pt idx="4" formatCode="_(* #,##0.00_);_(* \(#,##0.00\);_(* &quot;-&quot;??_);_(@_)">
                  <c:v>284.83453783282306</c:v>
                </c:pt>
              </c:numCache>
            </c:numRef>
          </c:yVal>
          <c:smooth val="0"/>
          <c:extLst>
            <c:ext xmlns:c16="http://schemas.microsoft.com/office/drawing/2014/chart" uri="{C3380CC4-5D6E-409C-BE32-E72D297353CC}">
              <c16:uniqueId val="{00000000-5588-4EFA-9BBB-B6AD71F049CF}"/>
            </c:ext>
          </c:extLst>
        </c:ser>
        <c:dLbls>
          <c:showLegendKey val="0"/>
          <c:showVal val="0"/>
          <c:showCatName val="0"/>
          <c:showSerName val="0"/>
          <c:showPercent val="0"/>
          <c:showBubbleSize val="0"/>
        </c:dLbls>
        <c:axId val="594088336"/>
        <c:axId val="594091248"/>
      </c:scatterChart>
      <c:valAx>
        <c:axId val="59408833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94091248"/>
        <c:crosses val="autoZero"/>
        <c:crossBetween val="midCat"/>
      </c:valAx>
      <c:valAx>
        <c:axId val="594091248"/>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_-* #,##0_-;\-*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9408833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C$14</c:f>
          <c:strCache>
            <c:ptCount val="1"/>
            <c:pt idx="0">
              <c:v>Electrical Efficiency (LHV)</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forward val="15"/>
            <c:dispRSqr val="1"/>
            <c:dispEq val="1"/>
            <c:trendlineLbl>
              <c:layout>
                <c:manualLayout>
                  <c:x val="8.2934437882764653E-2"/>
                  <c:y val="0.17576190476190476"/>
                </c:manualLayout>
              </c:layout>
              <c:numFmt formatCode="General" sourceLinked="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trendlineLbl>
          </c:trendline>
          <c:xVal>
            <c:numRef>
              <c:f>'Hydrogen-ELT'!$F$5:$H$5</c:f>
              <c:numCache>
                <c:formatCode>General</c:formatCode>
                <c:ptCount val="3"/>
                <c:pt idx="0">
                  <c:v>2020</c:v>
                </c:pt>
                <c:pt idx="1">
                  <c:v>2030</c:v>
                </c:pt>
                <c:pt idx="2">
                  <c:v>2035</c:v>
                </c:pt>
              </c:numCache>
            </c:numRef>
          </c:xVal>
          <c:yVal>
            <c:numRef>
              <c:f>'Hydrogen-ELT'!$F$14:$H$14</c:f>
              <c:numCache>
                <c:formatCode>0.00</c:formatCode>
                <c:ptCount val="3"/>
                <c:pt idx="0">
                  <c:v>0.57999999999999996</c:v>
                </c:pt>
                <c:pt idx="1">
                  <c:v>0.65500000000000003</c:v>
                </c:pt>
                <c:pt idx="2">
                  <c:v>0.70499999999999996</c:v>
                </c:pt>
              </c:numCache>
            </c:numRef>
          </c:yVal>
          <c:smooth val="0"/>
          <c:extLst>
            <c:ext xmlns:c16="http://schemas.microsoft.com/office/drawing/2014/chart" uri="{C3380CC4-5D6E-409C-BE32-E72D297353CC}">
              <c16:uniqueId val="{00000001-88F2-4BE6-95E6-7EFD4650714A}"/>
            </c:ext>
          </c:extLst>
        </c:ser>
        <c:dLbls>
          <c:showLegendKey val="0"/>
          <c:showVal val="0"/>
          <c:showCatName val="0"/>
          <c:showSerName val="0"/>
          <c:showPercent val="0"/>
          <c:showBubbleSize val="0"/>
        </c:dLbls>
        <c:axId val="622199632"/>
        <c:axId val="622200024"/>
      </c:scatterChart>
      <c:valAx>
        <c:axId val="62219963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0024"/>
        <c:crosses val="autoZero"/>
        <c:crossBetween val="midCat"/>
      </c:valAx>
      <c:valAx>
        <c:axId val="62220002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963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C$10</c:f>
          <c:strCache>
            <c:ptCount val="1"/>
            <c:pt idx="0">
              <c:v>Tlif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wer"/>
            <c:forward val="15"/>
            <c:dispRSqr val="1"/>
            <c:dispEq val="1"/>
            <c:trendlineLbl>
              <c:layout>
                <c:manualLayout>
                  <c:x val="8.2934437882764653E-2"/>
                  <c:y val="0.17576190476190476"/>
                </c:manualLayout>
              </c:layout>
              <c:numFmt formatCode="General" sourceLinked="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trendlineLbl>
          </c:trendline>
          <c:xVal>
            <c:numRef>
              <c:f>'Hydrogen-ELT'!$F$5:$H$5</c:f>
              <c:numCache>
                <c:formatCode>General</c:formatCode>
                <c:ptCount val="3"/>
                <c:pt idx="0">
                  <c:v>2020</c:v>
                </c:pt>
                <c:pt idx="1">
                  <c:v>2030</c:v>
                </c:pt>
                <c:pt idx="2">
                  <c:v>2035</c:v>
                </c:pt>
              </c:numCache>
            </c:numRef>
          </c:xVal>
          <c:yVal>
            <c:numRef>
              <c:f>'Hydrogen-ELT'!$F$10:$H$10</c:f>
              <c:numCache>
                <c:formatCode>0</c:formatCode>
                <c:ptCount val="3"/>
                <c:pt idx="0">
                  <c:v>7.6103500761035017</c:v>
                </c:pt>
                <c:pt idx="1">
                  <c:v>9.512937595129376</c:v>
                </c:pt>
                <c:pt idx="2">
                  <c:v>15.854895991882291</c:v>
                </c:pt>
              </c:numCache>
            </c:numRef>
          </c:yVal>
          <c:smooth val="0"/>
          <c:extLst>
            <c:ext xmlns:c16="http://schemas.microsoft.com/office/drawing/2014/chart" uri="{C3380CC4-5D6E-409C-BE32-E72D297353CC}">
              <c16:uniqueId val="{00000001-D89B-4EFE-BADB-05A3236D1C16}"/>
            </c:ext>
          </c:extLst>
        </c:ser>
        <c:dLbls>
          <c:showLegendKey val="0"/>
          <c:showVal val="0"/>
          <c:showCatName val="0"/>
          <c:showSerName val="0"/>
          <c:showPercent val="0"/>
          <c:showBubbleSize val="0"/>
        </c:dLbls>
        <c:axId val="622201984"/>
        <c:axId val="622202376"/>
      </c:scatterChart>
      <c:valAx>
        <c:axId val="62220198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2376"/>
        <c:crosses val="autoZero"/>
        <c:crossBetween val="midCat"/>
      </c:valAx>
      <c:valAx>
        <c:axId val="6222023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1984"/>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C$14</c:f>
          <c:strCache>
            <c:ptCount val="1"/>
            <c:pt idx="0">
              <c:v>Electrical Efficiency (LHV)</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25272965879265091"/>
                  <c:y val="-0.24289576302962129"/>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Hydrogen-ELT'!$F$5:$H$5</c:f>
              <c:numCache>
                <c:formatCode>General</c:formatCode>
                <c:ptCount val="3"/>
                <c:pt idx="0">
                  <c:v>2020</c:v>
                </c:pt>
                <c:pt idx="1">
                  <c:v>2030</c:v>
                </c:pt>
                <c:pt idx="2">
                  <c:v>2035</c:v>
                </c:pt>
              </c:numCache>
            </c:numRef>
          </c:xVal>
          <c:yVal>
            <c:numRef>
              <c:f>'Hydrogen-ELT'!$F$15:$H$15</c:f>
              <c:numCache>
                <c:formatCode>0.00</c:formatCode>
                <c:ptCount val="3"/>
                <c:pt idx="0">
                  <c:v>0.66500000000000004</c:v>
                </c:pt>
                <c:pt idx="1">
                  <c:v>0.68</c:v>
                </c:pt>
                <c:pt idx="2">
                  <c:v>0.75</c:v>
                </c:pt>
              </c:numCache>
            </c:numRef>
          </c:yVal>
          <c:smooth val="0"/>
          <c:extLst>
            <c:ext xmlns:c16="http://schemas.microsoft.com/office/drawing/2014/chart" uri="{C3380CC4-5D6E-409C-BE32-E72D297353CC}">
              <c16:uniqueId val="{00000001-A605-45E0-9425-E8BDE6F44384}"/>
            </c:ext>
          </c:extLst>
        </c:ser>
        <c:dLbls>
          <c:showLegendKey val="0"/>
          <c:showVal val="0"/>
          <c:showCatName val="0"/>
          <c:showSerName val="0"/>
          <c:showPercent val="0"/>
          <c:showBubbleSize val="0"/>
        </c:dLbls>
        <c:axId val="622199632"/>
        <c:axId val="622200024"/>
      </c:scatterChart>
      <c:valAx>
        <c:axId val="62219963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0024"/>
        <c:crosses val="autoZero"/>
        <c:crossBetween val="midCat"/>
      </c:valAx>
      <c:valAx>
        <c:axId val="62220002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963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B$6</c:f>
          <c:strCache>
            <c:ptCount val="1"/>
            <c:pt idx="0">
              <c:v>NCAP_COST</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Hydrogen-ELT'!$A$6</c:f>
              <c:strCache>
                <c:ptCount val="1"/>
                <c:pt idx="0">
                  <c:v>UELEP1HGN</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Hydrogen-ELT'!$F$5:$J$5</c:f>
              <c:numCache>
                <c:formatCode>General</c:formatCode>
                <c:ptCount val="5"/>
                <c:pt idx="0">
                  <c:v>2020</c:v>
                </c:pt>
                <c:pt idx="1">
                  <c:v>2030</c:v>
                </c:pt>
                <c:pt idx="2">
                  <c:v>2035</c:v>
                </c:pt>
                <c:pt idx="3">
                  <c:v>2040</c:v>
                </c:pt>
                <c:pt idx="4">
                  <c:v>2050</c:v>
                </c:pt>
              </c:numCache>
            </c:numRef>
          </c:xVal>
          <c:yVal>
            <c:numRef>
              <c:f>'Hydrogen-ELT'!$F$6:$J$6</c:f>
              <c:numCache>
                <c:formatCode>0.00</c:formatCode>
                <c:ptCount val="5"/>
                <c:pt idx="0">
                  <c:v>622.84426708278443</c:v>
                </c:pt>
                <c:pt idx="1">
                  <c:v>429.54777040192027</c:v>
                </c:pt>
                <c:pt idx="2">
                  <c:v>236.25127372105612</c:v>
                </c:pt>
                <c:pt idx="3">
                  <c:v>198.85358322102883</c:v>
                </c:pt>
                <c:pt idx="4">
                  <c:v>161.45589272100153</c:v>
                </c:pt>
              </c:numCache>
            </c:numRef>
          </c:yVal>
          <c:smooth val="0"/>
          <c:extLst>
            <c:ext xmlns:c16="http://schemas.microsoft.com/office/drawing/2014/chart" uri="{C3380CC4-5D6E-409C-BE32-E72D297353CC}">
              <c16:uniqueId val="{00000000-B606-4323-998D-3F87EA336698}"/>
            </c:ext>
          </c:extLst>
        </c:ser>
        <c:ser>
          <c:idx val="1"/>
          <c:order val="1"/>
          <c:tx>
            <c:strRef>
              <c:f>'Hydrogen-ELT'!$A$7</c:f>
              <c:strCache>
                <c:ptCount val="1"/>
                <c:pt idx="0">
                  <c:v>UELEA1HGN</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Hydrogen-ELT'!$F$5:$J$5</c:f>
              <c:numCache>
                <c:formatCode>General</c:formatCode>
                <c:ptCount val="5"/>
                <c:pt idx="0">
                  <c:v>2020</c:v>
                </c:pt>
                <c:pt idx="1">
                  <c:v>2030</c:v>
                </c:pt>
                <c:pt idx="2">
                  <c:v>2035</c:v>
                </c:pt>
                <c:pt idx="3">
                  <c:v>2040</c:v>
                </c:pt>
                <c:pt idx="4">
                  <c:v>2050</c:v>
                </c:pt>
              </c:numCache>
            </c:numRef>
          </c:xVal>
          <c:yVal>
            <c:numRef>
              <c:f>'Hydrogen-ELT'!$F$7:$J$7</c:f>
              <c:numCache>
                <c:formatCode>0.00</c:formatCode>
                <c:ptCount val="5"/>
                <c:pt idx="0">
                  <c:v>408.07038188182429</c:v>
                </c:pt>
                <c:pt idx="1">
                  <c:v>300.68343928134419</c:v>
                </c:pt>
                <c:pt idx="2">
                  <c:v>193.29649668086412</c:v>
                </c:pt>
                <c:pt idx="3">
                  <c:v>154.0130681056458</c:v>
                </c:pt>
                <c:pt idx="4">
                  <c:v>114.72963953042742</c:v>
                </c:pt>
              </c:numCache>
            </c:numRef>
          </c:yVal>
          <c:smooth val="0"/>
          <c:extLst>
            <c:ext xmlns:c16="http://schemas.microsoft.com/office/drawing/2014/chart" uri="{C3380CC4-5D6E-409C-BE32-E72D297353CC}">
              <c16:uniqueId val="{00000001-B606-4323-998D-3F87EA336698}"/>
            </c:ext>
          </c:extLst>
        </c:ser>
        <c:dLbls>
          <c:showLegendKey val="0"/>
          <c:showVal val="0"/>
          <c:showCatName val="0"/>
          <c:showSerName val="0"/>
          <c:showPercent val="0"/>
          <c:showBubbleSize val="0"/>
        </c:dLbls>
        <c:axId val="1785890144"/>
        <c:axId val="1785888896"/>
      </c:scatterChart>
      <c:valAx>
        <c:axId val="17858901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85888896"/>
        <c:crosses val="autoZero"/>
        <c:crossBetween val="midCat"/>
      </c:valAx>
      <c:valAx>
        <c:axId val="1785888896"/>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8589014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H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forward val="1000"/>
            <c:intercept val="0"/>
            <c:dispRSqr val="1"/>
            <c:dispEq val="1"/>
            <c:trendlineLbl>
              <c:layout>
                <c:manualLayout>
                  <c:x val="-0.31718873144435961"/>
                  <c:y val="-9.815190953617825E-3"/>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trendline>
            <c:spPr>
              <a:ln w="19050" cap="rnd">
                <a:solidFill>
                  <a:schemeClr val="accent1"/>
                </a:solidFill>
                <a:prstDash val="sysDot"/>
              </a:ln>
              <a:effectLst/>
            </c:spPr>
            <c:trendlineType val="log"/>
            <c:forward val="1000"/>
            <c:dispRSqr val="1"/>
            <c:dispEq val="1"/>
            <c:trendlineLbl>
              <c:layout>
                <c:manualLayout>
                  <c:x val="-0.48806133663755202"/>
                  <c:y val="-0.2355862117783078"/>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H2Storage!$C$118:$G$118</c:f>
              <c:numCache>
                <c:formatCode>General</c:formatCode>
                <c:ptCount val="5"/>
                <c:pt idx="0">
                  <c:v>20</c:v>
                </c:pt>
                <c:pt idx="1">
                  <c:v>350</c:v>
                </c:pt>
                <c:pt idx="2">
                  <c:v>350</c:v>
                </c:pt>
                <c:pt idx="3">
                  <c:v>700</c:v>
                </c:pt>
                <c:pt idx="4">
                  <c:v>700</c:v>
                </c:pt>
              </c:numCache>
            </c:numRef>
          </c:xVal>
          <c:yVal>
            <c:numRef>
              <c:f>H2Storage!$C$119:$G$119</c:f>
              <c:numCache>
                <c:formatCode>General</c:formatCode>
                <c:ptCount val="5"/>
                <c:pt idx="0">
                  <c:v>1.02</c:v>
                </c:pt>
                <c:pt idx="1">
                  <c:v>2</c:v>
                </c:pt>
                <c:pt idx="2">
                  <c:v>2.2000000000000002</c:v>
                </c:pt>
                <c:pt idx="3">
                  <c:v>2.9</c:v>
                </c:pt>
                <c:pt idx="4">
                  <c:v>3.2</c:v>
                </c:pt>
              </c:numCache>
            </c:numRef>
          </c:yVal>
          <c:smooth val="0"/>
          <c:extLst>
            <c:ext xmlns:c16="http://schemas.microsoft.com/office/drawing/2014/chart" uri="{C3380CC4-5D6E-409C-BE32-E72D297353CC}">
              <c16:uniqueId val="{00000001-7D9B-43FB-9726-B204DC60CD2D}"/>
            </c:ext>
          </c:extLst>
        </c:ser>
        <c:dLbls>
          <c:showLegendKey val="0"/>
          <c:showVal val="0"/>
          <c:showCatName val="0"/>
          <c:showSerName val="0"/>
          <c:showPercent val="0"/>
          <c:showBubbleSize val="0"/>
        </c:dLbls>
        <c:axId val="191170799"/>
        <c:axId val="191169135"/>
      </c:scatterChart>
      <c:valAx>
        <c:axId val="191170799"/>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ba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1169135"/>
        <c:crosses val="autoZero"/>
        <c:crossBetween val="midCat"/>
      </c:valAx>
      <c:valAx>
        <c:axId val="19116913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Wh/kg</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1170799"/>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2Storage!$B$3</c:f>
          <c:strCache>
            <c:ptCount val="1"/>
            <c:pt idx="0">
              <c:v>NCAP_COST</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H2Storage!$F$2:$J$2</c:f>
              <c:numCache>
                <c:formatCode>General</c:formatCode>
                <c:ptCount val="5"/>
                <c:pt idx="0">
                  <c:v>2020</c:v>
                </c:pt>
                <c:pt idx="1">
                  <c:v>2030</c:v>
                </c:pt>
                <c:pt idx="2">
                  <c:v>2035</c:v>
                </c:pt>
                <c:pt idx="3">
                  <c:v>2040</c:v>
                </c:pt>
                <c:pt idx="4">
                  <c:v>2050</c:v>
                </c:pt>
              </c:numCache>
            </c:numRef>
          </c:xVal>
          <c:yVal>
            <c:numRef>
              <c:f>H2Storage!$F$3:$J$3</c:f>
              <c:numCache>
                <c:formatCode>0.00</c:formatCode>
                <c:ptCount val="5"/>
                <c:pt idx="0" formatCode="0">
                  <c:v>46896.125174280474</c:v>
                </c:pt>
                <c:pt idx="1">
                  <c:v>43674.479600333063</c:v>
                </c:pt>
                <c:pt idx="2">
                  <c:v>32512.019553597809</c:v>
                </c:pt>
                <c:pt idx="3" formatCode="0">
                  <c:v>28141.935483870966</c:v>
                </c:pt>
                <c:pt idx="4">
                  <c:v>28141.935483870966</c:v>
                </c:pt>
              </c:numCache>
            </c:numRef>
          </c:yVal>
          <c:smooth val="0"/>
          <c:extLst>
            <c:ext xmlns:c16="http://schemas.microsoft.com/office/drawing/2014/chart" uri="{C3380CC4-5D6E-409C-BE32-E72D297353CC}">
              <c16:uniqueId val="{00000000-60E8-4D50-ADEF-8E7F3CF6BD8F}"/>
            </c:ext>
          </c:extLst>
        </c:ser>
        <c:dLbls>
          <c:showLegendKey val="0"/>
          <c:showVal val="0"/>
          <c:showCatName val="0"/>
          <c:showSerName val="0"/>
          <c:showPercent val="0"/>
          <c:showBubbleSize val="0"/>
        </c:dLbls>
        <c:axId val="413325935"/>
        <c:axId val="413331759"/>
      </c:scatterChart>
      <c:valAx>
        <c:axId val="41332593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3331759"/>
        <c:crosses val="autoZero"/>
        <c:crossBetween val="midCat"/>
      </c:valAx>
      <c:valAx>
        <c:axId val="41333175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332593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Daily Nominal Exchange Rate</a:t>
            </a:r>
          </a:p>
        </c:rich>
      </c:tx>
      <c:overlay val="1"/>
    </c:title>
    <c:autoTitleDeleted val="0"/>
    <c:plotArea>
      <c:layout/>
      <c:scatterChart>
        <c:scatterStyle val="lineMarker"/>
        <c:varyColors val="0"/>
        <c:ser>
          <c:idx val="0"/>
          <c:order val="0"/>
          <c:tx>
            <c:strRef>
              <c:f>ExchangeRateDetail!$E$8</c:f>
              <c:strCache>
                <c:ptCount val="1"/>
                <c:pt idx="0">
                  <c:v>Actual Daily</c:v>
                </c:pt>
              </c:strCache>
            </c:strRef>
          </c:tx>
          <c:marker>
            <c:symbol val="none"/>
          </c:marker>
          <c:xVal>
            <c:numRef>
              <c:f>ExchangeRateDetail!$D$9:$D$6181</c:f>
              <c:numCache>
                <c:formatCode>m/d/yyyy</c:formatCode>
                <c:ptCount val="6173"/>
                <c:pt idx="0">
                  <c:v>41880</c:v>
                </c:pt>
                <c:pt idx="1">
                  <c:v>41879</c:v>
                </c:pt>
                <c:pt idx="2">
                  <c:v>41878</c:v>
                </c:pt>
                <c:pt idx="3">
                  <c:v>41877</c:v>
                </c:pt>
                <c:pt idx="4">
                  <c:v>41876</c:v>
                </c:pt>
                <c:pt idx="5">
                  <c:v>41873</c:v>
                </c:pt>
                <c:pt idx="6">
                  <c:v>41872</c:v>
                </c:pt>
                <c:pt idx="7">
                  <c:v>41871</c:v>
                </c:pt>
                <c:pt idx="8">
                  <c:v>41870</c:v>
                </c:pt>
                <c:pt idx="9">
                  <c:v>41869</c:v>
                </c:pt>
                <c:pt idx="10">
                  <c:v>41866</c:v>
                </c:pt>
                <c:pt idx="11">
                  <c:v>41865</c:v>
                </c:pt>
                <c:pt idx="12">
                  <c:v>41864</c:v>
                </c:pt>
                <c:pt idx="13">
                  <c:v>41863</c:v>
                </c:pt>
                <c:pt idx="14">
                  <c:v>41862</c:v>
                </c:pt>
                <c:pt idx="15">
                  <c:v>41859</c:v>
                </c:pt>
                <c:pt idx="16">
                  <c:v>41858</c:v>
                </c:pt>
                <c:pt idx="17">
                  <c:v>41857</c:v>
                </c:pt>
                <c:pt idx="18">
                  <c:v>41856</c:v>
                </c:pt>
                <c:pt idx="19">
                  <c:v>41855</c:v>
                </c:pt>
                <c:pt idx="20">
                  <c:v>41852</c:v>
                </c:pt>
                <c:pt idx="21">
                  <c:v>41851</c:v>
                </c:pt>
                <c:pt idx="22">
                  <c:v>41850</c:v>
                </c:pt>
                <c:pt idx="23">
                  <c:v>41849</c:v>
                </c:pt>
                <c:pt idx="24">
                  <c:v>41848</c:v>
                </c:pt>
                <c:pt idx="25">
                  <c:v>41845</c:v>
                </c:pt>
                <c:pt idx="26">
                  <c:v>41844</c:v>
                </c:pt>
                <c:pt idx="27">
                  <c:v>41843</c:v>
                </c:pt>
                <c:pt idx="28">
                  <c:v>41842</c:v>
                </c:pt>
                <c:pt idx="29">
                  <c:v>41841</c:v>
                </c:pt>
                <c:pt idx="30">
                  <c:v>41838</c:v>
                </c:pt>
                <c:pt idx="31">
                  <c:v>41837</c:v>
                </c:pt>
                <c:pt idx="32">
                  <c:v>41836</c:v>
                </c:pt>
                <c:pt idx="33">
                  <c:v>41835</c:v>
                </c:pt>
                <c:pt idx="34">
                  <c:v>41834</c:v>
                </c:pt>
                <c:pt idx="35">
                  <c:v>41831</c:v>
                </c:pt>
                <c:pt idx="36">
                  <c:v>41830</c:v>
                </c:pt>
                <c:pt idx="37">
                  <c:v>41829</c:v>
                </c:pt>
                <c:pt idx="38">
                  <c:v>41828</c:v>
                </c:pt>
                <c:pt idx="39">
                  <c:v>41827</c:v>
                </c:pt>
                <c:pt idx="40">
                  <c:v>41824</c:v>
                </c:pt>
                <c:pt idx="41">
                  <c:v>41823</c:v>
                </c:pt>
                <c:pt idx="42">
                  <c:v>41822</c:v>
                </c:pt>
                <c:pt idx="43">
                  <c:v>41821</c:v>
                </c:pt>
                <c:pt idx="44">
                  <c:v>41820</c:v>
                </c:pt>
                <c:pt idx="45">
                  <c:v>41817</c:v>
                </c:pt>
                <c:pt idx="46">
                  <c:v>41816</c:v>
                </c:pt>
                <c:pt idx="47">
                  <c:v>41815</c:v>
                </c:pt>
                <c:pt idx="48">
                  <c:v>41814</c:v>
                </c:pt>
                <c:pt idx="49">
                  <c:v>41813</c:v>
                </c:pt>
                <c:pt idx="50">
                  <c:v>41810</c:v>
                </c:pt>
                <c:pt idx="51">
                  <c:v>41809</c:v>
                </c:pt>
                <c:pt idx="52">
                  <c:v>41808</c:v>
                </c:pt>
                <c:pt idx="53">
                  <c:v>41807</c:v>
                </c:pt>
                <c:pt idx="54">
                  <c:v>41803</c:v>
                </c:pt>
                <c:pt idx="55">
                  <c:v>41802</c:v>
                </c:pt>
                <c:pt idx="56">
                  <c:v>41801</c:v>
                </c:pt>
                <c:pt idx="57">
                  <c:v>41800</c:v>
                </c:pt>
                <c:pt idx="58">
                  <c:v>41799</c:v>
                </c:pt>
                <c:pt idx="59">
                  <c:v>41796</c:v>
                </c:pt>
                <c:pt idx="60">
                  <c:v>41795</c:v>
                </c:pt>
                <c:pt idx="61">
                  <c:v>41794</c:v>
                </c:pt>
                <c:pt idx="62">
                  <c:v>41793</c:v>
                </c:pt>
                <c:pt idx="63">
                  <c:v>41792</c:v>
                </c:pt>
                <c:pt idx="64">
                  <c:v>41789</c:v>
                </c:pt>
                <c:pt idx="65">
                  <c:v>41788</c:v>
                </c:pt>
                <c:pt idx="66">
                  <c:v>41787</c:v>
                </c:pt>
                <c:pt idx="67">
                  <c:v>41786</c:v>
                </c:pt>
                <c:pt idx="68">
                  <c:v>41785</c:v>
                </c:pt>
                <c:pt idx="69">
                  <c:v>41782</c:v>
                </c:pt>
                <c:pt idx="70">
                  <c:v>41781</c:v>
                </c:pt>
                <c:pt idx="71">
                  <c:v>41780</c:v>
                </c:pt>
                <c:pt idx="72">
                  <c:v>41779</c:v>
                </c:pt>
                <c:pt idx="73">
                  <c:v>41778</c:v>
                </c:pt>
                <c:pt idx="74">
                  <c:v>41775</c:v>
                </c:pt>
                <c:pt idx="75">
                  <c:v>41774</c:v>
                </c:pt>
                <c:pt idx="76">
                  <c:v>41773</c:v>
                </c:pt>
                <c:pt idx="77">
                  <c:v>41772</c:v>
                </c:pt>
                <c:pt idx="78">
                  <c:v>41771</c:v>
                </c:pt>
                <c:pt idx="79">
                  <c:v>41768</c:v>
                </c:pt>
                <c:pt idx="80">
                  <c:v>41767</c:v>
                </c:pt>
                <c:pt idx="81">
                  <c:v>41765</c:v>
                </c:pt>
                <c:pt idx="82">
                  <c:v>41764</c:v>
                </c:pt>
                <c:pt idx="83">
                  <c:v>41761</c:v>
                </c:pt>
                <c:pt idx="84">
                  <c:v>41759</c:v>
                </c:pt>
                <c:pt idx="85">
                  <c:v>41758</c:v>
                </c:pt>
                <c:pt idx="86">
                  <c:v>41754</c:v>
                </c:pt>
                <c:pt idx="87">
                  <c:v>41753</c:v>
                </c:pt>
                <c:pt idx="88">
                  <c:v>41752</c:v>
                </c:pt>
                <c:pt idx="89">
                  <c:v>41751</c:v>
                </c:pt>
                <c:pt idx="90">
                  <c:v>41746</c:v>
                </c:pt>
                <c:pt idx="91">
                  <c:v>41745</c:v>
                </c:pt>
                <c:pt idx="92">
                  <c:v>41744</c:v>
                </c:pt>
                <c:pt idx="93">
                  <c:v>41743</c:v>
                </c:pt>
                <c:pt idx="94">
                  <c:v>41740</c:v>
                </c:pt>
                <c:pt idx="95">
                  <c:v>41739</c:v>
                </c:pt>
                <c:pt idx="96">
                  <c:v>41738</c:v>
                </c:pt>
                <c:pt idx="97">
                  <c:v>41737</c:v>
                </c:pt>
                <c:pt idx="98">
                  <c:v>41736</c:v>
                </c:pt>
                <c:pt idx="99">
                  <c:v>41733</c:v>
                </c:pt>
                <c:pt idx="100">
                  <c:v>41732</c:v>
                </c:pt>
                <c:pt idx="101">
                  <c:v>41731</c:v>
                </c:pt>
                <c:pt idx="102">
                  <c:v>41730</c:v>
                </c:pt>
                <c:pt idx="103">
                  <c:v>41729</c:v>
                </c:pt>
                <c:pt idx="104">
                  <c:v>41726</c:v>
                </c:pt>
                <c:pt idx="105">
                  <c:v>41725</c:v>
                </c:pt>
                <c:pt idx="106">
                  <c:v>41724</c:v>
                </c:pt>
                <c:pt idx="107">
                  <c:v>41723</c:v>
                </c:pt>
                <c:pt idx="108">
                  <c:v>41722</c:v>
                </c:pt>
                <c:pt idx="109">
                  <c:v>41718</c:v>
                </c:pt>
                <c:pt idx="110">
                  <c:v>41717</c:v>
                </c:pt>
                <c:pt idx="111">
                  <c:v>41716</c:v>
                </c:pt>
                <c:pt idx="112">
                  <c:v>41715</c:v>
                </c:pt>
                <c:pt idx="113">
                  <c:v>41712</c:v>
                </c:pt>
                <c:pt idx="114">
                  <c:v>41711</c:v>
                </c:pt>
                <c:pt idx="115">
                  <c:v>41710</c:v>
                </c:pt>
                <c:pt idx="116">
                  <c:v>41709</c:v>
                </c:pt>
                <c:pt idx="117">
                  <c:v>41708</c:v>
                </c:pt>
                <c:pt idx="118">
                  <c:v>41705</c:v>
                </c:pt>
                <c:pt idx="119">
                  <c:v>41704</c:v>
                </c:pt>
                <c:pt idx="120">
                  <c:v>41703</c:v>
                </c:pt>
                <c:pt idx="121">
                  <c:v>41702</c:v>
                </c:pt>
                <c:pt idx="122">
                  <c:v>41701</c:v>
                </c:pt>
                <c:pt idx="123">
                  <c:v>41698</c:v>
                </c:pt>
                <c:pt idx="124">
                  <c:v>41697</c:v>
                </c:pt>
                <c:pt idx="125">
                  <c:v>41696</c:v>
                </c:pt>
                <c:pt idx="126">
                  <c:v>41695</c:v>
                </c:pt>
                <c:pt idx="127">
                  <c:v>41694</c:v>
                </c:pt>
                <c:pt idx="128">
                  <c:v>41691</c:v>
                </c:pt>
                <c:pt idx="129">
                  <c:v>41690</c:v>
                </c:pt>
                <c:pt idx="130">
                  <c:v>41689</c:v>
                </c:pt>
                <c:pt idx="131">
                  <c:v>41688</c:v>
                </c:pt>
                <c:pt idx="132">
                  <c:v>41687</c:v>
                </c:pt>
                <c:pt idx="133">
                  <c:v>41684</c:v>
                </c:pt>
                <c:pt idx="134">
                  <c:v>41683</c:v>
                </c:pt>
                <c:pt idx="135">
                  <c:v>41682</c:v>
                </c:pt>
                <c:pt idx="136">
                  <c:v>41681</c:v>
                </c:pt>
                <c:pt idx="137">
                  <c:v>41680</c:v>
                </c:pt>
                <c:pt idx="138">
                  <c:v>41677</c:v>
                </c:pt>
                <c:pt idx="139">
                  <c:v>41676</c:v>
                </c:pt>
                <c:pt idx="140">
                  <c:v>41675</c:v>
                </c:pt>
                <c:pt idx="141">
                  <c:v>41674</c:v>
                </c:pt>
                <c:pt idx="142">
                  <c:v>41673</c:v>
                </c:pt>
                <c:pt idx="143">
                  <c:v>41670</c:v>
                </c:pt>
                <c:pt idx="144">
                  <c:v>41669</c:v>
                </c:pt>
                <c:pt idx="145">
                  <c:v>41668</c:v>
                </c:pt>
                <c:pt idx="146">
                  <c:v>41667</c:v>
                </c:pt>
                <c:pt idx="147">
                  <c:v>41666</c:v>
                </c:pt>
                <c:pt idx="148">
                  <c:v>41663</c:v>
                </c:pt>
                <c:pt idx="149">
                  <c:v>41662</c:v>
                </c:pt>
                <c:pt idx="150">
                  <c:v>41661</c:v>
                </c:pt>
                <c:pt idx="151">
                  <c:v>41660</c:v>
                </c:pt>
                <c:pt idx="152">
                  <c:v>41659</c:v>
                </c:pt>
                <c:pt idx="153">
                  <c:v>41656</c:v>
                </c:pt>
                <c:pt idx="154">
                  <c:v>41655</c:v>
                </c:pt>
                <c:pt idx="155">
                  <c:v>41654</c:v>
                </c:pt>
                <c:pt idx="156">
                  <c:v>41653</c:v>
                </c:pt>
                <c:pt idx="157">
                  <c:v>41652</c:v>
                </c:pt>
                <c:pt idx="158">
                  <c:v>41649</c:v>
                </c:pt>
                <c:pt idx="159">
                  <c:v>41648</c:v>
                </c:pt>
                <c:pt idx="160">
                  <c:v>41647</c:v>
                </c:pt>
                <c:pt idx="161">
                  <c:v>41646</c:v>
                </c:pt>
                <c:pt idx="162">
                  <c:v>41645</c:v>
                </c:pt>
                <c:pt idx="163">
                  <c:v>41642</c:v>
                </c:pt>
                <c:pt idx="164">
                  <c:v>41641</c:v>
                </c:pt>
                <c:pt idx="165">
                  <c:v>41639</c:v>
                </c:pt>
                <c:pt idx="166">
                  <c:v>41638</c:v>
                </c:pt>
                <c:pt idx="167">
                  <c:v>41635</c:v>
                </c:pt>
                <c:pt idx="168">
                  <c:v>41632</c:v>
                </c:pt>
                <c:pt idx="169">
                  <c:v>41631</c:v>
                </c:pt>
                <c:pt idx="170">
                  <c:v>41628</c:v>
                </c:pt>
                <c:pt idx="171">
                  <c:v>41627</c:v>
                </c:pt>
                <c:pt idx="172">
                  <c:v>41626</c:v>
                </c:pt>
                <c:pt idx="173">
                  <c:v>41625</c:v>
                </c:pt>
                <c:pt idx="174">
                  <c:v>41621</c:v>
                </c:pt>
                <c:pt idx="175">
                  <c:v>41620</c:v>
                </c:pt>
                <c:pt idx="176">
                  <c:v>41619</c:v>
                </c:pt>
                <c:pt idx="177">
                  <c:v>41618</c:v>
                </c:pt>
                <c:pt idx="178">
                  <c:v>41617</c:v>
                </c:pt>
                <c:pt idx="179">
                  <c:v>41614</c:v>
                </c:pt>
                <c:pt idx="180">
                  <c:v>41613</c:v>
                </c:pt>
                <c:pt idx="181">
                  <c:v>41612</c:v>
                </c:pt>
                <c:pt idx="182">
                  <c:v>41611</c:v>
                </c:pt>
                <c:pt idx="183">
                  <c:v>41610</c:v>
                </c:pt>
                <c:pt idx="184">
                  <c:v>41607</c:v>
                </c:pt>
                <c:pt idx="185">
                  <c:v>41606</c:v>
                </c:pt>
                <c:pt idx="186">
                  <c:v>41605</c:v>
                </c:pt>
                <c:pt idx="187">
                  <c:v>41604</c:v>
                </c:pt>
                <c:pt idx="188">
                  <c:v>41603</c:v>
                </c:pt>
                <c:pt idx="189">
                  <c:v>41600</c:v>
                </c:pt>
                <c:pt idx="190">
                  <c:v>41599</c:v>
                </c:pt>
                <c:pt idx="191">
                  <c:v>41598</c:v>
                </c:pt>
                <c:pt idx="192">
                  <c:v>41597</c:v>
                </c:pt>
                <c:pt idx="193">
                  <c:v>41596</c:v>
                </c:pt>
                <c:pt idx="194">
                  <c:v>41593</c:v>
                </c:pt>
                <c:pt idx="195">
                  <c:v>41592</c:v>
                </c:pt>
                <c:pt idx="196">
                  <c:v>41591</c:v>
                </c:pt>
                <c:pt idx="197">
                  <c:v>41590</c:v>
                </c:pt>
                <c:pt idx="198">
                  <c:v>41589</c:v>
                </c:pt>
                <c:pt idx="199">
                  <c:v>41586</c:v>
                </c:pt>
                <c:pt idx="200">
                  <c:v>41585</c:v>
                </c:pt>
                <c:pt idx="201">
                  <c:v>41584</c:v>
                </c:pt>
                <c:pt idx="202">
                  <c:v>41583</c:v>
                </c:pt>
                <c:pt idx="203">
                  <c:v>41582</c:v>
                </c:pt>
                <c:pt idx="204">
                  <c:v>41579</c:v>
                </c:pt>
                <c:pt idx="205">
                  <c:v>41578</c:v>
                </c:pt>
                <c:pt idx="206">
                  <c:v>41577</c:v>
                </c:pt>
                <c:pt idx="207">
                  <c:v>41576</c:v>
                </c:pt>
                <c:pt idx="208">
                  <c:v>41575</c:v>
                </c:pt>
                <c:pt idx="209">
                  <c:v>41572</c:v>
                </c:pt>
                <c:pt idx="210">
                  <c:v>41571</c:v>
                </c:pt>
                <c:pt idx="211">
                  <c:v>41570</c:v>
                </c:pt>
                <c:pt idx="212">
                  <c:v>41569</c:v>
                </c:pt>
                <c:pt idx="213">
                  <c:v>41568</c:v>
                </c:pt>
                <c:pt idx="214">
                  <c:v>41565</c:v>
                </c:pt>
                <c:pt idx="215">
                  <c:v>41564</c:v>
                </c:pt>
                <c:pt idx="216">
                  <c:v>41563</c:v>
                </c:pt>
                <c:pt idx="217">
                  <c:v>41562</c:v>
                </c:pt>
                <c:pt idx="218">
                  <c:v>41561</c:v>
                </c:pt>
                <c:pt idx="219">
                  <c:v>41558</c:v>
                </c:pt>
                <c:pt idx="220">
                  <c:v>41557</c:v>
                </c:pt>
                <c:pt idx="221">
                  <c:v>41556</c:v>
                </c:pt>
                <c:pt idx="222">
                  <c:v>41555</c:v>
                </c:pt>
                <c:pt idx="223">
                  <c:v>41554</c:v>
                </c:pt>
                <c:pt idx="224">
                  <c:v>41551</c:v>
                </c:pt>
                <c:pt idx="225">
                  <c:v>41550</c:v>
                </c:pt>
                <c:pt idx="226">
                  <c:v>41549</c:v>
                </c:pt>
                <c:pt idx="227">
                  <c:v>41548</c:v>
                </c:pt>
                <c:pt idx="228">
                  <c:v>41547</c:v>
                </c:pt>
                <c:pt idx="229">
                  <c:v>41544</c:v>
                </c:pt>
                <c:pt idx="230">
                  <c:v>41543</c:v>
                </c:pt>
                <c:pt idx="231">
                  <c:v>41542</c:v>
                </c:pt>
                <c:pt idx="232">
                  <c:v>41540</c:v>
                </c:pt>
                <c:pt idx="233">
                  <c:v>41537</c:v>
                </c:pt>
                <c:pt idx="234">
                  <c:v>41536</c:v>
                </c:pt>
                <c:pt idx="235">
                  <c:v>41535</c:v>
                </c:pt>
                <c:pt idx="236">
                  <c:v>41534</c:v>
                </c:pt>
                <c:pt idx="237">
                  <c:v>41533</c:v>
                </c:pt>
                <c:pt idx="238">
                  <c:v>41530</c:v>
                </c:pt>
                <c:pt idx="239">
                  <c:v>41529</c:v>
                </c:pt>
                <c:pt idx="240">
                  <c:v>41528</c:v>
                </c:pt>
                <c:pt idx="241">
                  <c:v>41527</c:v>
                </c:pt>
                <c:pt idx="242">
                  <c:v>41526</c:v>
                </c:pt>
                <c:pt idx="243">
                  <c:v>41523</c:v>
                </c:pt>
                <c:pt idx="244">
                  <c:v>41522</c:v>
                </c:pt>
                <c:pt idx="245">
                  <c:v>41521</c:v>
                </c:pt>
                <c:pt idx="246">
                  <c:v>41520</c:v>
                </c:pt>
                <c:pt idx="247">
                  <c:v>41519</c:v>
                </c:pt>
                <c:pt idx="248">
                  <c:v>41516</c:v>
                </c:pt>
                <c:pt idx="249">
                  <c:v>41515</c:v>
                </c:pt>
                <c:pt idx="250">
                  <c:v>41514</c:v>
                </c:pt>
                <c:pt idx="251">
                  <c:v>41513</c:v>
                </c:pt>
                <c:pt idx="252">
                  <c:v>41512</c:v>
                </c:pt>
                <c:pt idx="253">
                  <c:v>41509</c:v>
                </c:pt>
                <c:pt idx="254">
                  <c:v>41508</c:v>
                </c:pt>
                <c:pt idx="255">
                  <c:v>41507</c:v>
                </c:pt>
                <c:pt idx="256">
                  <c:v>41506</c:v>
                </c:pt>
                <c:pt idx="257">
                  <c:v>41505</c:v>
                </c:pt>
                <c:pt idx="258">
                  <c:v>41502</c:v>
                </c:pt>
                <c:pt idx="259">
                  <c:v>41501</c:v>
                </c:pt>
                <c:pt idx="260">
                  <c:v>41500</c:v>
                </c:pt>
                <c:pt idx="261">
                  <c:v>41499</c:v>
                </c:pt>
                <c:pt idx="262">
                  <c:v>41498</c:v>
                </c:pt>
                <c:pt idx="263">
                  <c:v>41494</c:v>
                </c:pt>
                <c:pt idx="264">
                  <c:v>41493</c:v>
                </c:pt>
                <c:pt idx="265">
                  <c:v>41492</c:v>
                </c:pt>
                <c:pt idx="266">
                  <c:v>41491</c:v>
                </c:pt>
                <c:pt idx="267">
                  <c:v>41488</c:v>
                </c:pt>
                <c:pt idx="268">
                  <c:v>41487</c:v>
                </c:pt>
                <c:pt idx="269">
                  <c:v>41486</c:v>
                </c:pt>
                <c:pt idx="270">
                  <c:v>41485</c:v>
                </c:pt>
                <c:pt idx="271">
                  <c:v>41484</c:v>
                </c:pt>
                <c:pt idx="272">
                  <c:v>41481</c:v>
                </c:pt>
                <c:pt idx="273">
                  <c:v>41480</c:v>
                </c:pt>
                <c:pt idx="274">
                  <c:v>41479</c:v>
                </c:pt>
                <c:pt idx="275">
                  <c:v>41478</c:v>
                </c:pt>
                <c:pt idx="276">
                  <c:v>41477</c:v>
                </c:pt>
                <c:pt idx="277">
                  <c:v>41474</c:v>
                </c:pt>
                <c:pt idx="278">
                  <c:v>41473</c:v>
                </c:pt>
                <c:pt idx="279">
                  <c:v>41472</c:v>
                </c:pt>
                <c:pt idx="280">
                  <c:v>41471</c:v>
                </c:pt>
                <c:pt idx="281">
                  <c:v>41470</c:v>
                </c:pt>
                <c:pt idx="282">
                  <c:v>41467</c:v>
                </c:pt>
                <c:pt idx="283">
                  <c:v>41466</c:v>
                </c:pt>
                <c:pt idx="284">
                  <c:v>41465</c:v>
                </c:pt>
                <c:pt idx="285">
                  <c:v>41464</c:v>
                </c:pt>
                <c:pt idx="286">
                  <c:v>41463</c:v>
                </c:pt>
                <c:pt idx="287">
                  <c:v>41460</c:v>
                </c:pt>
                <c:pt idx="288">
                  <c:v>41459</c:v>
                </c:pt>
                <c:pt idx="289">
                  <c:v>41458</c:v>
                </c:pt>
                <c:pt idx="290">
                  <c:v>41457</c:v>
                </c:pt>
                <c:pt idx="291">
                  <c:v>41456</c:v>
                </c:pt>
                <c:pt idx="292">
                  <c:v>41453</c:v>
                </c:pt>
                <c:pt idx="293">
                  <c:v>41452</c:v>
                </c:pt>
                <c:pt idx="294">
                  <c:v>41451</c:v>
                </c:pt>
                <c:pt idx="295">
                  <c:v>41450</c:v>
                </c:pt>
                <c:pt idx="296">
                  <c:v>41449</c:v>
                </c:pt>
                <c:pt idx="297">
                  <c:v>41446</c:v>
                </c:pt>
                <c:pt idx="298">
                  <c:v>41445</c:v>
                </c:pt>
                <c:pt idx="299">
                  <c:v>41444</c:v>
                </c:pt>
                <c:pt idx="300">
                  <c:v>41443</c:v>
                </c:pt>
                <c:pt idx="301">
                  <c:v>41439</c:v>
                </c:pt>
                <c:pt idx="302">
                  <c:v>41438</c:v>
                </c:pt>
                <c:pt idx="303">
                  <c:v>41437</c:v>
                </c:pt>
                <c:pt idx="304">
                  <c:v>41436</c:v>
                </c:pt>
                <c:pt idx="305">
                  <c:v>41435</c:v>
                </c:pt>
                <c:pt idx="306">
                  <c:v>41432</c:v>
                </c:pt>
                <c:pt idx="307">
                  <c:v>41431</c:v>
                </c:pt>
                <c:pt idx="308">
                  <c:v>41430</c:v>
                </c:pt>
                <c:pt idx="309">
                  <c:v>41429</c:v>
                </c:pt>
                <c:pt idx="310">
                  <c:v>41428</c:v>
                </c:pt>
                <c:pt idx="311">
                  <c:v>41425</c:v>
                </c:pt>
                <c:pt idx="312">
                  <c:v>41424</c:v>
                </c:pt>
                <c:pt idx="313">
                  <c:v>41423</c:v>
                </c:pt>
                <c:pt idx="314">
                  <c:v>41422</c:v>
                </c:pt>
                <c:pt idx="315">
                  <c:v>41421</c:v>
                </c:pt>
                <c:pt idx="316">
                  <c:v>41418</c:v>
                </c:pt>
                <c:pt idx="317">
                  <c:v>41417</c:v>
                </c:pt>
                <c:pt idx="318">
                  <c:v>41416</c:v>
                </c:pt>
                <c:pt idx="319">
                  <c:v>41415</c:v>
                </c:pt>
                <c:pt idx="320">
                  <c:v>41414</c:v>
                </c:pt>
                <c:pt idx="321">
                  <c:v>41411</c:v>
                </c:pt>
                <c:pt idx="322">
                  <c:v>41410</c:v>
                </c:pt>
                <c:pt idx="323">
                  <c:v>41409</c:v>
                </c:pt>
                <c:pt idx="324">
                  <c:v>41408</c:v>
                </c:pt>
                <c:pt idx="325">
                  <c:v>41407</c:v>
                </c:pt>
                <c:pt idx="326">
                  <c:v>41404</c:v>
                </c:pt>
                <c:pt idx="327">
                  <c:v>41403</c:v>
                </c:pt>
                <c:pt idx="328">
                  <c:v>41402</c:v>
                </c:pt>
                <c:pt idx="329">
                  <c:v>41401</c:v>
                </c:pt>
                <c:pt idx="330">
                  <c:v>41400</c:v>
                </c:pt>
                <c:pt idx="331">
                  <c:v>41397</c:v>
                </c:pt>
                <c:pt idx="332">
                  <c:v>41396</c:v>
                </c:pt>
                <c:pt idx="333">
                  <c:v>41394</c:v>
                </c:pt>
                <c:pt idx="334">
                  <c:v>41393</c:v>
                </c:pt>
                <c:pt idx="335">
                  <c:v>41390</c:v>
                </c:pt>
                <c:pt idx="336">
                  <c:v>41389</c:v>
                </c:pt>
                <c:pt idx="337">
                  <c:v>41388</c:v>
                </c:pt>
                <c:pt idx="338">
                  <c:v>41387</c:v>
                </c:pt>
                <c:pt idx="339">
                  <c:v>41386</c:v>
                </c:pt>
                <c:pt idx="340">
                  <c:v>41383</c:v>
                </c:pt>
                <c:pt idx="341">
                  <c:v>41382</c:v>
                </c:pt>
                <c:pt idx="342">
                  <c:v>41381</c:v>
                </c:pt>
                <c:pt idx="343">
                  <c:v>41380</c:v>
                </c:pt>
                <c:pt idx="344">
                  <c:v>41379</c:v>
                </c:pt>
                <c:pt idx="345">
                  <c:v>41376</c:v>
                </c:pt>
                <c:pt idx="346">
                  <c:v>41375</c:v>
                </c:pt>
                <c:pt idx="347">
                  <c:v>41374</c:v>
                </c:pt>
                <c:pt idx="348">
                  <c:v>41373</c:v>
                </c:pt>
                <c:pt idx="349">
                  <c:v>41372</c:v>
                </c:pt>
                <c:pt idx="350">
                  <c:v>41369</c:v>
                </c:pt>
                <c:pt idx="351">
                  <c:v>41368</c:v>
                </c:pt>
                <c:pt idx="352">
                  <c:v>41367</c:v>
                </c:pt>
                <c:pt idx="353">
                  <c:v>41366</c:v>
                </c:pt>
                <c:pt idx="354">
                  <c:v>41361</c:v>
                </c:pt>
                <c:pt idx="355">
                  <c:v>41360</c:v>
                </c:pt>
                <c:pt idx="356">
                  <c:v>41359</c:v>
                </c:pt>
                <c:pt idx="357">
                  <c:v>41358</c:v>
                </c:pt>
                <c:pt idx="358">
                  <c:v>41355</c:v>
                </c:pt>
                <c:pt idx="359">
                  <c:v>41353</c:v>
                </c:pt>
                <c:pt idx="360">
                  <c:v>41352</c:v>
                </c:pt>
                <c:pt idx="361">
                  <c:v>41351</c:v>
                </c:pt>
                <c:pt idx="362">
                  <c:v>41348</c:v>
                </c:pt>
                <c:pt idx="363">
                  <c:v>41347</c:v>
                </c:pt>
                <c:pt idx="364">
                  <c:v>41346</c:v>
                </c:pt>
                <c:pt idx="365">
                  <c:v>41345</c:v>
                </c:pt>
                <c:pt idx="366">
                  <c:v>41344</c:v>
                </c:pt>
                <c:pt idx="367">
                  <c:v>41341</c:v>
                </c:pt>
                <c:pt idx="368">
                  <c:v>41340</c:v>
                </c:pt>
                <c:pt idx="369">
                  <c:v>41339</c:v>
                </c:pt>
                <c:pt idx="370">
                  <c:v>41338</c:v>
                </c:pt>
                <c:pt idx="371">
                  <c:v>41337</c:v>
                </c:pt>
                <c:pt idx="372">
                  <c:v>41334</c:v>
                </c:pt>
                <c:pt idx="373">
                  <c:v>41333</c:v>
                </c:pt>
                <c:pt idx="374">
                  <c:v>41332</c:v>
                </c:pt>
                <c:pt idx="375">
                  <c:v>41331</c:v>
                </c:pt>
                <c:pt idx="376">
                  <c:v>41330</c:v>
                </c:pt>
                <c:pt idx="377">
                  <c:v>41327</c:v>
                </c:pt>
                <c:pt idx="378">
                  <c:v>41326</c:v>
                </c:pt>
                <c:pt idx="379">
                  <c:v>41325</c:v>
                </c:pt>
                <c:pt idx="380">
                  <c:v>41324</c:v>
                </c:pt>
                <c:pt idx="381">
                  <c:v>41323</c:v>
                </c:pt>
                <c:pt idx="382">
                  <c:v>41320</c:v>
                </c:pt>
                <c:pt idx="383">
                  <c:v>41319</c:v>
                </c:pt>
                <c:pt idx="384">
                  <c:v>41318</c:v>
                </c:pt>
                <c:pt idx="385">
                  <c:v>41317</c:v>
                </c:pt>
                <c:pt idx="386">
                  <c:v>41316</c:v>
                </c:pt>
                <c:pt idx="387">
                  <c:v>41313</c:v>
                </c:pt>
                <c:pt idx="388">
                  <c:v>41312</c:v>
                </c:pt>
                <c:pt idx="389">
                  <c:v>41311</c:v>
                </c:pt>
                <c:pt idx="390">
                  <c:v>41310</c:v>
                </c:pt>
                <c:pt idx="391">
                  <c:v>41309</c:v>
                </c:pt>
                <c:pt idx="392">
                  <c:v>41306</c:v>
                </c:pt>
                <c:pt idx="393">
                  <c:v>41305</c:v>
                </c:pt>
                <c:pt idx="394">
                  <c:v>41304</c:v>
                </c:pt>
                <c:pt idx="395">
                  <c:v>41303</c:v>
                </c:pt>
                <c:pt idx="396">
                  <c:v>41302</c:v>
                </c:pt>
                <c:pt idx="397">
                  <c:v>41299</c:v>
                </c:pt>
                <c:pt idx="398">
                  <c:v>41298</c:v>
                </c:pt>
                <c:pt idx="399">
                  <c:v>41297</c:v>
                </c:pt>
                <c:pt idx="400">
                  <c:v>41296</c:v>
                </c:pt>
                <c:pt idx="401">
                  <c:v>41295</c:v>
                </c:pt>
                <c:pt idx="402">
                  <c:v>41292</c:v>
                </c:pt>
                <c:pt idx="403">
                  <c:v>41291</c:v>
                </c:pt>
                <c:pt idx="404">
                  <c:v>41290</c:v>
                </c:pt>
                <c:pt idx="405">
                  <c:v>41289</c:v>
                </c:pt>
                <c:pt idx="406">
                  <c:v>41288</c:v>
                </c:pt>
                <c:pt idx="407">
                  <c:v>41285</c:v>
                </c:pt>
                <c:pt idx="408">
                  <c:v>41284</c:v>
                </c:pt>
                <c:pt idx="409">
                  <c:v>41283</c:v>
                </c:pt>
                <c:pt idx="410">
                  <c:v>41282</c:v>
                </c:pt>
                <c:pt idx="411">
                  <c:v>41281</c:v>
                </c:pt>
                <c:pt idx="412">
                  <c:v>41278</c:v>
                </c:pt>
                <c:pt idx="413">
                  <c:v>41277</c:v>
                </c:pt>
                <c:pt idx="414">
                  <c:v>41276</c:v>
                </c:pt>
                <c:pt idx="415">
                  <c:v>41274</c:v>
                </c:pt>
                <c:pt idx="416">
                  <c:v>41271</c:v>
                </c:pt>
                <c:pt idx="417">
                  <c:v>41270</c:v>
                </c:pt>
                <c:pt idx="418">
                  <c:v>41267</c:v>
                </c:pt>
                <c:pt idx="419">
                  <c:v>41264</c:v>
                </c:pt>
                <c:pt idx="420">
                  <c:v>41263</c:v>
                </c:pt>
                <c:pt idx="421">
                  <c:v>41262</c:v>
                </c:pt>
                <c:pt idx="422">
                  <c:v>41261</c:v>
                </c:pt>
                <c:pt idx="423">
                  <c:v>41257</c:v>
                </c:pt>
                <c:pt idx="424">
                  <c:v>41256</c:v>
                </c:pt>
                <c:pt idx="425">
                  <c:v>41255</c:v>
                </c:pt>
                <c:pt idx="426">
                  <c:v>41254</c:v>
                </c:pt>
                <c:pt idx="427">
                  <c:v>41253</c:v>
                </c:pt>
                <c:pt idx="428">
                  <c:v>41250</c:v>
                </c:pt>
                <c:pt idx="429">
                  <c:v>41249</c:v>
                </c:pt>
                <c:pt idx="430">
                  <c:v>41248</c:v>
                </c:pt>
                <c:pt idx="431">
                  <c:v>41247</c:v>
                </c:pt>
                <c:pt idx="432">
                  <c:v>41246</c:v>
                </c:pt>
                <c:pt idx="433">
                  <c:v>41243</c:v>
                </c:pt>
                <c:pt idx="434">
                  <c:v>41242</c:v>
                </c:pt>
                <c:pt idx="435">
                  <c:v>41241</c:v>
                </c:pt>
                <c:pt idx="436">
                  <c:v>41240</c:v>
                </c:pt>
                <c:pt idx="437">
                  <c:v>41239</c:v>
                </c:pt>
                <c:pt idx="438">
                  <c:v>41236</c:v>
                </c:pt>
                <c:pt idx="439">
                  <c:v>41235</c:v>
                </c:pt>
                <c:pt idx="440">
                  <c:v>41234</c:v>
                </c:pt>
                <c:pt idx="441">
                  <c:v>41233</c:v>
                </c:pt>
                <c:pt idx="442">
                  <c:v>41232</c:v>
                </c:pt>
                <c:pt idx="443">
                  <c:v>41229</c:v>
                </c:pt>
                <c:pt idx="444">
                  <c:v>41228</c:v>
                </c:pt>
                <c:pt idx="445">
                  <c:v>41227</c:v>
                </c:pt>
                <c:pt idx="446">
                  <c:v>41226</c:v>
                </c:pt>
                <c:pt idx="447">
                  <c:v>41225</c:v>
                </c:pt>
                <c:pt idx="448">
                  <c:v>41222</c:v>
                </c:pt>
                <c:pt idx="449">
                  <c:v>41221</c:v>
                </c:pt>
                <c:pt idx="450">
                  <c:v>41220</c:v>
                </c:pt>
                <c:pt idx="451">
                  <c:v>41219</c:v>
                </c:pt>
                <c:pt idx="452">
                  <c:v>41218</c:v>
                </c:pt>
                <c:pt idx="453">
                  <c:v>41215</c:v>
                </c:pt>
                <c:pt idx="454">
                  <c:v>41214</c:v>
                </c:pt>
                <c:pt idx="455">
                  <c:v>41213</c:v>
                </c:pt>
                <c:pt idx="456">
                  <c:v>41212</c:v>
                </c:pt>
                <c:pt idx="457">
                  <c:v>41211</c:v>
                </c:pt>
                <c:pt idx="458">
                  <c:v>41208</c:v>
                </c:pt>
                <c:pt idx="459">
                  <c:v>41207</c:v>
                </c:pt>
                <c:pt idx="460">
                  <c:v>41206</c:v>
                </c:pt>
                <c:pt idx="461">
                  <c:v>41205</c:v>
                </c:pt>
                <c:pt idx="462">
                  <c:v>41204</c:v>
                </c:pt>
                <c:pt idx="463">
                  <c:v>41201</c:v>
                </c:pt>
                <c:pt idx="464">
                  <c:v>41200</c:v>
                </c:pt>
                <c:pt idx="465">
                  <c:v>41199</c:v>
                </c:pt>
                <c:pt idx="466">
                  <c:v>41198</c:v>
                </c:pt>
                <c:pt idx="467">
                  <c:v>41197</c:v>
                </c:pt>
                <c:pt idx="468">
                  <c:v>41194</c:v>
                </c:pt>
                <c:pt idx="469">
                  <c:v>41193</c:v>
                </c:pt>
                <c:pt idx="470">
                  <c:v>41192</c:v>
                </c:pt>
                <c:pt idx="471">
                  <c:v>41191</c:v>
                </c:pt>
                <c:pt idx="472">
                  <c:v>41190</c:v>
                </c:pt>
                <c:pt idx="473">
                  <c:v>41187</c:v>
                </c:pt>
                <c:pt idx="474">
                  <c:v>41186</c:v>
                </c:pt>
                <c:pt idx="475">
                  <c:v>41185</c:v>
                </c:pt>
                <c:pt idx="476">
                  <c:v>41184</c:v>
                </c:pt>
                <c:pt idx="477">
                  <c:v>41183</c:v>
                </c:pt>
                <c:pt idx="478">
                  <c:v>41180</c:v>
                </c:pt>
                <c:pt idx="479">
                  <c:v>41179</c:v>
                </c:pt>
                <c:pt idx="480">
                  <c:v>41178</c:v>
                </c:pt>
                <c:pt idx="481">
                  <c:v>41177</c:v>
                </c:pt>
                <c:pt idx="482">
                  <c:v>41173</c:v>
                </c:pt>
                <c:pt idx="483">
                  <c:v>41172</c:v>
                </c:pt>
                <c:pt idx="484">
                  <c:v>41171</c:v>
                </c:pt>
                <c:pt idx="485">
                  <c:v>41170</c:v>
                </c:pt>
                <c:pt idx="486">
                  <c:v>41169</c:v>
                </c:pt>
                <c:pt idx="487">
                  <c:v>41166</c:v>
                </c:pt>
                <c:pt idx="488">
                  <c:v>41165</c:v>
                </c:pt>
                <c:pt idx="489">
                  <c:v>41164</c:v>
                </c:pt>
                <c:pt idx="490">
                  <c:v>41163</c:v>
                </c:pt>
                <c:pt idx="491">
                  <c:v>41162</c:v>
                </c:pt>
                <c:pt idx="492">
                  <c:v>41159</c:v>
                </c:pt>
                <c:pt idx="493">
                  <c:v>41158</c:v>
                </c:pt>
                <c:pt idx="494">
                  <c:v>41157</c:v>
                </c:pt>
                <c:pt idx="495">
                  <c:v>41156</c:v>
                </c:pt>
                <c:pt idx="496">
                  <c:v>41155</c:v>
                </c:pt>
                <c:pt idx="497">
                  <c:v>41152</c:v>
                </c:pt>
                <c:pt idx="498">
                  <c:v>41151</c:v>
                </c:pt>
                <c:pt idx="499">
                  <c:v>41150</c:v>
                </c:pt>
                <c:pt idx="500">
                  <c:v>41149</c:v>
                </c:pt>
                <c:pt idx="501">
                  <c:v>41148</c:v>
                </c:pt>
                <c:pt idx="502">
                  <c:v>41145</c:v>
                </c:pt>
                <c:pt idx="503">
                  <c:v>41144</c:v>
                </c:pt>
                <c:pt idx="504">
                  <c:v>41143</c:v>
                </c:pt>
                <c:pt idx="505">
                  <c:v>41142</c:v>
                </c:pt>
                <c:pt idx="506">
                  <c:v>41141</c:v>
                </c:pt>
                <c:pt idx="507">
                  <c:v>41138</c:v>
                </c:pt>
                <c:pt idx="508">
                  <c:v>41137</c:v>
                </c:pt>
                <c:pt idx="509">
                  <c:v>41136</c:v>
                </c:pt>
                <c:pt idx="510">
                  <c:v>41135</c:v>
                </c:pt>
                <c:pt idx="511">
                  <c:v>41134</c:v>
                </c:pt>
                <c:pt idx="512">
                  <c:v>41131</c:v>
                </c:pt>
                <c:pt idx="513">
                  <c:v>41129</c:v>
                </c:pt>
                <c:pt idx="514">
                  <c:v>41128</c:v>
                </c:pt>
                <c:pt idx="515">
                  <c:v>41127</c:v>
                </c:pt>
                <c:pt idx="516">
                  <c:v>41124</c:v>
                </c:pt>
                <c:pt idx="517">
                  <c:v>41123</c:v>
                </c:pt>
                <c:pt idx="518">
                  <c:v>41122</c:v>
                </c:pt>
                <c:pt idx="519">
                  <c:v>41121</c:v>
                </c:pt>
                <c:pt idx="520">
                  <c:v>41120</c:v>
                </c:pt>
                <c:pt idx="521">
                  <c:v>41117</c:v>
                </c:pt>
                <c:pt idx="522">
                  <c:v>41116</c:v>
                </c:pt>
                <c:pt idx="523">
                  <c:v>41115</c:v>
                </c:pt>
                <c:pt idx="524">
                  <c:v>41114</c:v>
                </c:pt>
                <c:pt idx="525">
                  <c:v>41113</c:v>
                </c:pt>
                <c:pt idx="526">
                  <c:v>41110</c:v>
                </c:pt>
                <c:pt idx="527">
                  <c:v>41109</c:v>
                </c:pt>
                <c:pt idx="528">
                  <c:v>41108</c:v>
                </c:pt>
                <c:pt idx="529">
                  <c:v>41107</c:v>
                </c:pt>
                <c:pt idx="530">
                  <c:v>41106</c:v>
                </c:pt>
                <c:pt idx="531">
                  <c:v>41103</c:v>
                </c:pt>
                <c:pt idx="532">
                  <c:v>41102</c:v>
                </c:pt>
                <c:pt idx="533">
                  <c:v>41101</c:v>
                </c:pt>
                <c:pt idx="534">
                  <c:v>41100</c:v>
                </c:pt>
                <c:pt idx="535">
                  <c:v>41099</c:v>
                </c:pt>
                <c:pt idx="536">
                  <c:v>41096</c:v>
                </c:pt>
                <c:pt idx="537">
                  <c:v>41095</c:v>
                </c:pt>
                <c:pt idx="538">
                  <c:v>41094</c:v>
                </c:pt>
                <c:pt idx="539">
                  <c:v>41093</c:v>
                </c:pt>
                <c:pt idx="540">
                  <c:v>41092</c:v>
                </c:pt>
                <c:pt idx="541">
                  <c:v>41089</c:v>
                </c:pt>
                <c:pt idx="542">
                  <c:v>41088</c:v>
                </c:pt>
                <c:pt idx="543">
                  <c:v>41087</c:v>
                </c:pt>
                <c:pt idx="544">
                  <c:v>41086</c:v>
                </c:pt>
                <c:pt idx="545">
                  <c:v>41085</c:v>
                </c:pt>
                <c:pt idx="546">
                  <c:v>41082</c:v>
                </c:pt>
                <c:pt idx="547">
                  <c:v>41081</c:v>
                </c:pt>
                <c:pt idx="548">
                  <c:v>41080</c:v>
                </c:pt>
                <c:pt idx="549">
                  <c:v>41079</c:v>
                </c:pt>
                <c:pt idx="550">
                  <c:v>41078</c:v>
                </c:pt>
                <c:pt idx="551">
                  <c:v>41075</c:v>
                </c:pt>
                <c:pt idx="552">
                  <c:v>41074</c:v>
                </c:pt>
                <c:pt idx="553">
                  <c:v>41073</c:v>
                </c:pt>
                <c:pt idx="554">
                  <c:v>41072</c:v>
                </c:pt>
                <c:pt idx="555">
                  <c:v>41071</c:v>
                </c:pt>
                <c:pt idx="556">
                  <c:v>41068</c:v>
                </c:pt>
                <c:pt idx="557">
                  <c:v>41067</c:v>
                </c:pt>
                <c:pt idx="558">
                  <c:v>41066</c:v>
                </c:pt>
                <c:pt idx="559">
                  <c:v>41065</c:v>
                </c:pt>
                <c:pt idx="560">
                  <c:v>41064</c:v>
                </c:pt>
                <c:pt idx="561">
                  <c:v>41061</c:v>
                </c:pt>
                <c:pt idx="562">
                  <c:v>41060</c:v>
                </c:pt>
                <c:pt idx="563">
                  <c:v>41059</c:v>
                </c:pt>
                <c:pt idx="564">
                  <c:v>41058</c:v>
                </c:pt>
                <c:pt idx="565">
                  <c:v>41057</c:v>
                </c:pt>
                <c:pt idx="566">
                  <c:v>41054</c:v>
                </c:pt>
                <c:pt idx="567">
                  <c:v>41053</c:v>
                </c:pt>
                <c:pt idx="568">
                  <c:v>41052</c:v>
                </c:pt>
                <c:pt idx="569">
                  <c:v>41051</c:v>
                </c:pt>
                <c:pt idx="570">
                  <c:v>41050</c:v>
                </c:pt>
                <c:pt idx="571">
                  <c:v>41047</c:v>
                </c:pt>
                <c:pt idx="572">
                  <c:v>41046</c:v>
                </c:pt>
                <c:pt idx="573">
                  <c:v>41045</c:v>
                </c:pt>
                <c:pt idx="574">
                  <c:v>41044</c:v>
                </c:pt>
                <c:pt idx="575">
                  <c:v>41043</c:v>
                </c:pt>
                <c:pt idx="576">
                  <c:v>41040</c:v>
                </c:pt>
                <c:pt idx="577">
                  <c:v>41039</c:v>
                </c:pt>
                <c:pt idx="578">
                  <c:v>41038</c:v>
                </c:pt>
                <c:pt idx="579">
                  <c:v>41037</c:v>
                </c:pt>
                <c:pt idx="580">
                  <c:v>41036</c:v>
                </c:pt>
                <c:pt idx="581">
                  <c:v>41033</c:v>
                </c:pt>
                <c:pt idx="582">
                  <c:v>41032</c:v>
                </c:pt>
                <c:pt idx="583">
                  <c:v>41031</c:v>
                </c:pt>
                <c:pt idx="584">
                  <c:v>41029</c:v>
                </c:pt>
                <c:pt idx="585">
                  <c:v>41025</c:v>
                </c:pt>
                <c:pt idx="586">
                  <c:v>41024</c:v>
                </c:pt>
                <c:pt idx="587">
                  <c:v>41023</c:v>
                </c:pt>
                <c:pt idx="588">
                  <c:v>41022</c:v>
                </c:pt>
                <c:pt idx="589">
                  <c:v>41019</c:v>
                </c:pt>
                <c:pt idx="590">
                  <c:v>41018</c:v>
                </c:pt>
                <c:pt idx="591">
                  <c:v>41017</c:v>
                </c:pt>
                <c:pt idx="592">
                  <c:v>41016</c:v>
                </c:pt>
                <c:pt idx="593">
                  <c:v>41015</c:v>
                </c:pt>
                <c:pt idx="594">
                  <c:v>41012</c:v>
                </c:pt>
                <c:pt idx="595">
                  <c:v>41011</c:v>
                </c:pt>
                <c:pt idx="596">
                  <c:v>41010</c:v>
                </c:pt>
                <c:pt idx="597">
                  <c:v>41009</c:v>
                </c:pt>
                <c:pt idx="598">
                  <c:v>41004</c:v>
                </c:pt>
                <c:pt idx="599">
                  <c:v>41003</c:v>
                </c:pt>
                <c:pt idx="600">
                  <c:v>41002</c:v>
                </c:pt>
                <c:pt idx="601">
                  <c:v>41001</c:v>
                </c:pt>
                <c:pt idx="602">
                  <c:v>40998</c:v>
                </c:pt>
                <c:pt idx="603">
                  <c:v>40997</c:v>
                </c:pt>
                <c:pt idx="604">
                  <c:v>40996</c:v>
                </c:pt>
                <c:pt idx="605">
                  <c:v>40995</c:v>
                </c:pt>
                <c:pt idx="606">
                  <c:v>40994</c:v>
                </c:pt>
                <c:pt idx="607">
                  <c:v>40991</c:v>
                </c:pt>
                <c:pt idx="608">
                  <c:v>40990</c:v>
                </c:pt>
                <c:pt idx="609">
                  <c:v>40988</c:v>
                </c:pt>
                <c:pt idx="610">
                  <c:v>40987</c:v>
                </c:pt>
                <c:pt idx="611">
                  <c:v>40984</c:v>
                </c:pt>
                <c:pt idx="612">
                  <c:v>40983</c:v>
                </c:pt>
                <c:pt idx="613">
                  <c:v>40982</c:v>
                </c:pt>
                <c:pt idx="614">
                  <c:v>40981</c:v>
                </c:pt>
                <c:pt idx="615">
                  <c:v>40980</c:v>
                </c:pt>
                <c:pt idx="616">
                  <c:v>40977</c:v>
                </c:pt>
                <c:pt idx="617">
                  <c:v>40976</c:v>
                </c:pt>
                <c:pt idx="618">
                  <c:v>40975</c:v>
                </c:pt>
                <c:pt idx="619">
                  <c:v>40974</c:v>
                </c:pt>
                <c:pt idx="620">
                  <c:v>40973</c:v>
                </c:pt>
                <c:pt idx="621">
                  <c:v>40970</c:v>
                </c:pt>
                <c:pt idx="622">
                  <c:v>40969</c:v>
                </c:pt>
                <c:pt idx="623">
                  <c:v>40968</c:v>
                </c:pt>
                <c:pt idx="624">
                  <c:v>40967</c:v>
                </c:pt>
                <c:pt idx="625">
                  <c:v>40966</c:v>
                </c:pt>
                <c:pt idx="626">
                  <c:v>40963</c:v>
                </c:pt>
                <c:pt idx="627">
                  <c:v>40962</c:v>
                </c:pt>
                <c:pt idx="628">
                  <c:v>40961</c:v>
                </c:pt>
                <c:pt idx="629">
                  <c:v>40960</c:v>
                </c:pt>
                <c:pt idx="630">
                  <c:v>40959</c:v>
                </c:pt>
                <c:pt idx="631">
                  <c:v>40956</c:v>
                </c:pt>
                <c:pt idx="632">
                  <c:v>40955</c:v>
                </c:pt>
                <c:pt idx="633">
                  <c:v>40954</c:v>
                </c:pt>
                <c:pt idx="634">
                  <c:v>40953</c:v>
                </c:pt>
                <c:pt idx="635">
                  <c:v>40952</c:v>
                </c:pt>
                <c:pt idx="636">
                  <c:v>40949</c:v>
                </c:pt>
                <c:pt idx="637">
                  <c:v>40948</c:v>
                </c:pt>
                <c:pt idx="638">
                  <c:v>40947</c:v>
                </c:pt>
                <c:pt idx="639">
                  <c:v>40946</c:v>
                </c:pt>
                <c:pt idx="640">
                  <c:v>40945</c:v>
                </c:pt>
                <c:pt idx="641">
                  <c:v>40942</c:v>
                </c:pt>
                <c:pt idx="642">
                  <c:v>40941</c:v>
                </c:pt>
                <c:pt idx="643">
                  <c:v>40940</c:v>
                </c:pt>
                <c:pt idx="644">
                  <c:v>40939</c:v>
                </c:pt>
                <c:pt idx="645">
                  <c:v>40938</c:v>
                </c:pt>
                <c:pt idx="646">
                  <c:v>40935</c:v>
                </c:pt>
                <c:pt idx="647">
                  <c:v>40934</c:v>
                </c:pt>
                <c:pt idx="648">
                  <c:v>40933</c:v>
                </c:pt>
                <c:pt idx="649">
                  <c:v>40932</c:v>
                </c:pt>
                <c:pt idx="650">
                  <c:v>40931</c:v>
                </c:pt>
                <c:pt idx="651">
                  <c:v>40928</c:v>
                </c:pt>
                <c:pt idx="652">
                  <c:v>40927</c:v>
                </c:pt>
                <c:pt idx="653">
                  <c:v>40926</c:v>
                </c:pt>
                <c:pt idx="654">
                  <c:v>40925</c:v>
                </c:pt>
                <c:pt idx="655">
                  <c:v>40924</c:v>
                </c:pt>
                <c:pt idx="656">
                  <c:v>40921</c:v>
                </c:pt>
                <c:pt idx="657">
                  <c:v>40920</c:v>
                </c:pt>
                <c:pt idx="658">
                  <c:v>40919</c:v>
                </c:pt>
                <c:pt idx="659">
                  <c:v>40918</c:v>
                </c:pt>
                <c:pt idx="660">
                  <c:v>40917</c:v>
                </c:pt>
                <c:pt idx="661">
                  <c:v>40914</c:v>
                </c:pt>
                <c:pt idx="662">
                  <c:v>40913</c:v>
                </c:pt>
                <c:pt idx="663">
                  <c:v>40912</c:v>
                </c:pt>
                <c:pt idx="664">
                  <c:v>40911</c:v>
                </c:pt>
                <c:pt idx="665">
                  <c:v>40907</c:v>
                </c:pt>
                <c:pt idx="666">
                  <c:v>40906</c:v>
                </c:pt>
                <c:pt idx="667">
                  <c:v>40905</c:v>
                </c:pt>
                <c:pt idx="668">
                  <c:v>40900</c:v>
                </c:pt>
                <c:pt idx="669">
                  <c:v>40899</c:v>
                </c:pt>
                <c:pt idx="670">
                  <c:v>40898</c:v>
                </c:pt>
                <c:pt idx="671">
                  <c:v>40897</c:v>
                </c:pt>
                <c:pt idx="672">
                  <c:v>40896</c:v>
                </c:pt>
                <c:pt idx="673">
                  <c:v>40892</c:v>
                </c:pt>
                <c:pt idx="674">
                  <c:v>40891</c:v>
                </c:pt>
                <c:pt idx="675">
                  <c:v>40890</c:v>
                </c:pt>
                <c:pt idx="676">
                  <c:v>40889</c:v>
                </c:pt>
                <c:pt idx="677">
                  <c:v>40886</c:v>
                </c:pt>
                <c:pt idx="678">
                  <c:v>40885</c:v>
                </c:pt>
                <c:pt idx="679">
                  <c:v>40884</c:v>
                </c:pt>
                <c:pt idx="680">
                  <c:v>40883</c:v>
                </c:pt>
                <c:pt idx="681">
                  <c:v>40882</c:v>
                </c:pt>
                <c:pt idx="682">
                  <c:v>40879</c:v>
                </c:pt>
                <c:pt idx="683">
                  <c:v>40878</c:v>
                </c:pt>
                <c:pt idx="684">
                  <c:v>40877</c:v>
                </c:pt>
                <c:pt idx="685">
                  <c:v>40876</c:v>
                </c:pt>
                <c:pt idx="686">
                  <c:v>40875</c:v>
                </c:pt>
                <c:pt idx="687">
                  <c:v>40872</c:v>
                </c:pt>
                <c:pt idx="688">
                  <c:v>40871</c:v>
                </c:pt>
                <c:pt idx="689">
                  <c:v>40870</c:v>
                </c:pt>
                <c:pt idx="690">
                  <c:v>40869</c:v>
                </c:pt>
                <c:pt idx="691">
                  <c:v>40868</c:v>
                </c:pt>
                <c:pt idx="692">
                  <c:v>40865</c:v>
                </c:pt>
                <c:pt idx="693">
                  <c:v>40864</c:v>
                </c:pt>
                <c:pt idx="694">
                  <c:v>40863</c:v>
                </c:pt>
                <c:pt idx="695">
                  <c:v>40862</c:v>
                </c:pt>
                <c:pt idx="696">
                  <c:v>40861</c:v>
                </c:pt>
                <c:pt idx="697">
                  <c:v>40858</c:v>
                </c:pt>
                <c:pt idx="698">
                  <c:v>40857</c:v>
                </c:pt>
                <c:pt idx="699">
                  <c:v>40856</c:v>
                </c:pt>
                <c:pt idx="700">
                  <c:v>40855</c:v>
                </c:pt>
                <c:pt idx="701">
                  <c:v>40854</c:v>
                </c:pt>
                <c:pt idx="702">
                  <c:v>40851</c:v>
                </c:pt>
                <c:pt idx="703">
                  <c:v>40850</c:v>
                </c:pt>
                <c:pt idx="704">
                  <c:v>40849</c:v>
                </c:pt>
                <c:pt idx="705">
                  <c:v>40848</c:v>
                </c:pt>
                <c:pt idx="706">
                  <c:v>40847</c:v>
                </c:pt>
                <c:pt idx="707">
                  <c:v>40844</c:v>
                </c:pt>
                <c:pt idx="708">
                  <c:v>40843</c:v>
                </c:pt>
                <c:pt idx="709">
                  <c:v>40842</c:v>
                </c:pt>
                <c:pt idx="710">
                  <c:v>40841</c:v>
                </c:pt>
                <c:pt idx="711">
                  <c:v>40840</c:v>
                </c:pt>
                <c:pt idx="712">
                  <c:v>40837</c:v>
                </c:pt>
                <c:pt idx="713">
                  <c:v>40836</c:v>
                </c:pt>
                <c:pt idx="714">
                  <c:v>40835</c:v>
                </c:pt>
                <c:pt idx="715">
                  <c:v>40834</c:v>
                </c:pt>
                <c:pt idx="716">
                  <c:v>40833</c:v>
                </c:pt>
                <c:pt idx="717">
                  <c:v>40830</c:v>
                </c:pt>
                <c:pt idx="718">
                  <c:v>40829</c:v>
                </c:pt>
                <c:pt idx="719">
                  <c:v>40828</c:v>
                </c:pt>
                <c:pt idx="720">
                  <c:v>40827</c:v>
                </c:pt>
                <c:pt idx="721">
                  <c:v>40826</c:v>
                </c:pt>
                <c:pt idx="722">
                  <c:v>40823</c:v>
                </c:pt>
                <c:pt idx="723">
                  <c:v>40822</c:v>
                </c:pt>
                <c:pt idx="724">
                  <c:v>40821</c:v>
                </c:pt>
                <c:pt idx="725">
                  <c:v>40820</c:v>
                </c:pt>
                <c:pt idx="726">
                  <c:v>40819</c:v>
                </c:pt>
                <c:pt idx="727">
                  <c:v>40816</c:v>
                </c:pt>
                <c:pt idx="728">
                  <c:v>40815</c:v>
                </c:pt>
                <c:pt idx="729">
                  <c:v>40814</c:v>
                </c:pt>
                <c:pt idx="730">
                  <c:v>40813</c:v>
                </c:pt>
                <c:pt idx="731">
                  <c:v>40812</c:v>
                </c:pt>
                <c:pt idx="732">
                  <c:v>40809</c:v>
                </c:pt>
                <c:pt idx="733">
                  <c:v>40808</c:v>
                </c:pt>
                <c:pt idx="734">
                  <c:v>40807</c:v>
                </c:pt>
                <c:pt idx="735">
                  <c:v>40806</c:v>
                </c:pt>
                <c:pt idx="736">
                  <c:v>40805</c:v>
                </c:pt>
                <c:pt idx="737">
                  <c:v>40802</c:v>
                </c:pt>
                <c:pt idx="738">
                  <c:v>40801</c:v>
                </c:pt>
                <c:pt idx="739">
                  <c:v>40800</c:v>
                </c:pt>
                <c:pt idx="740">
                  <c:v>40799</c:v>
                </c:pt>
                <c:pt idx="741">
                  <c:v>40798</c:v>
                </c:pt>
                <c:pt idx="742">
                  <c:v>40795</c:v>
                </c:pt>
                <c:pt idx="743">
                  <c:v>40794</c:v>
                </c:pt>
                <c:pt idx="744">
                  <c:v>40793</c:v>
                </c:pt>
                <c:pt idx="745">
                  <c:v>40792</c:v>
                </c:pt>
                <c:pt idx="746">
                  <c:v>40791</c:v>
                </c:pt>
                <c:pt idx="747">
                  <c:v>40788</c:v>
                </c:pt>
                <c:pt idx="748">
                  <c:v>40787</c:v>
                </c:pt>
                <c:pt idx="749">
                  <c:v>40786</c:v>
                </c:pt>
                <c:pt idx="750">
                  <c:v>40785</c:v>
                </c:pt>
                <c:pt idx="751">
                  <c:v>40784</c:v>
                </c:pt>
                <c:pt idx="752">
                  <c:v>40781</c:v>
                </c:pt>
                <c:pt idx="753">
                  <c:v>40780</c:v>
                </c:pt>
                <c:pt idx="754">
                  <c:v>40779</c:v>
                </c:pt>
                <c:pt idx="755">
                  <c:v>40778</c:v>
                </c:pt>
                <c:pt idx="756">
                  <c:v>40777</c:v>
                </c:pt>
                <c:pt idx="757">
                  <c:v>40774</c:v>
                </c:pt>
                <c:pt idx="758">
                  <c:v>40773</c:v>
                </c:pt>
                <c:pt idx="759">
                  <c:v>40772</c:v>
                </c:pt>
                <c:pt idx="760">
                  <c:v>40771</c:v>
                </c:pt>
                <c:pt idx="761">
                  <c:v>40770</c:v>
                </c:pt>
                <c:pt idx="762">
                  <c:v>40767</c:v>
                </c:pt>
                <c:pt idx="763">
                  <c:v>40766</c:v>
                </c:pt>
                <c:pt idx="764">
                  <c:v>40765</c:v>
                </c:pt>
                <c:pt idx="765">
                  <c:v>40763</c:v>
                </c:pt>
                <c:pt idx="766">
                  <c:v>40760</c:v>
                </c:pt>
                <c:pt idx="767">
                  <c:v>40759</c:v>
                </c:pt>
                <c:pt idx="768">
                  <c:v>40758</c:v>
                </c:pt>
                <c:pt idx="769">
                  <c:v>40757</c:v>
                </c:pt>
                <c:pt idx="770">
                  <c:v>40756</c:v>
                </c:pt>
                <c:pt idx="771">
                  <c:v>40753</c:v>
                </c:pt>
                <c:pt idx="772">
                  <c:v>40752</c:v>
                </c:pt>
                <c:pt idx="773">
                  <c:v>40751</c:v>
                </c:pt>
                <c:pt idx="774">
                  <c:v>40750</c:v>
                </c:pt>
                <c:pt idx="775">
                  <c:v>40749</c:v>
                </c:pt>
                <c:pt idx="776">
                  <c:v>40746</c:v>
                </c:pt>
                <c:pt idx="777">
                  <c:v>40745</c:v>
                </c:pt>
                <c:pt idx="778">
                  <c:v>40744</c:v>
                </c:pt>
                <c:pt idx="779">
                  <c:v>40743</c:v>
                </c:pt>
                <c:pt idx="780">
                  <c:v>40742</c:v>
                </c:pt>
                <c:pt idx="781">
                  <c:v>40739</c:v>
                </c:pt>
                <c:pt idx="782">
                  <c:v>40738</c:v>
                </c:pt>
                <c:pt idx="783">
                  <c:v>40737</c:v>
                </c:pt>
                <c:pt idx="784">
                  <c:v>40736</c:v>
                </c:pt>
                <c:pt idx="785">
                  <c:v>40735</c:v>
                </c:pt>
                <c:pt idx="786">
                  <c:v>40732</c:v>
                </c:pt>
                <c:pt idx="787">
                  <c:v>40731</c:v>
                </c:pt>
                <c:pt idx="788">
                  <c:v>40730</c:v>
                </c:pt>
                <c:pt idx="789">
                  <c:v>40729</c:v>
                </c:pt>
                <c:pt idx="790">
                  <c:v>40728</c:v>
                </c:pt>
                <c:pt idx="791">
                  <c:v>40725</c:v>
                </c:pt>
                <c:pt idx="792">
                  <c:v>40724</c:v>
                </c:pt>
                <c:pt idx="793">
                  <c:v>40723</c:v>
                </c:pt>
                <c:pt idx="794">
                  <c:v>40722</c:v>
                </c:pt>
                <c:pt idx="795">
                  <c:v>40721</c:v>
                </c:pt>
                <c:pt idx="796">
                  <c:v>40718</c:v>
                </c:pt>
                <c:pt idx="797">
                  <c:v>40717</c:v>
                </c:pt>
                <c:pt idx="798">
                  <c:v>40716</c:v>
                </c:pt>
                <c:pt idx="799">
                  <c:v>40715</c:v>
                </c:pt>
                <c:pt idx="800">
                  <c:v>40714</c:v>
                </c:pt>
                <c:pt idx="801">
                  <c:v>40711</c:v>
                </c:pt>
                <c:pt idx="802">
                  <c:v>40709</c:v>
                </c:pt>
                <c:pt idx="803">
                  <c:v>40708</c:v>
                </c:pt>
                <c:pt idx="804">
                  <c:v>40707</c:v>
                </c:pt>
                <c:pt idx="805">
                  <c:v>40704</c:v>
                </c:pt>
                <c:pt idx="806">
                  <c:v>40703</c:v>
                </c:pt>
                <c:pt idx="807">
                  <c:v>40702</c:v>
                </c:pt>
                <c:pt idx="808">
                  <c:v>40701</c:v>
                </c:pt>
                <c:pt idx="809">
                  <c:v>40700</c:v>
                </c:pt>
                <c:pt idx="810">
                  <c:v>40697</c:v>
                </c:pt>
                <c:pt idx="811">
                  <c:v>40696</c:v>
                </c:pt>
                <c:pt idx="812">
                  <c:v>40695</c:v>
                </c:pt>
                <c:pt idx="813">
                  <c:v>40694</c:v>
                </c:pt>
                <c:pt idx="814">
                  <c:v>40693</c:v>
                </c:pt>
                <c:pt idx="815">
                  <c:v>40690</c:v>
                </c:pt>
                <c:pt idx="816">
                  <c:v>40689</c:v>
                </c:pt>
                <c:pt idx="817">
                  <c:v>40688</c:v>
                </c:pt>
                <c:pt idx="818">
                  <c:v>40687</c:v>
                </c:pt>
                <c:pt idx="819">
                  <c:v>40686</c:v>
                </c:pt>
                <c:pt idx="820">
                  <c:v>40683</c:v>
                </c:pt>
                <c:pt idx="821">
                  <c:v>40682</c:v>
                </c:pt>
                <c:pt idx="822">
                  <c:v>40680</c:v>
                </c:pt>
                <c:pt idx="823">
                  <c:v>40679</c:v>
                </c:pt>
                <c:pt idx="824">
                  <c:v>40676</c:v>
                </c:pt>
                <c:pt idx="825">
                  <c:v>40675</c:v>
                </c:pt>
                <c:pt idx="826">
                  <c:v>40674</c:v>
                </c:pt>
                <c:pt idx="827">
                  <c:v>40673</c:v>
                </c:pt>
                <c:pt idx="828">
                  <c:v>40672</c:v>
                </c:pt>
                <c:pt idx="829">
                  <c:v>40669</c:v>
                </c:pt>
                <c:pt idx="830">
                  <c:v>40668</c:v>
                </c:pt>
                <c:pt idx="831">
                  <c:v>40667</c:v>
                </c:pt>
                <c:pt idx="832">
                  <c:v>40666</c:v>
                </c:pt>
                <c:pt idx="833">
                  <c:v>40662</c:v>
                </c:pt>
                <c:pt idx="834">
                  <c:v>40661</c:v>
                </c:pt>
                <c:pt idx="835">
                  <c:v>40659</c:v>
                </c:pt>
                <c:pt idx="836">
                  <c:v>40654</c:v>
                </c:pt>
                <c:pt idx="837">
                  <c:v>40653</c:v>
                </c:pt>
                <c:pt idx="838">
                  <c:v>40652</c:v>
                </c:pt>
                <c:pt idx="839">
                  <c:v>40651</c:v>
                </c:pt>
                <c:pt idx="840">
                  <c:v>40648</c:v>
                </c:pt>
                <c:pt idx="841">
                  <c:v>40647</c:v>
                </c:pt>
                <c:pt idx="842">
                  <c:v>40646</c:v>
                </c:pt>
                <c:pt idx="843">
                  <c:v>40645</c:v>
                </c:pt>
                <c:pt idx="844">
                  <c:v>40644</c:v>
                </c:pt>
                <c:pt idx="845">
                  <c:v>40641</c:v>
                </c:pt>
                <c:pt idx="846">
                  <c:v>40640</c:v>
                </c:pt>
                <c:pt idx="847">
                  <c:v>40639</c:v>
                </c:pt>
                <c:pt idx="848">
                  <c:v>40638</c:v>
                </c:pt>
                <c:pt idx="849">
                  <c:v>40637</c:v>
                </c:pt>
                <c:pt idx="850">
                  <c:v>40634</c:v>
                </c:pt>
                <c:pt idx="851">
                  <c:v>40633</c:v>
                </c:pt>
                <c:pt idx="852">
                  <c:v>40632</c:v>
                </c:pt>
                <c:pt idx="853">
                  <c:v>40631</c:v>
                </c:pt>
                <c:pt idx="854">
                  <c:v>40630</c:v>
                </c:pt>
                <c:pt idx="855">
                  <c:v>40627</c:v>
                </c:pt>
                <c:pt idx="856">
                  <c:v>40626</c:v>
                </c:pt>
                <c:pt idx="857">
                  <c:v>40625</c:v>
                </c:pt>
                <c:pt idx="858">
                  <c:v>40624</c:v>
                </c:pt>
                <c:pt idx="859">
                  <c:v>40620</c:v>
                </c:pt>
                <c:pt idx="860">
                  <c:v>40619</c:v>
                </c:pt>
                <c:pt idx="861">
                  <c:v>40618</c:v>
                </c:pt>
                <c:pt idx="862">
                  <c:v>40617</c:v>
                </c:pt>
                <c:pt idx="863">
                  <c:v>40616</c:v>
                </c:pt>
                <c:pt idx="864">
                  <c:v>40613</c:v>
                </c:pt>
                <c:pt idx="865">
                  <c:v>40612</c:v>
                </c:pt>
                <c:pt idx="866">
                  <c:v>40611</c:v>
                </c:pt>
                <c:pt idx="867">
                  <c:v>40610</c:v>
                </c:pt>
                <c:pt idx="868">
                  <c:v>40609</c:v>
                </c:pt>
                <c:pt idx="869">
                  <c:v>40606</c:v>
                </c:pt>
                <c:pt idx="870">
                  <c:v>40605</c:v>
                </c:pt>
                <c:pt idx="871">
                  <c:v>40604</c:v>
                </c:pt>
                <c:pt idx="872">
                  <c:v>40603</c:v>
                </c:pt>
                <c:pt idx="873">
                  <c:v>40602</c:v>
                </c:pt>
                <c:pt idx="874">
                  <c:v>40599</c:v>
                </c:pt>
                <c:pt idx="875">
                  <c:v>40598</c:v>
                </c:pt>
                <c:pt idx="876">
                  <c:v>40597</c:v>
                </c:pt>
                <c:pt idx="877">
                  <c:v>40596</c:v>
                </c:pt>
                <c:pt idx="878">
                  <c:v>40595</c:v>
                </c:pt>
                <c:pt idx="879">
                  <c:v>40592</c:v>
                </c:pt>
                <c:pt idx="880">
                  <c:v>40591</c:v>
                </c:pt>
                <c:pt idx="881">
                  <c:v>40590</c:v>
                </c:pt>
                <c:pt idx="882">
                  <c:v>40589</c:v>
                </c:pt>
                <c:pt idx="883">
                  <c:v>40588</c:v>
                </c:pt>
                <c:pt idx="884">
                  <c:v>40585</c:v>
                </c:pt>
                <c:pt idx="885">
                  <c:v>40584</c:v>
                </c:pt>
                <c:pt idx="886">
                  <c:v>40583</c:v>
                </c:pt>
                <c:pt idx="887">
                  <c:v>40582</c:v>
                </c:pt>
                <c:pt idx="888">
                  <c:v>40581</c:v>
                </c:pt>
                <c:pt idx="889">
                  <c:v>40578</c:v>
                </c:pt>
                <c:pt idx="890">
                  <c:v>40577</c:v>
                </c:pt>
                <c:pt idx="891">
                  <c:v>40576</c:v>
                </c:pt>
                <c:pt idx="892">
                  <c:v>40575</c:v>
                </c:pt>
                <c:pt idx="893">
                  <c:v>40574</c:v>
                </c:pt>
                <c:pt idx="894">
                  <c:v>40571</c:v>
                </c:pt>
                <c:pt idx="895">
                  <c:v>40570</c:v>
                </c:pt>
                <c:pt idx="896">
                  <c:v>40569</c:v>
                </c:pt>
                <c:pt idx="897">
                  <c:v>40568</c:v>
                </c:pt>
                <c:pt idx="898">
                  <c:v>40567</c:v>
                </c:pt>
                <c:pt idx="899">
                  <c:v>40564</c:v>
                </c:pt>
                <c:pt idx="900">
                  <c:v>40563</c:v>
                </c:pt>
                <c:pt idx="901">
                  <c:v>40562</c:v>
                </c:pt>
                <c:pt idx="902">
                  <c:v>40561</c:v>
                </c:pt>
                <c:pt idx="903">
                  <c:v>40560</c:v>
                </c:pt>
                <c:pt idx="904">
                  <c:v>40557</c:v>
                </c:pt>
                <c:pt idx="905">
                  <c:v>40556</c:v>
                </c:pt>
                <c:pt idx="906">
                  <c:v>40555</c:v>
                </c:pt>
                <c:pt idx="907">
                  <c:v>40554</c:v>
                </c:pt>
                <c:pt idx="908">
                  <c:v>40553</c:v>
                </c:pt>
                <c:pt idx="909">
                  <c:v>40550</c:v>
                </c:pt>
                <c:pt idx="910">
                  <c:v>40549</c:v>
                </c:pt>
                <c:pt idx="911">
                  <c:v>40548</c:v>
                </c:pt>
                <c:pt idx="912">
                  <c:v>40547</c:v>
                </c:pt>
                <c:pt idx="913">
                  <c:v>40546</c:v>
                </c:pt>
                <c:pt idx="914">
                  <c:v>40543</c:v>
                </c:pt>
                <c:pt idx="915">
                  <c:v>40542</c:v>
                </c:pt>
                <c:pt idx="916">
                  <c:v>40541</c:v>
                </c:pt>
                <c:pt idx="917">
                  <c:v>40540</c:v>
                </c:pt>
                <c:pt idx="918">
                  <c:v>40536</c:v>
                </c:pt>
                <c:pt idx="919">
                  <c:v>40535</c:v>
                </c:pt>
                <c:pt idx="920">
                  <c:v>40534</c:v>
                </c:pt>
                <c:pt idx="921">
                  <c:v>40533</c:v>
                </c:pt>
                <c:pt idx="922">
                  <c:v>40532</c:v>
                </c:pt>
                <c:pt idx="923">
                  <c:v>40529</c:v>
                </c:pt>
                <c:pt idx="924">
                  <c:v>40527</c:v>
                </c:pt>
                <c:pt idx="925">
                  <c:v>40526</c:v>
                </c:pt>
                <c:pt idx="926">
                  <c:v>40525</c:v>
                </c:pt>
                <c:pt idx="927">
                  <c:v>40522</c:v>
                </c:pt>
                <c:pt idx="928">
                  <c:v>40521</c:v>
                </c:pt>
                <c:pt idx="929">
                  <c:v>40520</c:v>
                </c:pt>
                <c:pt idx="930">
                  <c:v>40519</c:v>
                </c:pt>
                <c:pt idx="931">
                  <c:v>40518</c:v>
                </c:pt>
                <c:pt idx="932">
                  <c:v>40515</c:v>
                </c:pt>
                <c:pt idx="933">
                  <c:v>40514</c:v>
                </c:pt>
                <c:pt idx="934">
                  <c:v>40513</c:v>
                </c:pt>
                <c:pt idx="935">
                  <c:v>40512</c:v>
                </c:pt>
                <c:pt idx="936">
                  <c:v>40511</c:v>
                </c:pt>
                <c:pt idx="937">
                  <c:v>40508</c:v>
                </c:pt>
                <c:pt idx="938">
                  <c:v>40507</c:v>
                </c:pt>
                <c:pt idx="939">
                  <c:v>40506</c:v>
                </c:pt>
                <c:pt idx="940">
                  <c:v>40505</c:v>
                </c:pt>
                <c:pt idx="941">
                  <c:v>40504</c:v>
                </c:pt>
                <c:pt idx="942">
                  <c:v>40501</c:v>
                </c:pt>
                <c:pt idx="943">
                  <c:v>40500</c:v>
                </c:pt>
                <c:pt idx="944">
                  <c:v>40499</c:v>
                </c:pt>
                <c:pt idx="945">
                  <c:v>40498</c:v>
                </c:pt>
                <c:pt idx="946">
                  <c:v>40497</c:v>
                </c:pt>
                <c:pt idx="947">
                  <c:v>40494</c:v>
                </c:pt>
                <c:pt idx="948">
                  <c:v>40493</c:v>
                </c:pt>
                <c:pt idx="949">
                  <c:v>40492</c:v>
                </c:pt>
                <c:pt idx="950">
                  <c:v>40491</c:v>
                </c:pt>
                <c:pt idx="951">
                  <c:v>40490</c:v>
                </c:pt>
                <c:pt idx="952">
                  <c:v>40487</c:v>
                </c:pt>
                <c:pt idx="953">
                  <c:v>40486</c:v>
                </c:pt>
                <c:pt idx="954">
                  <c:v>40485</c:v>
                </c:pt>
                <c:pt idx="955">
                  <c:v>40484</c:v>
                </c:pt>
                <c:pt idx="956">
                  <c:v>40483</c:v>
                </c:pt>
                <c:pt idx="957">
                  <c:v>40480</c:v>
                </c:pt>
                <c:pt idx="958">
                  <c:v>40479</c:v>
                </c:pt>
                <c:pt idx="959">
                  <c:v>40478</c:v>
                </c:pt>
                <c:pt idx="960">
                  <c:v>40477</c:v>
                </c:pt>
                <c:pt idx="961">
                  <c:v>40476</c:v>
                </c:pt>
                <c:pt idx="962">
                  <c:v>40473</c:v>
                </c:pt>
                <c:pt idx="963">
                  <c:v>40472</c:v>
                </c:pt>
                <c:pt idx="964">
                  <c:v>40471</c:v>
                </c:pt>
                <c:pt idx="965">
                  <c:v>40470</c:v>
                </c:pt>
                <c:pt idx="966">
                  <c:v>40469</c:v>
                </c:pt>
                <c:pt idx="967">
                  <c:v>40466</c:v>
                </c:pt>
                <c:pt idx="968">
                  <c:v>40465</c:v>
                </c:pt>
                <c:pt idx="969">
                  <c:v>40464</c:v>
                </c:pt>
                <c:pt idx="970">
                  <c:v>40463</c:v>
                </c:pt>
                <c:pt idx="971">
                  <c:v>40462</c:v>
                </c:pt>
                <c:pt idx="972">
                  <c:v>40459</c:v>
                </c:pt>
                <c:pt idx="973">
                  <c:v>40458</c:v>
                </c:pt>
                <c:pt idx="974">
                  <c:v>40457</c:v>
                </c:pt>
                <c:pt idx="975">
                  <c:v>40456</c:v>
                </c:pt>
                <c:pt idx="976">
                  <c:v>40455</c:v>
                </c:pt>
                <c:pt idx="977">
                  <c:v>40452</c:v>
                </c:pt>
                <c:pt idx="978">
                  <c:v>40451</c:v>
                </c:pt>
                <c:pt idx="979">
                  <c:v>40450</c:v>
                </c:pt>
                <c:pt idx="980">
                  <c:v>40449</c:v>
                </c:pt>
                <c:pt idx="981">
                  <c:v>40448</c:v>
                </c:pt>
                <c:pt idx="982">
                  <c:v>40444</c:v>
                </c:pt>
                <c:pt idx="983">
                  <c:v>40443</c:v>
                </c:pt>
                <c:pt idx="984">
                  <c:v>40442</c:v>
                </c:pt>
                <c:pt idx="985">
                  <c:v>40441</c:v>
                </c:pt>
                <c:pt idx="986">
                  <c:v>40438</c:v>
                </c:pt>
                <c:pt idx="987">
                  <c:v>40437</c:v>
                </c:pt>
                <c:pt idx="988">
                  <c:v>40436</c:v>
                </c:pt>
                <c:pt idx="989">
                  <c:v>40435</c:v>
                </c:pt>
                <c:pt idx="990">
                  <c:v>40434</c:v>
                </c:pt>
                <c:pt idx="991">
                  <c:v>40431</c:v>
                </c:pt>
                <c:pt idx="992">
                  <c:v>40430</c:v>
                </c:pt>
                <c:pt idx="993">
                  <c:v>40429</c:v>
                </c:pt>
                <c:pt idx="994">
                  <c:v>40428</c:v>
                </c:pt>
                <c:pt idx="995">
                  <c:v>40427</c:v>
                </c:pt>
                <c:pt idx="996">
                  <c:v>40424</c:v>
                </c:pt>
                <c:pt idx="997">
                  <c:v>40423</c:v>
                </c:pt>
                <c:pt idx="998">
                  <c:v>40422</c:v>
                </c:pt>
                <c:pt idx="999">
                  <c:v>40421</c:v>
                </c:pt>
                <c:pt idx="1000">
                  <c:v>40420</c:v>
                </c:pt>
                <c:pt idx="1001">
                  <c:v>40417</c:v>
                </c:pt>
                <c:pt idx="1002">
                  <c:v>40416</c:v>
                </c:pt>
                <c:pt idx="1003">
                  <c:v>40415</c:v>
                </c:pt>
                <c:pt idx="1004">
                  <c:v>40414</c:v>
                </c:pt>
                <c:pt idx="1005">
                  <c:v>40413</c:v>
                </c:pt>
                <c:pt idx="1006">
                  <c:v>40410</c:v>
                </c:pt>
                <c:pt idx="1007">
                  <c:v>40409</c:v>
                </c:pt>
                <c:pt idx="1008">
                  <c:v>40408</c:v>
                </c:pt>
                <c:pt idx="1009">
                  <c:v>40407</c:v>
                </c:pt>
                <c:pt idx="1010">
                  <c:v>40406</c:v>
                </c:pt>
                <c:pt idx="1011">
                  <c:v>40403</c:v>
                </c:pt>
                <c:pt idx="1012">
                  <c:v>40402</c:v>
                </c:pt>
                <c:pt idx="1013">
                  <c:v>40401</c:v>
                </c:pt>
                <c:pt idx="1014">
                  <c:v>40400</c:v>
                </c:pt>
                <c:pt idx="1015">
                  <c:v>40396</c:v>
                </c:pt>
                <c:pt idx="1016">
                  <c:v>40395</c:v>
                </c:pt>
                <c:pt idx="1017">
                  <c:v>40394</c:v>
                </c:pt>
                <c:pt idx="1018">
                  <c:v>40393</c:v>
                </c:pt>
                <c:pt idx="1019">
                  <c:v>40392</c:v>
                </c:pt>
                <c:pt idx="1020">
                  <c:v>40389</c:v>
                </c:pt>
                <c:pt idx="1021">
                  <c:v>40388</c:v>
                </c:pt>
                <c:pt idx="1022">
                  <c:v>40387</c:v>
                </c:pt>
                <c:pt idx="1023">
                  <c:v>40386</c:v>
                </c:pt>
                <c:pt idx="1024">
                  <c:v>40385</c:v>
                </c:pt>
                <c:pt idx="1025">
                  <c:v>40382</c:v>
                </c:pt>
                <c:pt idx="1026">
                  <c:v>40381</c:v>
                </c:pt>
                <c:pt idx="1027">
                  <c:v>40380</c:v>
                </c:pt>
                <c:pt idx="1028">
                  <c:v>40379</c:v>
                </c:pt>
                <c:pt idx="1029">
                  <c:v>40378</c:v>
                </c:pt>
                <c:pt idx="1030">
                  <c:v>40375</c:v>
                </c:pt>
                <c:pt idx="1031">
                  <c:v>40374</c:v>
                </c:pt>
                <c:pt idx="1032">
                  <c:v>40373</c:v>
                </c:pt>
                <c:pt idx="1033">
                  <c:v>40372</c:v>
                </c:pt>
                <c:pt idx="1034">
                  <c:v>40371</c:v>
                </c:pt>
                <c:pt idx="1035">
                  <c:v>40368</c:v>
                </c:pt>
                <c:pt idx="1036">
                  <c:v>40367</c:v>
                </c:pt>
                <c:pt idx="1037">
                  <c:v>40366</c:v>
                </c:pt>
                <c:pt idx="1038">
                  <c:v>40365</c:v>
                </c:pt>
                <c:pt idx="1039">
                  <c:v>40364</c:v>
                </c:pt>
                <c:pt idx="1040">
                  <c:v>40361</c:v>
                </c:pt>
                <c:pt idx="1041">
                  <c:v>40360</c:v>
                </c:pt>
                <c:pt idx="1042">
                  <c:v>40359</c:v>
                </c:pt>
                <c:pt idx="1043">
                  <c:v>40358</c:v>
                </c:pt>
                <c:pt idx="1044">
                  <c:v>40357</c:v>
                </c:pt>
                <c:pt idx="1045">
                  <c:v>40354</c:v>
                </c:pt>
                <c:pt idx="1046">
                  <c:v>40353</c:v>
                </c:pt>
                <c:pt idx="1047">
                  <c:v>40352</c:v>
                </c:pt>
                <c:pt idx="1048">
                  <c:v>40351</c:v>
                </c:pt>
                <c:pt idx="1049">
                  <c:v>40350</c:v>
                </c:pt>
                <c:pt idx="1050">
                  <c:v>40347</c:v>
                </c:pt>
                <c:pt idx="1051">
                  <c:v>40346</c:v>
                </c:pt>
                <c:pt idx="1052">
                  <c:v>40344</c:v>
                </c:pt>
                <c:pt idx="1053">
                  <c:v>40343</c:v>
                </c:pt>
                <c:pt idx="1054">
                  <c:v>40340</c:v>
                </c:pt>
                <c:pt idx="1055">
                  <c:v>40339</c:v>
                </c:pt>
                <c:pt idx="1056">
                  <c:v>40338</c:v>
                </c:pt>
                <c:pt idx="1057">
                  <c:v>40337</c:v>
                </c:pt>
                <c:pt idx="1058">
                  <c:v>40336</c:v>
                </c:pt>
                <c:pt idx="1059">
                  <c:v>40333</c:v>
                </c:pt>
                <c:pt idx="1060">
                  <c:v>40332</c:v>
                </c:pt>
                <c:pt idx="1061">
                  <c:v>40331</c:v>
                </c:pt>
                <c:pt idx="1062">
                  <c:v>40330</c:v>
                </c:pt>
                <c:pt idx="1063">
                  <c:v>40329</c:v>
                </c:pt>
                <c:pt idx="1064">
                  <c:v>40326</c:v>
                </c:pt>
                <c:pt idx="1065">
                  <c:v>40325</c:v>
                </c:pt>
                <c:pt idx="1066">
                  <c:v>40324</c:v>
                </c:pt>
                <c:pt idx="1067">
                  <c:v>40323</c:v>
                </c:pt>
                <c:pt idx="1068">
                  <c:v>40322</c:v>
                </c:pt>
                <c:pt idx="1069">
                  <c:v>40319</c:v>
                </c:pt>
                <c:pt idx="1070">
                  <c:v>40318</c:v>
                </c:pt>
                <c:pt idx="1071">
                  <c:v>40317</c:v>
                </c:pt>
                <c:pt idx="1072">
                  <c:v>40316</c:v>
                </c:pt>
                <c:pt idx="1073">
                  <c:v>40315</c:v>
                </c:pt>
                <c:pt idx="1074">
                  <c:v>40312</c:v>
                </c:pt>
                <c:pt idx="1075">
                  <c:v>40311</c:v>
                </c:pt>
                <c:pt idx="1076">
                  <c:v>40310</c:v>
                </c:pt>
                <c:pt idx="1077">
                  <c:v>40309</c:v>
                </c:pt>
                <c:pt idx="1078">
                  <c:v>40308</c:v>
                </c:pt>
                <c:pt idx="1079">
                  <c:v>40305</c:v>
                </c:pt>
                <c:pt idx="1080">
                  <c:v>40304</c:v>
                </c:pt>
                <c:pt idx="1081">
                  <c:v>40303</c:v>
                </c:pt>
                <c:pt idx="1082">
                  <c:v>40302</c:v>
                </c:pt>
                <c:pt idx="1083">
                  <c:v>40301</c:v>
                </c:pt>
                <c:pt idx="1084">
                  <c:v>40298</c:v>
                </c:pt>
                <c:pt idx="1085">
                  <c:v>40297</c:v>
                </c:pt>
                <c:pt idx="1086">
                  <c:v>40296</c:v>
                </c:pt>
                <c:pt idx="1087">
                  <c:v>40294</c:v>
                </c:pt>
                <c:pt idx="1088">
                  <c:v>40291</c:v>
                </c:pt>
                <c:pt idx="1089">
                  <c:v>40290</c:v>
                </c:pt>
                <c:pt idx="1090">
                  <c:v>40289</c:v>
                </c:pt>
                <c:pt idx="1091">
                  <c:v>40288</c:v>
                </c:pt>
                <c:pt idx="1092">
                  <c:v>40287</c:v>
                </c:pt>
                <c:pt idx="1093">
                  <c:v>40284</c:v>
                </c:pt>
                <c:pt idx="1094">
                  <c:v>40283</c:v>
                </c:pt>
                <c:pt idx="1095">
                  <c:v>40282</c:v>
                </c:pt>
                <c:pt idx="1096">
                  <c:v>40281</c:v>
                </c:pt>
                <c:pt idx="1097">
                  <c:v>40280</c:v>
                </c:pt>
                <c:pt idx="1098">
                  <c:v>40277</c:v>
                </c:pt>
                <c:pt idx="1099">
                  <c:v>40276</c:v>
                </c:pt>
                <c:pt idx="1100">
                  <c:v>40275</c:v>
                </c:pt>
                <c:pt idx="1101">
                  <c:v>40274</c:v>
                </c:pt>
                <c:pt idx="1102">
                  <c:v>40269</c:v>
                </c:pt>
                <c:pt idx="1103">
                  <c:v>40268</c:v>
                </c:pt>
                <c:pt idx="1104">
                  <c:v>40267</c:v>
                </c:pt>
                <c:pt idx="1105">
                  <c:v>40266</c:v>
                </c:pt>
                <c:pt idx="1106">
                  <c:v>40263</c:v>
                </c:pt>
                <c:pt idx="1107">
                  <c:v>40262</c:v>
                </c:pt>
                <c:pt idx="1108">
                  <c:v>40261</c:v>
                </c:pt>
                <c:pt idx="1109">
                  <c:v>40260</c:v>
                </c:pt>
                <c:pt idx="1110">
                  <c:v>40256</c:v>
                </c:pt>
                <c:pt idx="1111">
                  <c:v>40255</c:v>
                </c:pt>
                <c:pt idx="1112">
                  <c:v>40254</c:v>
                </c:pt>
                <c:pt idx="1113">
                  <c:v>40253</c:v>
                </c:pt>
                <c:pt idx="1114">
                  <c:v>40252</c:v>
                </c:pt>
                <c:pt idx="1115">
                  <c:v>40249</c:v>
                </c:pt>
                <c:pt idx="1116">
                  <c:v>40248</c:v>
                </c:pt>
                <c:pt idx="1117">
                  <c:v>40247</c:v>
                </c:pt>
                <c:pt idx="1118">
                  <c:v>40246</c:v>
                </c:pt>
                <c:pt idx="1119">
                  <c:v>40245</c:v>
                </c:pt>
                <c:pt idx="1120">
                  <c:v>40242</c:v>
                </c:pt>
                <c:pt idx="1121">
                  <c:v>40241</c:v>
                </c:pt>
                <c:pt idx="1122">
                  <c:v>40240</c:v>
                </c:pt>
                <c:pt idx="1123">
                  <c:v>40239</c:v>
                </c:pt>
                <c:pt idx="1124">
                  <c:v>40238</c:v>
                </c:pt>
                <c:pt idx="1125">
                  <c:v>40235</c:v>
                </c:pt>
                <c:pt idx="1126">
                  <c:v>40234</c:v>
                </c:pt>
                <c:pt idx="1127">
                  <c:v>40233</c:v>
                </c:pt>
                <c:pt idx="1128">
                  <c:v>40232</c:v>
                </c:pt>
                <c:pt idx="1129">
                  <c:v>40231</c:v>
                </c:pt>
                <c:pt idx="1130">
                  <c:v>40228</c:v>
                </c:pt>
                <c:pt idx="1131">
                  <c:v>40227</c:v>
                </c:pt>
                <c:pt idx="1132">
                  <c:v>40226</c:v>
                </c:pt>
                <c:pt idx="1133">
                  <c:v>40225</c:v>
                </c:pt>
                <c:pt idx="1134">
                  <c:v>40224</c:v>
                </c:pt>
                <c:pt idx="1135">
                  <c:v>40221</c:v>
                </c:pt>
                <c:pt idx="1136">
                  <c:v>40220</c:v>
                </c:pt>
                <c:pt idx="1137">
                  <c:v>40219</c:v>
                </c:pt>
                <c:pt idx="1138">
                  <c:v>40218</c:v>
                </c:pt>
                <c:pt idx="1139">
                  <c:v>40217</c:v>
                </c:pt>
                <c:pt idx="1140">
                  <c:v>40214</c:v>
                </c:pt>
                <c:pt idx="1141">
                  <c:v>40213</c:v>
                </c:pt>
                <c:pt idx="1142">
                  <c:v>40212</c:v>
                </c:pt>
                <c:pt idx="1143">
                  <c:v>40211</c:v>
                </c:pt>
                <c:pt idx="1144">
                  <c:v>40210</c:v>
                </c:pt>
                <c:pt idx="1145">
                  <c:v>40207</c:v>
                </c:pt>
                <c:pt idx="1146">
                  <c:v>40206</c:v>
                </c:pt>
                <c:pt idx="1147">
                  <c:v>40205</c:v>
                </c:pt>
                <c:pt idx="1148">
                  <c:v>40204</c:v>
                </c:pt>
                <c:pt idx="1149">
                  <c:v>40203</c:v>
                </c:pt>
                <c:pt idx="1150">
                  <c:v>40200</c:v>
                </c:pt>
                <c:pt idx="1151">
                  <c:v>40199</c:v>
                </c:pt>
                <c:pt idx="1152">
                  <c:v>40198</c:v>
                </c:pt>
                <c:pt idx="1153">
                  <c:v>40197</c:v>
                </c:pt>
                <c:pt idx="1154">
                  <c:v>40196</c:v>
                </c:pt>
                <c:pt idx="1155">
                  <c:v>40193</c:v>
                </c:pt>
                <c:pt idx="1156">
                  <c:v>40192</c:v>
                </c:pt>
                <c:pt idx="1157">
                  <c:v>40191</c:v>
                </c:pt>
                <c:pt idx="1158">
                  <c:v>40190</c:v>
                </c:pt>
                <c:pt idx="1159">
                  <c:v>40189</c:v>
                </c:pt>
                <c:pt idx="1160">
                  <c:v>40186</c:v>
                </c:pt>
                <c:pt idx="1161">
                  <c:v>40185</c:v>
                </c:pt>
                <c:pt idx="1162">
                  <c:v>40184</c:v>
                </c:pt>
                <c:pt idx="1163">
                  <c:v>40183</c:v>
                </c:pt>
                <c:pt idx="1164">
                  <c:v>40182</c:v>
                </c:pt>
                <c:pt idx="1165">
                  <c:v>40178</c:v>
                </c:pt>
                <c:pt idx="1166">
                  <c:v>40177</c:v>
                </c:pt>
                <c:pt idx="1167">
                  <c:v>40176</c:v>
                </c:pt>
                <c:pt idx="1168">
                  <c:v>40175</c:v>
                </c:pt>
                <c:pt idx="1169">
                  <c:v>40171</c:v>
                </c:pt>
                <c:pt idx="1170">
                  <c:v>40170</c:v>
                </c:pt>
                <c:pt idx="1171">
                  <c:v>40169</c:v>
                </c:pt>
                <c:pt idx="1172">
                  <c:v>40168</c:v>
                </c:pt>
                <c:pt idx="1173">
                  <c:v>40165</c:v>
                </c:pt>
                <c:pt idx="1174">
                  <c:v>40164</c:v>
                </c:pt>
                <c:pt idx="1175">
                  <c:v>40162</c:v>
                </c:pt>
                <c:pt idx="1176">
                  <c:v>40161</c:v>
                </c:pt>
                <c:pt idx="1177">
                  <c:v>40158</c:v>
                </c:pt>
                <c:pt idx="1178">
                  <c:v>40157</c:v>
                </c:pt>
                <c:pt idx="1179">
                  <c:v>40156</c:v>
                </c:pt>
                <c:pt idx="1180">
                  <c:v>40155</c:v>
                </c:pt>
                <c:pt idx="1181">
                  <c:v>40154</c:v>
                </c:pt>
                <c:pt idx="1182">
                  <c:v>40151</c:v>
                </c:pt>
                <c:pt idx="1183">
                  <c:v>40150</c:v>
                </c:pt>
                <c:pt idx="1184">
                  <c:v>40149</c:v>
                </c:pt>
                <c:pt idx="1185">
                  <c:v>40148</c:v>
                </c:pt>
                <c:pt idx="1186">
                  <c:v>40147</c:v>
                </c:pt>
                <c:pt idx="1187">
                  <c:v>40144</c:v>
                </c:pt>
                <c:pt idx="1188">
                  <c:v>40143</c:v>
                </c:pt>
                <c:pt idx="1189">
                  <c:v>40142</c:v>
                </c:pt>
                <c:pt idx="1190">
                  <c:v>40141</c:v>
                </c:pt>
                <c:pt idx="1191">
                  <c:v>40140</c:v>
                </c:pt>
                <c:pt idx="1192">
                  <c:v>40137</c:v>
                </c:pt>
                <c:pt idx="1193">
                  <c:v>40136</c:v>
                </c:pt>
                <c:pt idx="1194">
                  <c:v>40135</c:v>
                </c:pt>
                <c:pt idx="1195">
                  <c:v>40134</c:v>
                </c:pt>
                <c:pt idx="1196">
                  <c:v>40133</c:v>
                </c:pt>
                <c:pt idx="1197">
                  <c:v>40130</c:v>
                </c:pt>
                <c:pt idx="1198">
                  <c:v>40129</c:v>
                </c:pt>
                <c:pt idx="1199">
                  <c:v>40128</c:v>
                </c:pt>
                <c:pt idx="1200">
                  <c:v>40127</c:v>
                </c:pt>
                <c:pt idx="1201">
                  <c:v>40126</c:v>
                </c:pt>
                <c:pt idx="1202">
                  <c:v>40123</c:v>
                </c:pt>
                <c:pt idx="1203">
                  <c:v>40122</c:v>
                </c:pt>
                <c:pt idx="1204">
                  <c:v>40121</c:v>
                </c:pt>
                <c:pt idx="1205">
                  <c:v>40120</c:v>
                </c:pt>
                <c:pt idx="1206">
                  <c:v>40119</c:v>
                </c:pt>
                <c:pt idx="1207">
                  <c:v>40116</c:v>
                </c:pt>
                <c:pt idx="1208">
                  <c:v>40115</c:v>
                </c:pt>
                <c:pt idx="1209">
                  <c:v>40114</c:v>
                </c:pt>
                <c:pt idx="1210">
                  <c:v>40113</c:v>
                </c:pt>
                <c:pt idx="1211">
                  <c:v>40112</c:v>
                </c:pt>
                <c:pt idx="1212">
                  <c:v>40109</c:v>
                </c:pt>
                <c:pt idx="1213">
                  <c:v>40108</c:v>
                </c:pt>
                <c:pt idx="1214">
                  <c:v>40107</c:v>
                </c:pt>
                <c:pt idx="1215">
                  <c:v>40106</c:v>
                </c:pt>
                <c:pt idx="1216">
                  <c:v>40105</c:v>
                </c:pt>
                <c:pt idx="1217">
                  <c:v>40102</c:v>
                </c:pt>
                <c:pt idx="1218">
                  <c:v>40101</c:v>
                </c:pt>
                <c:pt idx="1219">
                  <c:v>40100</c:v>
                </c:pt>
                <c:pt idx="1220">
                  <c:v>40099</c:v>
                </c:pt>
                <c:pt idx="1221">
                  <c:v>40098</c:v>
                </c:pt>
                <c:pt idx="1222">
                  <c:v>40095</c:v>
                </c:pt>
                <c:pt idx="1223">
                  <c:v>40094</c:v>
                </c:pt>
                <c:pt idx="1224">
                  <c:v>40093</c:v>
                </c:pt>
                <c:pt idx="1225">
                  <c:v>40092</c:v>
                </c:pt>
                <c:pt idx="1226">
                  <c:v>40091</c:v>
                </c:pt>
                <c:pt idx="1227">
                  <c:v>40088</c:v>
                </c:pt>
                <c:pt idx="1228">
                  <c:v>40087</c:v>
                </c:pt>
                <c:pt idx="1229">
                  <c:v>40086</c:v>
                </c:pt>
                <c:pt idx="1230">
                  <c:v>40085</c:v>
                </c:pt>
                <c:pt idx="1231">
                  <c:v>40084</c:v>
                </c:pt>
                <c:pt idx="1232">
                  <c:v>40081</c:v>
                </c:pt>
                <c:pt idx="1233">
                  <c:v>40079</c:v>
                </c:pt>
                <c:pt idx="1234">
                  <c:v>40078</c:v>
                </c:pt>
                <c:pt idx="1235">
                  <c:v>40077</c:v>
                </c:pt>
                <c:pt idx="1236">
                  <c:v>40074</c:v>
                </c:pt>
                <c:pt idx="1237">
                  <c:v>40073</c:v>
                </c:pt>
                <c:pt idx="1238">
                  <c:v>40072</c:v>
                </c:pt>
                <c:pt idx="1239">
                  <c:v>40071</c:v>
                </c:pt>
                <c:pt idx="1240">
                  <c:v>40070</c:v>
                </c:pt>
                <c:pt idx="1241">
                  <c:v>40067</c:v>
                </c:pt>
                <c:pt idx="1242">
                  <c:v>40066</c:v>
                </c:pt>
                <c:pt idx="1243">
                  <c:v>40065</c:v>
                </c:pt>
                <c:pt idx="1244">
                  <c:v>40064</c:v>
                </c:pt>
                <c:pt idx="1245">
                  <c:v>40063</c:v>
                </c:pt>
                <c:pt idx="1246">
                  <c:v>40060</c:v>
                </c:pt>
                <c:pt idx="1247">
                  <c:v>40059</c:v>
                </c:pt>
                <c:pt idx="1248">
                  <c:v>40058</c:v>
                </c:pt>
                <c:pt idx="1249">
                  <c:v>40057</c:v>
                </c:pt>
                <c:pt idx="1250">
                  <c:v>40056</c:v>
                </c:pt>
                <c:pt idx="1251">
                  <c:v>40053</c:v>
                </c:pt>
                <c:pt idx="1252">
                  <c:v>40052</c:v>
                </c:pt>
                <c:pt idx="1253">
                  <c:v>40051</c:v>
                </c:pt>
                <c:pt idx="1254">
                  <c:v>40050</c:v>
                </c:pt>
                <c:pt idx="1255">
                  <c:v>40049</c:v>
                </c:pt>
                <c:pt idx="1256">
                  <c:v>40046</c:v>
                </c:pt>
                <c:pt idx="1257">
                  <c:v>40045</c:v>
                </c:pt>
                <c:pt idx="1258">
                  <c:v>40044</c:v>
                </c:pt>
                <c:pt idx="1259">
                  <c:v>40043</c:v>
                </c:pt>
                <c:pt idx="1260">
                  <c:v>40042</c:v>
                </c:pt>
                <c:pt idx="1261">
                  <c:v>40039</c:v>
                </c:pt>
                <c:pt idx="1262">
                  <c:v>40038</c:v>
                </c:pt>
                <c:pt idx="1263">
                  <c:v>40037</c:v>
                </c:pt>
                <c:pt idx="1264">
                  <c:v>40036</c:v>
                </c:pt>
                <c:pt idx="1265">
                  <c:v>40032</c:v>
                </c:pt>
                <c:pt idx="1266">
                  <c:v>40031</c:v>
                </c:pt>
                <c:pt idx="1267">
                  <c:v>40030</c:v>
                </c:pt>
                <c:pt idx="1268">
                  <c:v>40029</c:v>
                </c:pt>
                <c:pt idx="1269">
                  <c:v>40028</c:v>
                </c:pt>
                <c:pt idx="1270">
                  <c:v>40025</c:v>
                </c:pt>
                <c:pt idx="1271">
                  <c:v>40024</c:v>
                </c:pt>
                <c:pt idx="1272">
                  <c:v>40023</c:v>
                </c:pt>
                <c:pt idx="1273">
                  <c:v>40022</c:v>
                </c:pt>
                <c:pt idx="1274">
                  <c:v>40021</c:v>
                </c:pt>
                <c:pt idx="1275">
                  <c:v>40018</c:v>
                </c:pt>
                <c:pt idx="1276">
                  <c:v>40017</c:v>
                </c:pt>
                <c:pt idx="1277">
                  <c:v>40016</c:v>
                </c:pt>
                <c:pt idx="1278">
                  <c:v>40015</c:v>
                </c:pt>
                <c:pt idx="1279">
                  <c:v>40014</c:v>
                </c:pt>
                <c:pt idx="1280">
                  <c:v>40011</c:v>
                </c:pt>
                <c:pt idx="1281">
                  <c:v>40010</c:v>
                </c:pt>
                <c:pt idx="1282">
                  <c:v>40009</c:v>
                </c:pt>
                <c:pt idx="1283">
                  <c:v>40008</c:v>
                </c:pt>
                <c:pt idx="1284">
                  <c:v>40007</c:v>
                </c:pt>
                <c:pt idx="1285">
                  <c:v>40004</c:v>
                </c:pt>
                <c:pt idx="1286">
                  <c:v>40003</c:v>
                </c:pt>
                <c:pt idx="1287">
                  <c:v>40002</c:v>
                </c:pt>
                <c:pt idx="1288">
                  <c:v>40001</c:v>
                </c:pt>
                <c:pt idx="1289">
                  <c:v>40000</c:v>
                </c:pt>
                <c:pt idx="1290">
                  <c:v>39997</c:v>
                </c:pt>
                <c:pt idx="1291">
                  <c:v>39996</c:v>
                </c:pt>
                <c:pt idx="1292">
                  <c:v>39995</c:v>
                </c:pt>
                <c:pt idx="1293">
                  <c:v>39994</c:v>
                </c:pt>
                <c:pt idx="1294">
                  <c:v>39993</c:v>
                </c:pt>
                <c:pt idx="1295">
                  <c:v>39990</c:v>
                </c:pt>
                <c:pt idx="1296">
                  <c:v>39989</c:v>
                </c:pt>
                <c:pt idx="1297">
                  <c:v>39988</c:v>
                </c:pt>
                <c:pt idx="1298">
                  <c:v>39987</c:v>
                </c:pt>
                <c:pt idx="1299">
                  <c:v>39986</c:v>
                </c:pt>
                <c:pt idx="1300">
                  <c:v>39983</c:v>
                </c:pt>
                <c:pt idx="1301">
                  <c:v>39982</c:v>
                </c:pt>
                <c:pt idx="1302">
                  <c:v>39981</c:v>
                </c:pt>
                <c:pt idx="1303">
                  <c:v>39979</c:v>
                </c:pt>
                <c:pt idx="1304">
                  <c:v>39976</c:v>
                </c:pt>
                <c:pt idx="1305">
                  <c:v>39975</c:v>
                </c:pt>
                <c:pt idx="1306">
                  <c:v>39974</c:v>
                </c:pt>
                <c:pt idx="1307">
                  <c:v>39973</c:v>
                </c:pt>
                <c:pt idx="1308">
                  <c:v>39972</c:v>
                </c:pt>
                <c:pt idx="1309">
                  <c:v>39969</c:v>
                </c:pt>
                <c:pt idx="1310">
                  <c:v>39968</c:v>
                </c:pt>
                <c:pt idx="1311">
                  <c:v>39967</c:v>
                </c:pt>
                <c:pt idx="1312">
                  <c:v>39966</c:v>
                </c:pt>
                <c:pt idx="1313">
                  <c:v>39965</c:v>
                </c:pt>
                <c:pt idx="1314">
                  <c:v>39962</c:v>
                </c:pt>
                <c:pt idx="1315">
                  <c:v>39961</c:v>
                </c:pt>
                <c:pt idx="1316">
                  <c:v>39960</c:v>
                </c:pt>
                <c:pt idx="1317">
                  <c:v>39959</c:v>
                </c:pt>
                <c:pt idx="1318">
                  <c:v>39958</c:v>
                </c:pt>
                <c:pt idx="1319">
                  <c:v>39955</c:v>
                </c:pt>
                <c:pt idx="1320">
                  <c:v>39954</c:v>
                </c:pt>
                <c:pt idx="1321">
                  <c:v>39953</c:v>
                </c:pt>
                <c:pt idx="1322">
                  <c:v>39952</c:v>
                </c:pt>
                <c:pt idx="1323">
                  <c:v>39951</c:v>
                </c:pt>
                <c:pt idx="1324">
                  <c:v>39948</c:v>
                </c:pt>
                <c:pt idx="1325">
                  <c:v>39947</c:v>
                </c:pt>
                <c:pt idx="1326">
                  <c:v>39946</c:v>
                </c:pt>
                <c:pt idx="1327">
                  <c:v>39945</c:v>
                </c:pt>
                <c:pt idx="1328">
                  <c:v>39944</c:v>
                </c:pt>
                <c:pt idx="1329">
                  <c:v>39941</c:v>
                </c:pt>
                <c:pt idx="1330">
                  <c:v>39940</c:v>
                </c:pt>
                <c:pt idx="1331">
                  <c:v>39939</c:v>
                </c:pt>
                <c:pt idx="1332">
                  <c:v>39938</c:v>
                </c:pt>
                <c:pt idx="1333">
                  <c:v>39937</c:v>
                </c:pt>
                <c:pt idx="1334">
                  <c:v>39933</c:v>
                </c:pt>
                <c:pt idx="1335">
                  <c:v>39932</c:v>
                </c:pt>
                <c:pt idx="1336">
                  <c:v>39931</c:v>
                </c:pt>
                <c:pt idx="1337">
                  <c:v>39927</c:v>
                </c:pt>
                <c:pt idx="1338">
                  <c:v>39926</c:v>
                </c:pt>
                <c:pt idx="1339">
                  <c:v>39924</c:v>
                </c:pt>
                <c:pt idx="1340">
                  <c:v>39923</c:v>
                </c:pt>
                <c:pt idx="1341">
                  <c:v>39920</c:v>
                </c:pt>
                <c:pt idx="1342">
                  <c:v>39919</c:v>
                </c:pt>
                <c:pt idx="1343">
                  <c:v>39918</c:v>
                </c:pt>
                <c:pt idx="1344">
                  <c:v>39917</c:v>
                </c:pt>
                <c:pt idx="1345">
                  <c:v>39912</c:v>
                </c:pt>
                <c:pt idx="1346">
                  <c:v>39911</c:v>
                </c:pt>
                <c:pt idx="1347">
                  <c:v>39910</c:v>
                </c:pt>
                <c:pt idx="1348">
                  <c:v>39909</c:v>
                </c:pt>
                <c:pt idx="1349">
                  <c:v>39906</c:v>
                </c:pt>
                <c:pt idx="1350">
                  <c:v>39905</c:v>
                </c:pt>
                <c:pt idx="1351">
                  <c:v>39904</c:v>
                </c:pt>
                <c:pt idx="1352">
                  <c:v>39903</c:v>
                </c:pt>
                <c:pt idx="1353">
                  <c:v>39902</c:v>
                </c:pt>
                <c:pt idx="1354">
                  <c:v>39899</c:v>
                </c:pt>
                <c:pt idx="1355">
                  <c:v>39898</c:v>
                </c:pt>
                <c:pt idx="1356">
                  <c:v>39897</c:v>
                </c:pt>
                <c:pt idx="1357">
                  <c:v>39896</c:v>
                </c:pt>
                <c:pt idx="1358">
                  <c:v>39895</c:v>
                </c:pt>
                <c:pt idx="1359">
                  <c:v>39892</c:v>
                </c:pt>
                <c:pt idx="1360">
                  <c:v>39891</c:v>
                </c:pt>
                <c:pt idx="1361">
                  <c:v>39890</c:v>
                </c:pt>
                <c:pt idx="1362">
                  <c:v>39889</c:v>
                </c:pt>
                <c:pt idx="1363">
                  <c:v>39888</c:v>
                </c:pt>
                <c:pt idx="1364">
                  <c:v>39885</c:v>
                </c:pt>
                <c:pt idx="1365">
                  <c:v>39884</c:v>
                </c:pt>
                <c:pt idx="1366">
                  <c:v>39883</c:v>
                </c:pt>
                <c:pt idx="1367">
                  <c:v>39882</c:v>
                </c:pt>
                <c:pt idx="1368">
                  <c:v>39881</c:v>
                </c:pt>
                <c:pt idx="1369">
                  <c:v>39878</c:v>
                </c:pt>
                <c:pt idx="1370">
                  <c:v>39877</c:v>
                </c:pt>
                <c:pt idx="1371">
                  <c:v>39876</c:v>
                </c:pt>
                <c:pt idx="1372">
                  <c:v>39875</c:v>
                </c:pt>
                <c:pt idx="1373">
                  <c:v>39874</c:v>
                </c:pt>
                <c:pt idx="1374">
                  <c:v>39871</c:v>
                </c:pt>
                <c:pt idx="1375">
                  <c:v>39870</c:v>
                </c:pt>
                <c:pt idx="1376">
                  <c:v>39869</c:v>
                </c:pt>
                <c:pt idx="1377">
                  <c:v>39868</c:v>
                </c:pt>
                <c:pt idx="1378">
                  <c:v>39867</c:v>
                </c:pt>
                <c:pt idx="1379">
                  <c:v>39864</c:v>
                </c:pt>
                <c:pt idx="1380">
                  <c:v>39863</c:v>
                </c:pt>
                <c:pt idx="1381">
                  <c:v>39862</c:v>
                </c:pt>
                <c:pt idx="1382">
                  <c:v>39861</c:v>
                </c:pt>
                <c:pt idx="1383">
                  <c:v>39860</c:v>
                </c:pt>
                <c:pt idx="1384">
                  <c:v>39857</c:v>
                </c:pt>
                <c:pt idx="1385">
                  <c:v>39856</c:v>
                </c:pt>
                <c:pt idx="1386">
                  <c:v>39855</c:v>
                </c:pt>
                <c:pt idx="1387">
                  <c:v>39854</c:v>
                </c:pt>
                <c:pt idx="1388">
                  <c:v>39853</c:v>
                </c:pt>
                <c:pt idx="1389">
                  <c:v>39850</c:v>
                </c:pt>
                <c:pt idx="1390">
                  <c:v>39849</c:v>
                </c:pt>
                <c:pt idx="1391">
                  <c:v>39848</c:v>
                </c:pt>
                <c:pt idx="1392">
                  <c:v>39847</c:v>
                </c:pt>
                <c:pt idx="1393">
                  <c:v>39846</c:v>
                </c:pt>
                <c:pt idx="1394">
                  <c:v>39843</c:v>
                </c:pt>
                <c:pt idx="1395">
                  <c:v>39842</c:v>
                </c:pt>
                <c:pt idx="1396">
                  <c:v>39841</c:v>
                </c:pt>
                <c:pt idx="1397">
                  <c:v>39840</c:v>
                </c:pt>
                <c:pt idx="1398">
                  <c:v>39839</c:v>
                </c:pt>
                <c:pt idx="1399">
                  <c:v>39836</c:v>
                </c:pt>
                <c:pt idx="1400">
                  <c:v>39835</c:v>
                </c:pt>
                <c:pt idx="1401">
                  <c:v>39834</c:v>
                </c:pt>
                <c:pt idx="1402">
                  <c:v>39833</c:v>
                </c:pt>
                <c:pt idx="1403">
                  <c:v>39832</c:v>
                </c:pt>
                <c:pt idx="1404">
                  <c:v>39829</c:v>
                </c:pt>
                <c:pt idx="1405">
                  <c:v>39828</c:v>
                </c:pt>
                <c:pt idx="1406">
                  <c:v>39827</c:v>
                </c:pt>
                <c:pt idx="1407">
                  <c:v>39826</c:v>
                </c:pt>
                <c:pt idx="1408">
                  <c:v>39825</c:v>
                </c:pt>
                <c:pt idx="1409">
                  <c:v>39822</c:v>
                </c:pt>
                <c:pt idx="1410">
                  <c:v>39821</c:v>
                </c:pt>
                <c:pt idx="1411">
                  <c:v>39820</c:v>
                </c:pt>
                <c:pt idx="1412">
                  <c:v>39819</c:v>
                </c:pt>
                <c:pt idx="1413">
                  <c:v>39818</c:v>
                </c:pt>
                <c:pt idx="1414">
                  <c:v>39815</c:v>
                </c:pt>
                <c:pt idx="1415">
                  <c:v>39813</c:v>
                </c:pt>
                <c:pt idx="1416">
                  <c:v>39812</c:v>
                </c:pt>
                <c:pt idx="1417">
                  <c:v>39811</c:v>
                </c:pt>
                <c:pt idx="1418">
                  <c:v>39806</c:v>
                </c:pt>
                <c:pt idx="1419">
                  <c:v>39805</c:v>
                </c:pt>
                <c:pt idx="1420">
                  <c:v>39804</c:v>
                </c:pt>
                <c:pt idx="1421">
                  <c:v>39801</c:v>
                </c:pt>
                <c:pt idx="1422">
                  <c:v>39800</c:v>
                </c:pt>
                <c:pt idx="1423">
                  <c:v>39799</c:v>
                </c:pt>
                <c:pt idx="1424">
                  <c:v>39797</c:v>
                </c:pt>
                <c:pt idx="1425">
                  <c:v>39794</c:v>
                </c:pt>
                <c:pt idx="1426">
                  <c:v>39793</c:v>
                </c:pt>
                <c:pt idx="1427">
                  <c:v>39792</c:v>
                </c:pt>
                <c:pt idx="1428">
                  <c:v>39791</c:v>
                </c:pt>
                <c:pt idx="1429">
                  <c:v>39790</c:v>
                </c:pt>
                <c:pt idx="1430">
                  <c:v>39787</c:v>
                </c:pt>
                <c:pt idx="1431">
                  <c:v>39786</c:v>
                </c:pt>
                <c:pt idx="1432">
                  <c:v>39785</c:v>
                </c:pt>
                <c:pt idx="1433">
                  <c:v>39784</c:v>
                </c:pt>
                <c:pt idx="1434">
                  <c:v>39783</c:v>
                </c:pt>
                <c:pt idx="1435">
                  <c:v>39780</c:v>
                </c:pt>
                <c:pt idx="1436">
                  <c:v>39779</c:v>
                </c:pt>
                <c:pt idx="1437">
                  <c:v>39778</c:v>
                </c:pt>
                <c:pt idx="1438">
                  <c:v>39777</c:v>
                </c:pt>
                <c:pt idx="1439">
                  <c:v>39776</c:v>
                </c:pt>
                <c:pt idx="1440">
                  <c:v>39773</c:v>
                </c:pt>
                <c:pt idx="1441">
                  <c:v>39772</c:v>
                </c:pt>
                <c:pt idx="1442">
                  <c:v>39771</c:v>
                </c:pt>
                <c:pt idx="1443">
                  <c:v>39770</c:v>
                </c:pt>
                <c:pt idx="1444">
                  <c:v>39769</c:v>
                </c:pt>
                <c:pt idx="1445">
                  <c:v>39766</c:v>
                </c:pt>
                <c:pt idx="1446">
                  <c:v>39765</c:v>
                </c:pt>
                <c:pt idx="1447">
                  <c:v>39764</c:v>
                </c:pt>
                <c:pt idx="1448">
                  <c:v>39763</c:v>
                </c:pt>
                <c:pt idx="1449">
                  <c:v>39762</c:v>
                </c:pt>
                <c:pt idx="1450">
                  <c:v>39759</c:v>
                </c:pt>
                <c:pt idx="1451">
                  <c:v>39758</c:v>
                </c:pt>
                <c:pt idx="1452">
                  <c:v>39757</c:v>
                </c:pt>
                <c:pt idx="1453">
                  <c:v>39756</c:v>
                </c:pt>
                <c:pt idx="1454">
                  <c:v>39755</c:v>
                </c:pt>
                <c:pt idx="1455">
                  <c:v>39752</c:v>
                </c:pt>
                <c:pt idx="1456">
                  <c:v>39751</c:v>
                </c:pt>
                <c:pt idx="1457">
                  <c:v>39750</c:v>
                </c:pt>
                <c:pt idx="1458">
                  <c:v>39749</c:v>
                </c:pt>
                <c:pt idx="1459">
                  <c:v>39748</c:v>
                </c:pt>
                <c:pt idx="1460">
                  <c:v>39745</c:v>
                </c:pt>
                <c:pt idx="1461">
                  <c:v>39744</c:v>
                </c:pt>
                <c:pt idx="1462">
                  <c:v>39743</c:v>
                </c:pt>
                <c:pt idx="1463">
                  <c:v>39742</c:v>
                </c:pt>
                <c:pt idx="1464">
                  <c:v>39741</c:v>
                </c:pt>
                <c:pt idx="1465">
                  <c:v>39738</c:v>
                </c:pt>
                <c:pt idx="1466">
                  <c:v>39737</c:v>
                </c:pt>
                <c:pt idx="1467">
                  <c:v>39736</c:v>
                </c:pt>
                <c:pt idx="1468">
                  <c:v>39735</c:v>
                </c:pt>
                <c:pt idx="1469">
                  <c:v>39734</c:v>
                </c:pt>
                <c:pt idx="1470">
                  <c:v>39731</c:v>
                </c:pt>
                <c:pt idx="1471">
                  <c:v>39730</c:v>
                </c:pt>
                <c:pt idx="1472">
                  <c:v>39729</c:v>
                </c:pt>
                <c:pt idx="1473">
                  <c:v>39728</c:v>
                </c:pt>
                <c:pt idx="1474">
                  <c:v>39727</c:v>
                </c:pt>
                <c:pt idx="1475">
                  <c:v>39724</c:v>
                </c:pt>
                <c:pt idx="1476">
                  <c:v>39723</c:v>
                </c:pt>
                <c:pt idx="1477">
                  <c:v>39722</c:v>
                </c:pt>
                <c:pt idx="1478">
                  <c:v>39721</c:v>
                </c:pt>
                <c:pt idx="1479">
                  <c:v>39720</c:v>
                </c:pt>
                <c:pt idx="1480">
                  <c:v>39717</c:v>
                </c:pt>
                <c:pt idx="1481">
                  <c:v>39716</c:v>
                </c:pt>
                <c:pt idx="1482">
                  <c:v>39714</c:v>
                </c:pt>
                <c:pt idx="1483">
                  <c:v>39713</c:v>
                </c:pt>
                <c:pt idx="1484">
                  <c:v>39710</c:v>
                </c:pt>
                <c:pt idx="1485">
                  <c:v>39709</c:v>
                </c:pt>
                <c:pt idx="1486">
                  <c:v>39708</c:v>
                </c:pt>
                <c:pt idx="1487">
                  <c:v>39707</c:v>
                </c:pt>
                <c:pt idx="1488">
                  <c:v>39706</c:v>
                </c:pt>
                <c:pt idx="1489">
                  <c:v>39703</c:v>
                </c:pt>
                <c:pt idx="1490">
                  <c:v>39702</c:v>
                </c:pt>
                <c:pt idx="1491">
                  <c:v>39701</c:v>
                </c:pt>
                <c:pt idx="1492">
                  <c:v>39700</c:v>
                </c:pt>
                <c:pt idx="1493">
                  <c:v>39699</c:v>
                </c:pt>
                <c:pt idx="1494">
                  <c:v>39696</c:v>
                </c:pt>
                <c:pt idx="1495">
                  <c:v>39695</c:v>
                </c:pt>
                <c:pt idx="1496">
                  <c:v>39694</c:v>
                </c:pt>
                <c:pt idx="1497">
                  <c:v>39693</c:v>
                </c:pt>
                <c:pt idx="1498">
                  <c:v>39692</c:v>
                </c:pt>
                <c:pt idx="1499">
                  <c:v>39689</c:v>
                </c:pt>
                <c:pt idx="1500">
                  <c:v>39688</c:v>
                </c:pt>
                <c:pt idx="1501">
                  <c:v>39687</c:v>
                </c:pt>
                <c:pt idx="1502">
                  <c:v>39686</c:v>
                </c:pt>
                <c:pt idx="1503">
                  <c:v>39685</c:v>
                </c:pt>
                <c:pt idx="1504">
                  <c:v>39682</c:v>
                </c:pt>
                <c:pt idx="1505">
                  <c:v>39681</c:v>
                </c:pt>
                <c:pt idx="1506">
                  <c:v>39680</c:v>
                </c:pt>
                <c:pt idx="1507">
                  <c:v>39679</c:v>
                </c:pt>
                <c:pt idx="1508">
                  <c:v>39678</c:v>
                </c:pt>
                <c:pt idx="1509">
                  <c:v>39675</c:v>
                </c:pt>
                <c:pt idx="1510">
                  <c:v>39674</c:v>
                </c:pt>
                <c:pt idx="1511">
                  <c:v>39673</c:v>
                </c:pt>
                <c:pt idx="1512">
                  <c:v>39672</c:v>
                </c:pt>
                <c:pt idx="1513">
                  <c:v>39671</c:v>
                </c:pt>
                <c:pt idx="1514">
                  <c:v>39668</c:v>
                </c:pt>
                <c:pt idx="1515">
                  <c:v>39667</c:v>
                </c:pt>
                <c:pt idx="1516">
                  <c:v>39666</c:v>
                </c:pt>
                <c:pt idx="1517">
                  <c:v>39665</c:v>
                </c:pt>
                <c:pt idx="1518">
                  <c:v>39664</c:v>
                </c:pt>
                <c:pt idx="1519">
                  <c:v>39661</c:v>
                </c:pt>
                <c:pt idx="1520">
                  <c:v>39660</c:v>
                </c:pt>
                <c:pt idx="1521">
                  <c:v>39659</c:v>
                </c:pt>
                <c:pt idx="1522">
                  <c:v>39658</c:v>
                </c:pt>
                <c:pt idx="1523">
                  <c:v>39657</c:v>
                </c:pt>
                <c:pt idx="1524">
                  <c:v>39654</c:v>
                </c:pt>
                <c:pt idx="1525">
                  <c:v>39653</c:v>
                </c:pt>
                <c:pt idx="1526">
                  <c:v>39652</c:v>
                </c:pt>
                <c:pt idx="1527">
                  <c:v>39651</c:v>
                </c:pt>
                <c:pt idx="1528">
                  <c:v>39650</c:v>
                </c:pt>
                <c:pt idx="1529">
                  <c:v>39647</c:v>
                </c:pt>
                <c:pt idx="1530">
                  <c:v>39646</c:v>
                </c:pt>
                <c:pt idx="1531">
                  <c:v>39645</c:v>
                </c:pt>
                <c:pt idx="1532">
                  <c:v>39644</c:v>
                </c:pt>
                <c:pt idx="1533">
                  <c:v>39643</c:v>
                </c:pt>
                <c:pt idx="1534">
                  <c:v>39640</c:v>
                </c:pt>
                <c:pt idx="1535">
                  <c:v>39639</c:v>
                </c:pt>
                <c:pt idx="1536">
                  <c:v>39638</c:v>
                </c:pt>
                <c:pt idx="1537">
                  <c:v>39637</c:v>
                </c:pt>
                <c:pt idx="1538">
                  <c:v>39636</c:v>
                </c:pt>
                <c:pt idx="1539">
                  <c:v>39633</c:v>
                </c:pt>
                <c:pt idx="1540">
                  <c:v>39632</c:v>
                </c:pt>
                <c:pt idx="1541">
                  <c:v>39631</c:v>
                </c:pt>
                <c:pt idx="1542">
                  <c:v>39630</c:v>
                </c:pt>
                <c:pt idx="1543">
                  <c:v>39629</c:v>
                </c:pt>
                <c:pt idx="1544">
                  <c:v>39626</c:v>
                </c:pt>
                <c:pt idx="1545">
                  <c:v>39625</c:v>
                </c:pt>
                <c:pt idx="1546">
                  <c:v>39624</c:v>
                </c:pt>
                <c:pt idx="1547">
                  <c:v>39623</c:v>
                </c:pt>
                <c:pt idx="1548">
                  <c:v>39622</c:v>
                </c:pt>
                <c:pt idx="1549">
                  <c:v>39619</c:v>
                </c:pt>
                <c:pt idx="1550">
                  <c:v>39618</c:v>
                </c:pt>
                <c:pt idx="1551">
                  <c:v>39617</c:v>
                </c:pt>
                <c:pt idx="1552">
                  <c:v>39616</c:v>
                </c:pt>
                <c:pt idx="1553">
                  <c:v>39612</c:v>
                </c:pt>
                <c:pt idx="1554">
                  <c:v>39611</c:v>
                </c:pt>
                <c:pt idx="1555">
                  <c:v>39610</c:v>
                </c:pt>
                <c:pt idx="1556">
                  <c:v>39609</c:v>
                </c:pt>
                <c:pt idx="1557">
                  <c:v>39608</c:v>
                </c:pt>
                <c:pt idx="1558">
                  <c:v>39605</c:v>
                </c:pt>
                <c:pt idx="1559">
                  <c:v>39604</c:v>
                </c:pt>
                <c:pt idx="1560">
                  <c:v>39603</c:v>
                </c:pt>
                <c:pt idx="1561">
                  <c:v>39602</c:v>
                </c:pt>
                <c:pt idx="1562">
                  <c:v>39601</c:v>
                </c:pt>
                <c:pt idx="1563">
                  <c:v>39598</c:v>
                </c:pt>
                <c:pt idx="1564">
                  <c:v>39597</c:v>
                </c:pt>
                <c:pt idx="1565">
                  <c:v>39596</c:v>
                </c:pt>
                <c:pt idx="1566">
                  <c:v>39595</c:v>
                </c:pt>
                <c:pt idx="1567">
                  <c:v>39594</c:v>
                </c:pt>
                <c:pt idx="1568">
                  <c:v>39591</c:v>
                </c:pt>
                <c:pt idx="1569">
                  <c:v>39590</c:v>
                </c:pt>
                <c:pt idx="1570">
                  <c:v>39589</c:v>
                </c:pt>
                <c:pt idx="1571">
                  <c:v>39588</c:v>
                </c:pt>
                <c:pt idx="1572">
                  <c:v>39587</c:v>
                </c:pt>
                <c:pt idx="1573">
                  <c:v>39584</c:v>
                </c:pt>
                <c:pt idx="1574">
                  <c:v>39583</c:v>
                </c:pt>
                <c:pt idx="1575">
                  <c:v>39582</c:v>
                </c:pt>
                <c:pt idx="1576">
                  <c:v>39581</c:v>
                </c:pt>
                <c:pt idx="1577">
                  <c:v>39580</c:v>
                </c:pt>
                <c:pt idx="1578">
                  <c:v>39577</c:v>
                </c:pt>
                <c:pt idx="1579">
                  <c:v>39576</c:v>
                </c:pt>
                <c:pt idx="1580">
                  <c:v>39575</c:v>
                </c:pt>
                <c:pt idx="1581">
                  <c:v>39574</c:v>
                </c:pt>
                <c:pt idx="1582">
                  <c:v>39573</c:v>
                </c:pt>
                <c:pt idx="1583">
                  <c:v>39568</c:v>
                </c:pt>
                <c:pt idx="1584">
                  <c:v>39567</c:v>
                </c:pt>
                <c:pt idx="1585">
                  <c:v>39563</c:v>
                </c:pt>
                <c:pt idx="1586">
                  <c:v>39562</c:v>
                </c:pt>
                <c:pt idx="1587">
                  <c:v>39561</c:v>
                </c:pt>
                <c:pt idx="1588">
                  <c:v>39560</c:v>
                </c:pt>
                <c:pt idx="1589">
                  <c:v>39559</c:v>
                </c:pt>
                <c:pt idx="1590">
                  <c:v>39556</c:v>
                </c:pt>
                <c:pt idx="1591">
                  <c:v>39555</c:v>
                </c:pt>
                <c:pt idx="1592">
                  <c:v>39554</c:v>
                </c:pt>
                <c:pt idx="1593">
                  <c:v>39553</c:v>
                </c:pt>
                <c:pt idx="1594">
                  <c:v>39552</c:v>
                </c:pt>
                <c:pt idx="1595">
                  <c:v>39549</c:v>
                </c:pt>
                <c:pt idx="1596">
                  <c:v>39548</c:v>
                </c:pt>
                <c:pt idx="1597">
                  <c:v>39547</c:v>
                </c:pt>
                <c:pt idx="1598">
                  <c:v>39546</c:v>
                </c:pt>
                <c:pt idx="1599">
                  <c:v>39545</c:v>
                </c:pt>
                <c:pt idx="1600">
                  <c:v>39542</c:v>
                </c:pt>
                <c:pt idx="1601">
                  <c:v>39541</c:v>
                </c:pt>
                <c:pt idx="1602">
                  <c:v>39540</c:v>
                </c:pt>
                <c:pt idx="1603">
                  <c:v>39539</c:v>
                </c:pt>
                <c:pt idx="1604">
                  <c:v>39538</c:v>
                </c:pt>
                <c:pt idx="1605">
                  <c:v>39535</c:v>
                </c:pt>
                <c:pt idx="1606">
                  <c:v>39534</c:v>
                </c:pt>
                <c:pt idx="1607">
                  <c:v>39533</c:v>
                </c:pt>
                <c:pt idx="1608">
                  <c:v>39532</c:v>
                </c:pt>
                <c:pt idx="1609">
                  <c:v>39527</c:v>
                </c:pt>
                <c:pt idx="1610">
                  <c:v>39526</c:v>
                </c:pt>
                <c:pt idx="1611">
                  <c:v>39525</c:v>
                </c:pt>
                <c:pt idx="1612">
                  <c:v>39524</c:v>
                </c:pt>
                <c:pt idx="1613">
                  <c:v>39521</c:v>
                </c:pt>
                <c:pt idx="1614">
                  <c:v>39520</c:v>
                </c:pt>
                <c:pt idx="1615">
                  <c:v>39519</c:v>
                </c:pt>
                <c:pt idx="1616">
                  <c:v>39518</c:v>
                </c:pt>
                <c:pt idx="1617">
                  <c:v>39517</c:v>
                </c:pt>
                <c:pt idx="1618">
                  <c:v>39514</c:v>
                </c:pt>
                <c:pt idx="1619">
                  <c:v>39513</c:v>
                </c:pt>
                <c:pt idx="1620">
                  <c:v>39512</c:v>
                </c:pt>
                <c:pt idx="1621">
                  <c:v>39511</c:v>
                </c:pt>
                <c:pt idx="1622">
                  <c:v>39510</c:v>
                </c:pt>
                <c:pt idx="1623">
                  <c:v>39507</c:v>
                </c:pt>
                <c:pt idx="1624">
                  <c:v>39506</c:v>
                </c:pt>
                <c:pt idx="1625">
                  <c:v>39505</c:v>
                </c:pt>
                <c:pt idx="1626">
                  <c:v>39504</c:v>
                </c:pt>
                <c:pt idx="1627">
                  <c:v>39503</c:v>
                </c:pt>
                <c:pt idx="1628">
                  <c:v>39500</c:v>
                </c:pt>
                <c:pt idx="1629">
                  <c:v>39499</c:v>
                </c:pt>
                <c:pt idx="1630">
                  <c:v>39498</c:v>
                </c:pt>
                <c:pt idx="1631">
                  <c:v>39497</c:v>
                </c:pt>
                <c:pt idx="1632">
                  <c:v>39496</c:v>
                </c:pt>
                <c:pt idx="1633">
                  <c:v>39493</c:v>
                </c:pt>
                <c:pt idx="1634">
                  <c:v>39492</c:v>
                </c:pt>
                <c:pt idx="1635">
                  <c:v>39491</c:v>
                </c:pt>
                <c:pt idx="1636">
                  <c:v>39490</c:v>
                </c:pt>
                <c:pt idx="1637">
                  <c:v>39489</c:v>
                </c:pt>
                <c:pt idx="1638">
                  <c:v>39486</c:v>
                </c:pt>
                <c:pt idx="1639">
                  <c:v>39485</c:v>
                </c:pt>
                <c:pt idx="1640">
                  <c:v>39484</c:v>
                </c:pt>
                <c:pt idx="1641">
                  <c:v>39483</c:v>
                </c:pt>
                <c:pt idx="1642">
                  <c:v>39482</c:v>
                </c:pt>
                <c:pt idx="1643">
                  <c:v>39479</c:v>
                </c:pt>
                <c:pt idx="1644">
                  <c:v>39478</c:v>
                </c:pt>
                <c:pt idx="1645">
                  <c:v>39477</c:v>
                </c:pt>
                <c:pt idx="1646">
                  <c:v>39476</c:v>
                </c:pt>
                <c:pt idx="1647">
                  <c:v>39475</c:v>
                </c:pt>
                <c:pt idx="1648">
                  <c:v>39472</c:v>
                </c:pt>
                <c:pt idx="1649">
                  <c:v>39471</c:v>
                </c:pt>
                <c:pt idx="1650">
                  <c:v>39470</c:v>
                </c:pt>
                <c:pt idx="1651">
                  <c:v>39469</c:v>
                </c:pt>
                <c:pt idx="1652">
                  <c:v>39468</c:v>
                </c:pt>
                <c:pt idx="1653">
                  <c:v>39465</c:v>
                </c:pt>
                <c:pt idx="1654">
                  <c:v>39464</c:v>
                </c:pt>
                <c:pt idx="1655">
                  <c:v>39463</c:v>
                </c:pt>
                <c:pt idx="1656">
                  <c:v>39462</c:v>
                </c:pt>
                <c:pt idx="1657">
                  <c:v>39461</c:v>
                </c:pt>
                <c:pt idx="1658">
                  <c:v>39458</c:v>
                </c:pt>
                <c:pt idx="1659">
                  <c:v>39457</c:v>
                </c:pt>
                <c:pt idx="1660">
                  <c:v>39456</c:v>
                </c:pt>
                <c:pt idx="1661">
                  <c:v>39455</c:v>
                </c:pt>
                <c:pt idx="1662">
                  <c:v>39454</c:v>
                </c:pt>
                <c:pt idx="1663">
                  <c:v>39451</c:v>
                </c:pt>
                <c:pt idx="1664">
                  <c:v>39450</c:v>
                </c:pt>
                <c:pt idx="1665">
                  <c:v>39449</c:v>
                </c:pt>
                <c:pt idx="1666">
                  <c:v>39447</c:v>
                </c:pt>
                <c:pt idx="1667">
                  <c:v>39444</c:v>
                </c:pt>
                <c:pt idx="1668">
                  <c:v>39443</c:v>
                </c:pt>
                <c:pt idx="1669">
                  <c:v>39440</c:v>
                </c:pt>
                <c:pt idx="1670">
                  <c:v>39437</c:v>
                </c:pt>
                <c:pt idx="1671">
                  <c:v>39436</c:v>
                </c:pt>
                <c:pt idx="1672">
                  <c:v>39435</c:v>
                </c:pt>
                <c:pt idx="1673">
                  <c:v>39434</c:v>
                </c:pt>
                <c:pt idx="1674">
                  <c:v>39430</c:v>
                </c:pt>
                <c:pt idx="1675">
                  <c:v>39429</c:v>
                </c:pt>
                <c:pt idx="1676">
                  <c:v>39428</c:v>
                </c:pt>
                <c:pt idx="1677">
                  <c:v>39427</c:v>
                </c:pt>
                <c:pt idx="1678">
                  <c:v>39426</c:v>
                </c:pt>
                <c:pt idx="1679">
                  <c:v>39423</c:v>
                </c:pt>
                <c:pt idx="1680">
                  <c:v>39422</c:v>
                </c:pt>
                <c:pt idx="1681">
                  <c:v>39421</c:v>
                </c:pt>
                <c:pt idx="1682">
                  <c:v>39420</c:v>
                </c:pt>
                <c:pt idx="1683">
                  <c:v>39419</c:v>
                </c:pt>
                <c:pt idx="1684">
                  <c:v>39416</c:v>
                </c:pt>
                <c:pt idx="1685">
                  <c:v>39415</c:v>
                </c:pt>
                <c:pt idx="1686">
                  <c:v>39414</c:v>
                </c:pt>
                <c:pt idx="1687">
                  <c:v>39413</c:v>
                </c:pt>
                <c:pt idx="1688">
                  <c:v>39412</c:v>
                </c:pt>
                <c:pt idx="1689">
                  <c:v>39409</c:v>
                </c:pt>
                <c:pt idx="1690">
                  <c:v>39408</c:v>
                </c:pt>
                <c:pt idx="1691">
                  <c:v>39407</c:v>
                </c:pt>
                <c:pt idx="1692">
                  <c:v>39406</c:v>
                </c:pt>
                <c:pt idx="1693">
                  <c:v>39405</c:v>
                </c:pt>
                <c:pt idx="1694">
                  <c:v>39402</c:v>
                </c:pt>
                <c:pt idx="1695">
                  <c:v>39401</c:v>
                </c:pt>
                <c:pt idx="1696">
                  <c:v>39400</c:v>
                </c:pt>
                <c:pt idx="1697">
                  <c:v>39399</c:v>
                </c:pt>
                <c:pt idx="1698">
                  <c:v>39398</c:v>
                </c:pt>
                <c:pt idx="1699">
                  <c:v>39395</c:v>
                </c:pt>
                <c:pt idx="1700">
                  <c:v>39394</c:v>
                </c:pt>
                <c:pt idx="1701">
                  <c:v>39393</c:v>
                </c:pt>
                <c:pt idx="1702">
                  <c:v>39392</c:v>
                </c:pt>
                <c:pt idx="1703">
                  <c:v>39391</c:v>
                </c:pt>
                <c:pt idx="1704">
                  <c:v>39388</c:v>
                </c:pt>
                <c:pt idx="1705">
                  <c:v>39387</c:v>
                </c:pt>
                <c:pt idx="1706">
                  <c:v>39386</c:v>
                </c:pt>
                <c:pt idx="1707">
                  <c:v>39385</c:v>
                </c:pt>
                <c:pt idx="1708">
                  <c:v>39384</c:v>
                </c:pt>
                <c:pt idx="1709">
                  <c:v>39381</c:v>
                </c:pt>
                <c:pt idx="1710">
                  <c:v>39380</c:v>
                </c:pt>
                <c:pt idx="1711">
                  <c:v>39379</c:v>
                </c:pt>
                <c:pt idx="1712">
                  <c:v>39378</c:v>
                </c:pt>
                <c:pt idx="1713">
                  <c:v>39377</c:v>
                </c:pt>
                <c:pt idx="1714">
                  <c:v>39374</c:v>
                </c:pt>
                <c:pt idx="1715">
                  <c:v>39373</c:v>
                </c:pt>
                <c:pt idx="1716">
                  <c:v>39372</c:v>
                </c:pt>
                <c:pt idx="1717">
                  <c:v>39371</c:v>
                </c:pt>
                <c:pt idx="1718">
                  <c:v>39370</c:v>
                </c:pt>
                <c:pt idx="1719">
                  <c:v>39367</c:v>
                </c:pt>
                <c:pt idx="1720">
                  <c:v>39366</c:v>
                </c:pt>
                <c:pt idx="1721">
                  <c:v>39365</c:v>
                </c:pt>
                <c:pt idx="1722">
                  <c:v>39364</c:v>
                </c:pt>
                <c:pt idx="1723">
                  <c:v>39363</c:v>
                </c:pt>
                <c:pt idx="1724">
                  <c:v>39360</c:v>
                </c:pt>
                <c:pt idx="1725">
                  <c:v>39359</c:v>
                </c:pt>
                <c:pt idx="1726">
                  <c:v>39358</c:v>
                </c:pt>
                <c:pt idx="1727">
                  <c:v>39357</c:v>
                </c:pt>
                <c:pt idx="1728">
                  <c:v>39356</c:v>
                </c:pt>
                <c:pt idx="1729">
                  <c:v>39353</c:v>
                </c:pt>
                <c:pt idx="1730">
                  <c:v>39352</c:v>
                </c:pt>
                <c:pt idx="1731">
                  <c:v>39351</c:v>
                </c:pt>
                <c:pt idx="1732">
                  <c:v>39350</c:v>
                </c:pt>
                <c:pt idx="1733">
                  <c:v>39346</c:v>
                </c:pt>
                <c:pt idx="1734">
                  <c:v>39345</c:v>
                </c:pt>
                <c:pt idx="1735">
                  <c:v>39344</c:v>
                </c:pt>
                <c:pt idx="1736">
                  <c:v>39343</c:v>
                </c:pt>
                <c:pt idx="1737">
                  <c:v>39342</c:v>
                </c:pt>
                <c:pt idx="1738">
                  <c:v>39339</c:v>
                </c:pt>
                <c:pt idx="1739">
                  <c:v>39338</c:v>
                </c:pt>
                <c:pt idx="1740">
                  <c:v>39337</c:v>
                </c:pt>
                <c:pt idx="1741">
                  <c:v>39336</c:v>
                </c:pt>
                <c:pt idx="1742">
                  <c:v>39335</c:v>
                </c:pt>
                <c:pt idx="1743">
                  <c:v>39332</c:v>
                </c:pt>
                <c:pt idx="1744">
                  <c:v>39331</c:v>
                </c:pt>
                <c:pt idx="1745">
                  <c:v>39330</c:v>
                </c:pt>
                <c:pt idx="1746">
                  <c:v>39329</c:v>
                </c:pt>
                <c:pt idx="1747">
                  <c:v>39328</c:v>
                </c:pt>
                <c:pt idx="1748">
                  <c:v>39325</c:v>
                </c:pt>
                <c:pt idx="1749">
                  <c:v>39324</c:v>
                </c:pt>
                <c:pt idx="1750">
                  <c:v>39323</c:v>
                </c:pt>
                <c:pt idx="1751">
                  <c:v>39322</c:v>
                </c:pt>
                <c:pt idx="1752">
                  <c:v>39321</c:v>
                </c:pt>
                <c:pt idx="1753">
                  <c:v>39318</c:v>
                </c:pt>
                <c:pt idx="1754">
                  <c:v>39317</c:v>
                </c:pt>
                <c:pt idx="1755">
                  <c:v>39316</c:v>
                </c:pt>
                <c:pt idx="1756">
                  <c:v>39315</c:v>
                </c:pt>
                <c:pt idx="1757">
                  <c:v>39314</c:v>
                </c:pt>
                <c:pt idx="1758">
                  <c:v>39311</c:v>
                </c:pt>
                <c:pt idx="1759">
                  <c:v>39310</c:v>
                </c:pt>
                <c:pt idx="1760">
                  <c:v>39309</c:v>
                </c:pt>
                <c:pt idx="1761">
                  <c:v>39308</c:v>
                </c:pt>
                <c:pt idx="1762">
                  <c:v>39307</c:v>
                </c:pt>
                <c:pt idx="1763">
                  <c:v>39304</c:v>
                </c:pt>
                <c:pt idx="1764">
                  <c:v>39302</c:v>
                </c:pt>
                <c:pt idx="1765">
                  <c:v>39301</c:v>
                </c:pt>
                <c:pt idx="1766">
                  <c:v>39300</c:v>
                </c:pt>
                <c:pt idx="1767">
                  <c:v>39297</c:v>
                </c:pt>
                <c:pt idx="1768">
                  <c:v>39296</c:v>
                </c:pt>
                <c:pt idx="1769">
                  <c:v>39295</c:v>
                </c:pt>
                <c:pt idx="1770">
                  <c:v>39294</c:v>
                </c:pt>
                <c:pt idx="1771">
                  <c:v>39293</c:v>
                </c:pt>
                <c:pt idx="1772">
                  <c:v>39290</c:v>
                </c:pt>
                <c:pt idx="1773">
                  <c:v>39289</c:v>
                </c:pt>
                <c:pt idx="1774">
                  <c:v>39288</c:v>
                </c:pt>
                <c:pt idx="1775">
                  <c:v>39287</c:v>
                </c:pt>
                <c:pt idx="1776">
                  <c:v>39286</c:v>
                </c:pt>
                <c:pt idx="1777">
                  <c:v>39283</c:v>
                </c:pt>
                <c:pt idx="1778">
                  <c:v>39282</c:v>
                </c:pt>
                <c:pt idx="1779">
                  <c:v>39281</c:v>
                </c:pt>
                <c:pt idx="1780">
                  <c:v>39280</c:v>
                </c:pt>
                <c:pt idx="1781">
                  <c:v>39279</c:v>
                </c:pt>
                <c:pt idx="1782">
                  <c:v>39276</c:v>
                </c:pt>
                <c:pt idx="1783">
                  <c:v>39275</c:v>
                </c:pt>
                <c:pt idx="1784">
                  <c:v>39274</c:v>
                </c:pt>
                <c:pt idx="1785">
                  <c:v>39273</c:v>
                </c:pt>
                <c:pt idx="1786">
                  <c:v>39272</c:v>
                </c:pt>
                <c:pt idx="1787">
                  <c:v>39269</c:v>
                </c:pt>
                <c:pt idx="1788">
                  <c:v>39268</c:v>
                </c:pt>
                <c:pt idx="1789">
                  <c:v>39267</c:v>
                </c:pt>
                <c:pt idx="1790">
                  <c:v>39266</c:v>
                </c:pt>
                <c:pt idx="1791">
                  <c:v>39265</c:v>
                </c:pt>
                <c:pt idx="1792">
                  <c:v>39262</c:v>
                </c:pt>
                <c:pt idx="1793">
                  <c:v>39261</c:v>
                </c:pt>
                <c:pt idx="1794">
                  <c:v>39260</c:v>
                </c:pt>
                <c:pt idx="1795">
                  <c:v>39259</c:v>
                </c:pt>
                <c:pt idx="1796">
                  <c:v>39258</c:v>
                </c:pt>
                <c:pt idx="1797">
                  <c:v>39255</c:v>
                </c:pt>
                <c:pt idx="1798">
                  <c:v>39254</c:v>
                </c:pt>
                <c:pt idx="1799">
                  <c:v>39253</c:v>
                </c:pt>
                <c:pt idx="1800">
                  <c:v>39252</c:v>
                </c:pt>
                <c:pt idx="1801">
                  <c:v>39251</c:v>
                </c:pt>
                <c:pt idx="1802">
                  <c:v>39248</c:v>
                </c:pt>
                <c:pt idx="1803">
                  <c:v>39247</c:v>
                </c:pt>
                <c:pt idx="1804">
                  <c:v>39246</c:v>
                </c:pt>
                <c:pt idx="1805">
                  <c:v>39245</c:v>
                </c:pt>
                <c:pt idx="1806">
                  <c:v>39244</c:v>
                </c:pt>
                <c:pt idx="1807">
                  <c:v>39241</c:v>
                </c:pt>
                <c:pt idx="1808">
                  <c:v>39240</c:v>
                </c:pt>
                <c:pt idx="1809">
                  <c:v>39239</c:v>
                </c:pt>
                <c:pt idx="1810">
                  <c:v>39238</c:v>
                </c:pt>
                <c:pt idx="1811">
                  <c:v>39237</c:v>
                </c:pt>
                <c:pt idx="1812">
                  <c:v>39234</c:v>
                </c:pt>
                <c:pt idx="1813">
                  <c:v>39233</c:v>
                </c:pt>
                <c:pt idx="1814">
                  <c:v>39232</c:v>
                </c:pt>
                <c:pt idx="1815">
                  <c:v>39231</c:v>
                </c:pt>
                <c:pt idx="1816">
                  <c:v>39230</c:v>
                </c:pt>
                <c:pt idx="1817">
                  <c:v>39227</c:v>
                </c:pt>
                <c:pt idx="1818">
                  <c:v>39226</c:v>
                </c:pt>
                <c:pt idx="1819">
                  <c:v>39225</c:v>
                </c:pt>
                <c:pt idx="1820">
                  <c:v>39224</c:v>
                </c:pt>
                <c:pt idx="1821">
                  <c:v>39223</c:v>
                </c:pt>
                <c:pt idx="1822">
                  <c:v>39220</c:v>
                </c:pt>
                <c:pt idx="1823">
                  <c:v>39219</c:v>
                </c:pt>
                <c:pt idx="1824">
                  <c:v>39218</c:v>
                </c:pt>
                <c:pt idx="1825">
                  <c:v>39217</c:v>
                </c:pt>
                <c:pt idx="1826">
                  <c:v>39216</c:v>
                </c:pt>
                <c:pt idx="1827">
                  <c:v>39213</c:v>
                </c:pt>
                <c:pt idx="1828">
                  <c:v>39212</c:v>
                </c:pt>
                <c:pt idx="1829">
                  <c:v>39211</c:v>
                </c:pt>
                <c:pt idx="1830">
                  <c:v>39210</c:v>
                </c:pt>
                <c:pt idx="1831">
                  <c:v>39209</c:v>
                </c:pt>
                <c:pt idx="1832">
                  <c:v>39206</c:v>
                </c:pt>
                <c:pt idx="1833">
                  <c:v>39205</c:v>
                </c:pt>
                <c:pt idx="1834">
                  <c:v>39204</c:v>
                </c:pt>
                <c:pt idx="1835">
                  <c:v>39202</c:v>
                </c:pt>
                <c:pt idx="1836">
                  <c:v>39199</c:v>
                </c:pt>
                <c:pt idx="1837">
                  <c:v>39198</c:v>
                </c:pt>
                <c:pt idx="1838">
                  <c:v>39197</c:v>
                </c:pt>
                <c:pt idx="1839">
                  <c:v>39196</c:v>
                </c:pt>
                <c:pt idx="1840">
                  <c:v>39195</c:v>
                </c:pt>
                <c:pt idx="1841">
                  <c:v>39192</c:v>
                </c:pt>
                <c:pt idx="1842">
                  <c:v>39191</c:v>
                </c:pt>
                <c:pt idx="1843">
                  <c:v>39190</c:v>
                </c:pt>
                <c:pt idx="1844">
                  <c:v>39189</c:v>
                </c:pt>
                <c:pt idx="1845">
                  <c:v>39188</c:v>
                </c:pt>
                <c:pt idx="1846">
                  <c:v>39185</c:v>
                </c:pt>
                <c:pt idx="1847">
                  <c:v>39184</c:v>
                </c:pt>
                <c:pt idx="1848">
                  <c:v>39183</c:v>
                </c:pt>
                <c:pt idx="1849">
                  <c:v>39182</c:v>
                </c:pt>
                <c:pt idx="1850">
                  <c:v>39177</c:v>
                </c:pt>
                <c:pt idx="1851">
                  <c:v>39176</c:v>
                </c:pt>
                <c:pt idx="1852">
                  <c:v>39175</c:v>
                </c:pt>
                <c:pt idx="1853">
                  <c:v>39174</c:v>
                </c:pt>
                <c:pt idx="1854">
                  <c:v>39171</c:v>
                </c:pt>
                <c:pt idx="1855">
                  <c:v>39170</c:v>
                </c:pt>
                <c:pt idx="1856">
                  <c:v>39169</c:v>
                </c:pt>
                <c:pt idx="1857">
                  <c:v>39168</c:v>
                </c:pt>
                <c:pt idx="1858">
                  <c:v>39167</c:v>
                </c:pt>
                <c:pt idx="1859">
                  <c:v>39164</c:v>
                </c:pt>
                <c:pt idx="1860">
                  <c:v>39163</c:v>
                </c:pt>
                <c:pt idx="1861">
                  <c:v>39161</c:v>
                </c:pt>
                <c:pt idx="1862">
                  <c:v>39160</c:v>
                </c:pt>
                <c:pt idx="1863">
                  <c:v>39157</c:v>
                </c:pt>
                <c:pt idx="1864">
                  <c:v>39156</c:v>
                </c:pt>
                <c:pt idx="1865">
                  <c:v>39155</c:v>
                </c:pt>
                <c:pt idx="1866">
                  <c:v>39154</c:v>
                </c:pt>
                <c:pt idx="1867">
                  <c:v>39153</c:v>
                </c:pt>
                <c:pt idx="1868">
                  <c:v>39150</c:v>
                </c:pt>
                <c:pt idx="1869">
                  <c:v>39149</c:v>
                </c:pt>
                <c:pt idx="1870">
                  <c:v>39148</c:v>
                </c:pt>
                <c:pt idx="1871">
                  <c:v>39147</c:v>
                </c:pt>
                <c:pt idx="1872">
                  <c:v>39146</c:v>
                </c:pt>
                <c:pt idx="1873">
                  <c:v>39143</c:v>
                </c:pt>
                <c:pt idx="1874">
                  <c:v>39142</c:v>
                </c:pt>
                <c:pt idx="1875">
                  <c:v>39141</c:v>
                </c:pt>
                <c:pt idx="1876">
                  <c:v>39140</c:v>
                </c:pt>
                <c:pt idx="1877">
                  <c:v>39139</c:v>
                </c:pt>
                <c:pt idx="1878">
                  <c:v>39136</c:v>
                </c:pt>
                <c:pt idx="1879">
                  <c:v>39135</c:v>
                </c:pt>
                <c:pt idx="1880">
                  <c:v>39134</c:v>
                </c:pt>
                <c:pt idx="1881">
                  <c:v>39133</c:v>
                </c:pt>
                <c:pt idx="1882">
                  <c:v>39132</c:v>
                </c:pt>
                <c:pt idx="1883">
                  <c:v>39129</c:v>
                </c:pt>
                <c:pt idx="1884">
                  <c:v>39128</c:v>
                </c:pt>
                <c:pt idx="1885">
                  <c:v>39127</c:v>
                </c:pt>
                <c:pt idx="1886">
                  <c:v>39126</c:v>
                </c:pt>
                <c:pt idx="1887">
                  <c:v>39125</c:v>
                </c:pt>
                <c:pt idx="1888">
                  <c:v>39122</c:v>
                </c:pt>
                <c:pt idx="1889">
                  <c:v>39121</c:v>
                </c:pt>
                <c:pt idx="1890">
                  <c:v>39120</c:v>
                </c:pt>
                <c:pt idx="1891">
                  <c:v>39119</c:v>
                </c:pt>
                <c:pt idx="1892">
                  <c:v>39118</c:v>
                </c:pt>
                <c:pt idx="1893">
                  <c:v>39115</c:v>
                </c:pt>
                <c:pt idx="1894">
                  <c:v>39114</c:v>
                </c:pt>
                <c:pt idx="1895">
                  <c:v>39113</c:v>
                </c:pt>
                <c:pt idx="1896">
                  <c:v>39112</c:v>
                </c:pt>
                <c:pt idx="1897">
                  <c:v>39111</c:v>
                </c:pt>
                <c:pt idx="1898">
                  <c:v>39108</c:v>
                </c:pt>
                <c:pt idx="1899">
                  <c:v>39107</c:v>
                </c:pt>
                <c:pt idx="1900">
                  <c:v>39106</c:v>
                </c:pt>
                <c:pt idx="1901">
                  <c:v>39105</c:v>
                </c:pt>
                <c:pt idx="1902">
                  <c:v>39104</c:v>
                </c:pt>
                <c:pt idx="1903">
                  <c:v>39101</c:v>
                </c:pt>
                <c:pt idx="1904">
                  <c:v>39100</c:v>
                </c:pt>
                <c:pt idx="1905">
                  <c:v>39099</c:v>
                </c:pt>
                <c:pt idx="1906">
                  <c:v>39098</c:v>
                </c:pt>
                <c:pt idx="1907">
                  <c:v>39097</c:v>
                </c:pt>
                <c:pt idx="1908">
                  <c:v>39094</c:v>
                </c:pt>
                <c:pt idx="1909">
                  <c:v>39093</c:v>
                </c:pt>
                <c:pt idx="1910">
                  <c:v>39092</c:v>
                </c:pt>
                <c:pt idx="1911">
                  <c:v>39091</c:v>
                </c:pt>
                <c:pt idx="1912">
                  <c:v>39090</c:v>
                </c:pt>
                <c:pt idx="1913">
                  <c:v>39087</c:v>
                </c:pt>
                <c:pt idx="1914">
                  <c:v>39086</c:v>
                </c:pt>
                <c:pt idx="1915">
                  <c:v>39085</c:v>
                </c:pt>
                <c:pt idx="1916">
                  <c:v>39084</c:v>
                </c:pt>
                <c:pt idx="1917">
                  <c:v>39080</c:v>
                </c:pt>
                <c:pt idx="1918">
                  <c:v>39079</c:v>
                </c:pt>
                <c:pt idx="1919">
                  <c:v>39078</c:v>
                </c:pt>
                <c:pt idx="1920">
                  <c:v>39073</c:v>
                </c:pt>
                <c:pt idx="1921">
                  <c:v>39072</c:v>
                </c:pt>
                <c:pt idx="1922">
                  <c:v>39071</c:v>
                </c:pt>
                <c:pt idx="1923">
                  <c:v>39070</c:v>
                </c:pt>
                <c:pt idx="1924">
                  <c:v>39069</c:v>
                </c:pt>
                <c:pt idx="1925">
                  <c:v>39066</c:v>
                </c:pt>
                <c:pt idx="1926">
                  <c:v>39065</c:v>
                </c:pt>
                <c:pt idx="1927">
                  <c:v>39064</c:v>
                </c:pt>
                <c:pt idx="1928">
                  <c:v>39063</c:v>
                </c:pt>
                <c:pt idx="1929">
                  <c:v>39062</c:v>
                </c:pt>
                <c:pt idx="1930">
                  <c:v>39059</c:v>
                </c:pt>
                <c:pt idx="1931">
                  <c:v>39058</c:v>
                </c:pt>
                <c:pt idx="1932">
                  <c:v>39057</c:v>
                </c:pt>
                <c:pt idx="1933">
                  <c:v>39056</c:v>
                </c:pt>
                <c:pt idx="1934">
                  <c:v>39055</c:v>
                </c:pt>
                <c:pt idx="1935">
                  <c:v>39052</c:v>
                </c:pt>
                <c:pt idx="1936">
                  <c:v>39051</c:v>
                </c:pt>
                <c:pt idx="1937">
                  <c:v>39050</c:v>
                </c:pt>
                <c:pt idx="1938">
                  <c:v>39049</c:v>
                </c:pt>
                <c:pt idx="1939">
                  <c:v>39048</c:v>
                </c:pt>
                <c:pt idx="1940">
                  <c:v>39045</c:v>
                </c:pt>
                <c:pt idx="1941">
                  <c:v>39044</c:v>
                </c:pt>
                <c:pt idx="1942">
                  <c:v>39043</c:v>
                </c:pt>
                <c:pt idx="1943">
                  <c:v>39042</c:v>
                </c:pt>
                <c:pt idx="1944">
                  <c:v>39041</c:v>
                </c:pt>
                <c:pt idx="1945">
                  <c:v>39038</c:v>
                </c:pt>
                <c:pt idx="1946">
                  <c:v>39037</c:v>
                </c:pt>
                <c:pt idx="1947">
                  <c:v>39036</c:v>
                </c:pt>
                <c:pt idx="1948">
                  <c:v>39035</c:v>
                </c:pt>
                <c:pt idx="1949">
                  <c:v>39034</c:v>
                </c:pt>
                <c:pt idx="1950">
                  <c:v>39031</c:v>
                </c:pt>
                <c:pt idx="1951">
                  <c:v>39030</c:v>
                </c:pt>
                <c:pt idx="1952">
                  <c:v>39029</c:v>
                </c:pt>
                <c:pt idx="1953">
                  <c:v>39028</c:v>
                </c:pt>
                <c:pt idx="1954">
                  <c:v>39027</c:v>
                </c:pt>
                <c:pt idx="1955">
                  <c:v>39024</c:v>
                </c:pt>
                <c:pt idx="1956">
                  <c:v>39023</c:v>
                </c:pt>
                <c:pt idx="1957">
                  <c:v>39022</c:v>
                </c:pt>
                <c:pt idx="1958">
                  <c:v>39021</c:v>
                </c:pt>
                <c:pt idx="1959">
                  <c:v>39020</c:v>
                </c:pt>
                <c:pt idx="1960">
                  <c:v>39017</c:v>
                </c:pt>
                <c:pt idx="1961">
                  <c:v>39016</c:v>
                </c:pt>
                <c:pt idx="1962">
                  <c:v>39015</c:v>
                </c:pt>
                <c:pt idx="1963">
                  <c:v>39014</c:v>
                </c:pt>
                <c:pt idx="1964">
                  <c:v>39013</c:v>
                </c:pt>
                <c:pt idx="1965">
                  <c:v>39010</c:v>
                </c:pt>
                <c:pt idx="1966">
                  <c:v>39009</c:v>
                </c:pt>
                <c:pt idx="1967">
                  <c:v>39008</c:v>
                </c:pt>
                <c:pt idx="1968">
                  <c:v>39007</c:v>
                </c:pt>
                <c:pt idx="1969">
                  <c:v>39006</c:v>
                </c:pt>
                <c:pt idx="1970">
                  <c:v>39003</c:v>
                </c:pt>
                <c:pt idx="1971">
                  <c:v>39002</c:v>
                </c:pt>
                <c:pt idx="1972">
                  <c:v>39001</c:v>
                </c:pt>
                <c:pt idx="1973">
                  <c:v>39000</c:v>
                </c:pt>
                <c:pt idx="1974">
                  <c:v>38999</c:v>
                </c:pt>
                <c:pt idx="1975">
                  <c:v>38996</c:v>
                </c:pt>
                <c:pt idx="1976">
                  <c:v>38995</c:v>
                </c:pt>
                <c:pt idx="1977">
                  <c:v>38994</c:v>
                </c:pt>
                <c:pt idx="1978">
                  <c:v>38993</c:v>
                </c:pt>
                <c:pt idx="1979">
                  <c:v>38992</c:v>
                </c:pt>
                <c:pt idx="1980">
                  <c:v>38989</c:v>
                </c:pt>
                <c:pt idx="1981">
                  <c:v>38988</c:v>
                </c:pt>
                <c:pt idx="1982">
                  <c:v>38987</c:v>
                </c:pt>
                <c:pt idx="1983">
                  <c:v>38986</c:v>
                </c:pt>
                <c:pt idx="1984">
                  <c:v>38982</c:v>
                </c:pt>
                <c:pt idx="1985">
                  <c:v>38981</c:v>
                </c:pt>
                <c:pt idx="1986">
                  <c:v>38980</c:v>
                </c:pt>
                <c:pt idx="1987">
                  <c:v>38979</c:v>
                </c:pt>
                <c:pt idx="1988">
                  <c:v>38978</c:v>
                </c:pt>
                <c:pt idx="1989">
                  <c:v>38975</c:v>
                </c:pt>
                <c:pt idx="1990">
                  <c:v>38974</c:v>
                </c:pt>
                <c:pt idx="1991">
                  <c:v>38973</c:v>
                </c:pt>
                <c:pt idx="1992">
                  <c:v>38972</c:v>
                </c:pt>
                <c:pt idx="1993">
                  <c:v>38971</c:v>
                </c:pt>
                <c:pt idx="1994">
                  <c:v>38968</c:v>
                </c:pt>
                <c:pt idx="1995">
                  <c:v>38967</c:v>
                </c:pt>
                <c:pt idx="1996">
                  <c:v>38966</c:v>
                </c:pt>
                <c:pt idx="1997">
                  <c:v>38965</c:v>
                </c:pt>
                <c:pt idx="1998">
                  <c:v>38964</c:v>
                </c:pt>
                <c:pt idx="1999">
                  <c:v>38961</c:v>
                </c:pt>
                <c:pt idx="2000">
                  <c:v>38960</c:v>
                </c:pt>
                <c:pt idx="2001">
                  <c:v>38959</c:v>
                </c:pt>
                <c:pt idx="2002">
                  <c:v>38958</c:v>
                </c:pt>
                <c:pt idx="2003">
                  <c:v>38957</c:v>
                </c:pt>
                <c:pt idx="2004">
                  <c:v>38954</c:v>
                </c:pt>
                <c:pt idx="2005">
                  <c:v>38953</c:v>
                </c:pt>
                <c:pt idx="2006">
                  <c:v>38952</c:v>
                </c:pt>
                <c:pt idx="2007">
                  <c:v>38951</c:v>
                </c:pt>
                <c:pt idx="2008">
                  <c:v>38950</c:v>
                </c:pt>
                <c:pt idx="2009">
                  <c:v>38947</c:v>
                </c:pt>
                <c:pt idx="2010">
                  <c:v>38946</c:v>
                </c:pt>
                <c:pt idx="2011">
                  <c:v>38945</c:v>
                </c:pt>
                <c:pt idx="2012">
                  <c:v>38944</c:v>
                </c:pt>
                <c:pt idx="2013">
                  <c:v>38943</c:v>
                </c:pt>
                <c:pt idx="2014">
                  <c:v>38940</c:v>
                </c:pt>
                <c:pt idx="2015">
                  <c:v>38939</c:v>
                </c:pt>
                <c:pt idx="2016">
                  <c:v>38937</c:v>
                </c:pt>
                <c:pt idx="2017">
                  <c:v>38936</c:v>
                </c:pt>
                <c:pt idx="2018">
                  <c:v>38933</c:v>
                </c:pt>
                <c:pt idx="2019">
                  <c:v>38932</c:v>
                </c:pt>
                <c:pt idx="2020">
                  <c:v>38931</c:v>
                </c:pt>
                <c:pt idx="2021">
                  <c:v>38930</c:v>
                </c:pt>
                <c:pt idx="2022">
                  <c:v>38929</c:v>
                </c:pt>
                <c:pt idx="2023">
                  <c:v>38926</c:v>
                </c:pt>
                <c:pt idx="2024">
                  <c:v>38925</c:v>
                </c:pt>
                <c:pt idx="2025">
                  <c:v>38924</c:v>
                </c:pt>
                <c:pt idx="2026">
                  <c:v>38923</c:v>
                </c:pt>
                <c:pt idx="2027">
                  <c:v>38922</c:v>
                </c:pt>
                <c:pt idx="2028">
                  <c:v>38919</c:v>
                </c:pt>
                <c:pt idx="2029">
                  <c:v>38918</c:v>
                </c:pt>
                <c:pt idx="2030">
                  <c:v>38917</c:v>
                </c:pt>
                <c:pt idx="2031">
                  <c:v>38916</c:v>
                </c:pt>
                <c:pt idx="2032">
                  <c:v>38915</c:v>
                </c:pt>
                <c:pt idx="2033">
                  <c:v>38912</c:v>
                </c:pt>
                <c:pt idx="2034">
                  <c:v>38911</c:v>
                </c:pt>
                <c:pt idx="2035">
                  <c:v>38910</c:v>
                </c:pt>
                <c:pt idx="2036">
                  <c:v>38909</c:v>
                </c:pt>
                <c:pt idx="2037">
                  <c:v>38908</c:v>
                </c:pt>
                <c:pt idx="2038">
                  <c:v>38905</c:v>
                </c:pt>
                <c:pt idx="2039">
                  <c:v>38904</c:v>
                </c:pt>
                <c:pt idx="2040">
                  <c:v>38903</c:v>
                </c:pt>
                <c:pt idx="2041">
                  <c:v>38902</c:v>
                </c:pt>
                <c:pt idx="2042">
                  <c:v>38901</c:v>
                </c:pt>
                <c:pt idx="2043">
                  <c:v>38898</c:v>
                </c:pt>
                <c:pt idx="2044">
                  <c:v>38897</c:v>
                </c:pt>
                <c:pt idx="2045">
                  <c:v>38896</c:v>
                </c:pt>
                <c:pt idx="2046">
                  <c:v>38895</c:v>
                </c:pt>
                <c:pt idx="2047">
                  <c:v>38894</c:v>
                </c:pt>
                <c:pt idx="2048">
                  <c:v>38891</c:v>
                </c:pt>
                <c:pt idx="2049">
                  <c:v>38890</c:v>
                </c:pt>
                <c:pt idx="2050">
                  <c:v>38889</c:v>
                </c:pt>
                <c:pt idx="2051">
                  <c:v>38888</c:v>
                </c:pt>
                <c:pt idx="2052">
                  <c:v>38887</c:v>
                </c:pt>
                <c:pt idx="2053">
                  <c:v>38883</c:v>
                </c:pt>
                <c:pt idx="2054">
                  <c:v>38882</c:v>
                </c:pt>
                <c:pt idx="2055">
                  <c:v>38881</c:v>
                </c:pt>
                <c:pt idx="2056">
                  <c:v>38880</c:v>
                </c:pt>
                <c:pt idx="2057">
                  <c:v>38877</c:v>
                </c:pt>
                <c:pt idx="2058">
                  <c:v>38876</c:v>
                </c:pt>
                <c:pt idx="2059">
                  <c:v>38875</c:v>
                </c:pt>
                <c:pt idx="2060">
                  <c:v>38874</c:v>
                </c:pt>
                <c:pt idx="2061">
                  <c:v>38873</c:v>
                </c:pt>
                <c:pt idx="2062">
                  <c:v>38870</c:v>
                </c:pt>
                <c:pt idx="2063">
                  <c:v>38869</c:v>
                </c:pt>
                <c:pt idx="2064">
                  <c:v>38868</c:v>
                </c:pt>
                <c:pt idx="2065">
                  <c:v>38867</c:v>
                </c:pt>
                <c:pt idx="2066">
                  <c:v>38866</c:v>
                </c:pt>
                <c:pt idx="2067">
                  <c:v>38863</c:v>
                </c:pt>
                <c:pt idx="2068">
                  <c:v>38862</c:v>
                </c:pt>
                <c:pt idx="2069">
                  <c:v>38861</c:v>
                </c:pt>
                <c:pt idx="2070">
                  <c:v>38860</c:v>
                </c:pt>
                <c:pt idx="2071">
                  <c:v>38859</c:v>
                </c:pt>
                <c:pt idx="2072">
                  <c:v>38856</c:v>
                </c:pt>
                <c:pt idx="2073">
                  <c:v>38855</c:v>
                </c:pt>
                <c:pt idx="2074">
                  <c:v>38854</c:v>
                </c:pt>
                <c:pt idx="2075">
                  <c:v>38853</c:v>
                </c:pt>
                <c:pt idx="2076">
                  <c:v>38852</c:v>
                </c:pt>
                <c:pt idx="2077">
                  <c:v>38849</c:v>
                </c:pt>
                <c:pt idx="2078">
                  <c:v>38848</c:v>
                </c:pt>
                <c:pt idx="2079">
                  <c:v>38847</c:v>
                </c:pt>
                <c:pt idx="2080">
                  <c:v>38846</c:v>
                </c:pt>
                <c:pt idx="2081">
                  <c:v>38845</c:v>
                </c:pt>
                <c:pt idx="2082">
                  <c:v>38842</c:v>
                </c:pt>
                <c:pt idx="2083">
                  <c:v>38841</c:v>
                </c:pt>
                <c:pt idx="2084">
                  <c:v>38840</c:v>
                </c:pt>
                <c:pt idx="2085">
                  <c:v>38839</c:v>
                </c:pt>
                <c:pt idx="2086">
                  <c:v>38835</c:v>
                </c:pt>
                <c:pt idx="2087">
                  <c:v>38833</c:v>
                </c:pt>
                <c:pt idx="2088">
                  <c:v>38832</c:v>
                </c:pt>
                <c:pt idx="2089">
                  <c:v>38831</c:v>
                </c:pt>
                <c:pt idx="2090">
                  <c:v>38828</c:v>
                </c:pt>
                <c:pt idx="2091">
                  <c:v>38827</c:v>
                </c:pt>
                <c:pt idx="2092">
                  <c:v>38826</c:v>
                </c:pt>
                <c:pt idx="2093">
                  <c:v>38825</c:v>
                </c:pt>
                <c:pt idx="2094">
                  <c:v>38820</c:v>
                </c:pt>
                <c:pt idx="2095">
                  <c:v>38819</c:v>
                </c:pt>
                <c:pt idx="2096">
                  <c:v>38818</c:v>
                </c:pt>
                <c:pt idx="2097">
                  <c:v>38817</c:v>
                </c:pt>
                <c:pt idx="2098">
                  <c:v>38814</c:v>
                </c:pt>
                <c:pt idx="2099">
                  <c:v>38813</c:v>
                </c:pt>
                <c:pt idx="2100">
                  <c:v>38812</c:v>
                </c:pt>
                <c:pt idx="2101">
                  <c:v>38811</c:v>
                </c:pt>
                <c:pt idx="2102">
                  <c:v>38810</c:v>
                </c:pt>
                <c:pt idx="2103">
                  <c:v>38807</c:v>
                </c:pt>
                <c:pt idx="2104">
                  <c:v>38806</c:v>
                </c:pt>
                <c:pt idx="2105">
                  <c:v>38805</c:v>
                </c:pt>
                <c:pt idx="2106">
                  <c:v>38804</c:v>
                </c:pt>
                <c:pt idx="2107">
                  <c:v>38803</c:v>
                </c:pt>
                <c:pt idx="2108">
                  <c:v>38800</c:v>
                </c:pt>
                <c:pt idx="2109">
                  <c:v>38799</c:v>
                </c:pt>
                <c:pt idx="2110">
                  <c:v>38798</c:v>
                </c:pt>
                <c:pt idx="2111">
                  <c:v>38796</c:v>
                </c:pt>
                <c:pt idx="2112">
                  <c:v>38793</c:v>
                </c:pt>
                <c:pt idx="2113">
                  <c:v>38792</c:v>
                </c:pt>
                <c:pt idx="2114">
                  <c:v>38791</c:v>
                </c:pt>
                <c:pt idx="2115">
                  <c:v>38790</c:v>
                </c:pt>
                <c:pt idx="2116">
                  <c:v>38789</c:v>
                </c:pt>
                <c:pt idx="2117">
                  <c:v>38786</c:v>
                </c:pt>
                <c:pt idx="2118">
                  <c:v>38785</c:v>
                </c:pt>
                <c:pt idx="2119">
                  <c:v>38784</c:v>
                </c:pt>
                <c:pt idx="2120">
                  <c:v>38783</c:v>
                </c:pt>
                <c:pt idx="2121">
                  <c:v>38782</c:v>
                </c:pt>
                <c:pt idx="2122">
                  <c:v>38779</c:v>
                </c:pt>
                <c:pt idx="2123">
                  <c:v>38778</c:v>
                </c:pt>
                <c:pt idx="2124">
                  <c:v>38776</c:v>
                </c:pt>
                <c:pt idx="2125">
                  <c:v>38775</c:v>
                </c:pt>
                <c:pt idx="2126">
                  <c:v>38772</c:v>
                </c:pt>
                <c:pt idx="2127">
                  <c:v>38771</c:v>
                </c:pt>
                <c:pt idx="2128">
                  <c:v>38770</c:v>
                </c:pt>
                <c:pt idx="2129">
                  <c:v>38769</c:v>
                </c:pt>
                <c:pt idx="2130">
                  <c:v>38768</c:v>
                </c:pt>
                <c:pt idx="2131">
                  <c:v>38765</c:v>
                </c:pt>
                <c:pt idx="2132">
                  <c:v>38764</c:v>
                </c:pt>
                <c:pt idx="2133">
                  <c:v>38763</c:v>
                </c:pt>
                <c:pt idx="2134">
                  <c:v>38762</c:v>
                </c:pt>
                <c:pt idx="2135">
                  <c:v>38761</c:v>
                </c:pt>
                <c:pt idx="2136">
                  <c:v>38758</c:v>
                </c:pt>
                <c:pt idx="2137">
                  <c:v>38757</c:v>
                </c:pt>
                <c:pt idx="2138">
                  <c:v>38756</c:v>
                </c:pt>
                <c:pt idx="2139">
                  <c:v>38755</c:v>
                </c:pt>
                <c:pt idx="2140">
                  <c:v>38754</c:v>
                </c:pt>
                <c:pt idx="2141">
                  <c:v>38751</c:v>
                </c:pt>
                <c:pt idx="2142">
                  <c:v>38750</c:v>
                </c:pt>
                <c:pt idx="2143">
                  <c:v>38749</c:v>
                </c:pt>
                <c:pt idx="2144">
                  <c:v>38748</c:v>
                </c:pt>
                <c:pt idx="2145">
                  <c:v>38747</c:v>
                </c:pt>
                <c:pt idx="2146">
                  <c:v>38744</c:v>
                </c:pt>
                <c:pt idx="2147">
                  <c:v>38743</c:v>
                </c:pt>
                <c:pt idx="2148">
                  <c:v>38742</c:v>
                </c:pt>
                <c:pt idx="2149">
                  <c:v>38741</c:v>
                </c:pt>
                <c:pt idx="2150">
                  <c:v>38740</c:v>
                </c:pt>
                <c:pt idx="2151">
                  <c:v>38737</c:v>
                </c:pt>
                <c:pt idx="2152">
                  <c:v>38736</c:v>
                </c:pt>
                <c:pt idx="2153">
                  <c:v>38735</c:v>
                </c:pt>
                <c:pt idx="2154">
                  <c:v>38734</c:v>
                </c:pt>
                <c:pt idx="2155">
                  <c:v>38733</c:v>
                </c:pt>
                <c:pt idx="2156">
                  <c:v>38730</c:v>
                </c:pt>
                <c:pt idx="2157">
                  <c:v>38729</c:v>
                </c:pt>
                <c:pt idx="2158">
                  <c:v>38728</c:v>
                </c:pt>
                <c:pt idx="2159">
                  <c:v>38727</c:v>
                </c:pt>
                <c:pt idx="2160">
                  <c:v>38726</c:v>
                </c:pt>
                <c:pt idx="2161">
                  <c:v>38723</c:v>
                </c:pt>
                <c:pt idx="2162">
                  <c:v>38722</c:v>
                </c:pt>
                <c:pt idx="2163">
                  <c:v>38721</c:v>
                </c:pt>
                <c:pt idx="2164">
                  <c:v>38720</c:v>
                </c:pt>
                <c:pt idx="2165">
                  <c:v>38716</c:v>
                </c:pt>
                <c:pt idx="2166">
                  <c:v>38715</c:v>
                </c:pt>
                <c:pt idx="2167">
                  <c:v>38714</c:v>
                </c:pt>
                <c:pt idx="2168">
                  <c:v>38713</c:v>
                </c:pt>
                <c:pt idx="2169">
                  <c:v>38709</c:v>
                </c:pt>
                <c:pt idx="2170">
                  <c:v>38708</c:v>
                </c:pt>
                <c:pt idx="2171">
                  <c:v>38707</c:v>
                </c:pt>
                <c:pt idx="2172">
                  <c:v>38706</c:v>
                </c:pt>
                <c:pt idx="2173">
                  <c:v>38705</c:v>
                </c:pt>
                <c:pt idx="2174">
                  <c:v>38701</c:v>
                </c:pt>
                <c:pt idx="2175">
                  <c:v>38700</c:v>
                </c:pt>
                <c:pt idx="2176">
                  <c:v>38699</c:v>
                </c:pt>
                <c:pt idx="2177">
                  <c:v>38698</c:v>
                </c:pt>
                <c:pt idx="2178">
                  <c:v>38695</c:v>
                </c:pt>
                <c:pt idx="2179">
                  <c:v>38694</c:v>
                </c:pt>
                <c:pt idx="2180">
                  <c:v>38693</c:v>
                </c:pt>
                <c:pt idx="2181">
                  <c:v>38692</c:v>
                </c:pt>
                <c:pt idx="2182">
                  <c:v>38691</c:v>
                </c:pt>
                <c:pt idx="2183">
                  <c:v>38688</c:v>
                </c:pt>
                <c:pt idx="2184">
                  <c:v>38687</c:v>
                </c:pt>
                <c:pt idx="2185">
                  <c:v>38686</c:v>
                </c:pt>
                <c:pt idx="2186">
                  <c:v>38685</c:v>
                </c:pt>
                <c:pt idx="2187">
                  <c:v>38684</c:v>
                </c:pt>
                <c:pt idx="2188">
                  <c:v>38681</c:v>
                </c:pt>
                <c:pt idx="2189">
                  <c:v>38680</c:v>
                </c:pt>
                <c:pt idx="2190">
                  <c:v>38679</c:v>
                </c:pt>
                <c:pt idx="2191">
                  <c:v>38678</c:v>
                </c:pt>
                <c:pt idx="2192">
                  <c:v>38677</c:v>
                </c:pt>
                <c:pt idx="2193">
                  <c:v>38674</c:v>
                </c:pt>
                <c:pt idx="2194">
                  <c:v>38673</c:v>
                </c:pt>
                <c:pt idx="2195">
                  <c:v>38672</c:v>
                </c:pt>
                <c:pt idx="2196">
                  <c:v>38671</c:v>
                </c:pt>
                <c:pt idx="2197">
                  <c:v>38670</c:v>
                </c:pt>
                <c:pt idx="2198">
                  <c:v>38667</c:v>
                </c:pt>
                <c:pt idx="2199">
                  <c:v>38666</c:v>
                </c:pt>
                <c:pt idx="2200">
                  <c:v>38665</c:v>
                </c:pt>
                <c:pt idx="2201">
                  <c:v>38664</c:v>
                </c:pt>
                <c:pt idx="2202">
                  <c:v>38663</c:v>
                </c:pt>
                <c:pt idx="2203">
                  <c:v>38660</c:v>
                </c:pt>
                <c:pt idx="2204">
                  <c:v>38659</c:v>
                </c:pt>
                <c:pt idx="2205">
                  <c:v>38658</c:v>
                </c:pt>
                <c:pt idx="2206">
                  <c:v>38657</c:v>
                </c:pt>
                <c:pt idx="2207">
                  <c:v>38656</c:v>
                </c:pt>
                <c:pt idx="2208">
                  <c:v>38653</c:v>
                </c:pt>
                <c:pt idx="2209">
                  <c:v>38652</c:v>
                </c:pt>
                <c:pt idx="2210">
                  <c:v>38651</c:v>
                </c:pt>
                <c:pt idx="2211">
                  <c:v>38650</c:v>
                </c:pt>
                <c:pt idx="2212">
                  <c:v>38649</c:v>
                </c:pt>
                <c:pt idx="2213">
                  <c:v>38646</c:v>
                </c:pt>
                <c:pt idx="2214">
                  <c:v>38645</c:v>
                </c:pt>
                <c:pt idx="2215">
                  <c:v>38644</c:v>
                </c:pt>
                <c:pt idx="2216">
                  <c:v>38643</c:v>
                </c:pt>
                <c:pt idx="2217">
                  <c:v>38642</c:v>
                </c:pt>
                <c:pt idx="2218">
                  <c:v>38639</c:v>
                </c:pt>
                <c:pt idx="2219">
                  <c:v>38638</c:v>
                </c:pt>
                <c:pt idx="2220">
                  <c:v>38637</c:v>
                </c:pt>
                <c:pt idx="2221">
                  <c:v>38636</c:v>
                </c:pt>
                <c:pt idx="2222">
                  <c:v>38635</c:v>
                </c:pt>
                <c:pt idx="2223">
                  <c:v>38632</c:v>
                </c:pt>
                <c:pt idx="2224">
                  <c:v>38631</c:v>
                </c:pt>
                <c:pt idx="2225">
                  <c:v>38630</c:v>
                </c:pt>
                <c:pt idx="2226">
                  <c:v>38629</c:v>
                </c:pt>
                <c:pt idx="2227">
                  <c:v>38628</c:v>
                </c:pt>
                <c:pt idx="2228">
                  <c:v>38625</c:v>
                </c:pt>
                <c:pt idx="2229">
                  <c:v>38624</c:v>
                </c:pt>
                <c:pt idx="2230">
                  <c:v>38623</c:v>
                </c:pt>
                <c:pt idx="2231">
                  <c:v>38622</c:v>
                </c:pt>
                <c:pt idx="2232">
                  <c:v>38621</c:v>
                </c:pt>
                <c:pt idx="2233">
                  <c:v>38618</c:v>
                </c:pt>
                <c:pt idx="2234">
                  <c:v>38617</c:v>
                </c:pt>
                <c:pt idx="2235">
                  <c:v>38616</c:v>
                </c:pt>
                <c:pt idx="2236">
                  <c:v>38615</c:v>
                </c:pt>
                <c:pt idx="2237">
                  <c:v>38614</c:v>
                </c:pt>
                <c:pt idx="2238">
                  <c:v>38611</c:v>
                </c:pt>
                <c:pt idx="2239">
                  <c:v>38610</c:v>
                </c:pt>
                <c:pt idx="2240">
                  <c:v>38609</c:v>
                </c:pt>
                <c:pt idx="2241">
                  <c:v>38608</c:v>
                </c:pt>
                <c:pt idx="2242">
                  <c:v>38607</c:v>
                </c:pt>
                <c:pt idx="2243">
                  <c:v>38604</c:v>
                </c:pt>
                <c:pt idx="2244">
                  <c:v>38603</c:v>
                </c:pt>
                <c:pt idx="2245">
                  <c:v>38602</c:v>
                </c:pt>
                <c:pt idx="2246">
                  <c:v>38601</c:v>
                </c:pt>
                <c:pt idx="2247">
                  <c:v>38600</c:v>
                </c:pt>
                <c:pt idx="2248">
                  <c:v>38597</c:v>
                </c:pt>
                <c:pt idx="2249">
                  <c:v>38596</c:v>
                </c:pt>
                <c:pt idx="2250">
                  <c:v>38595</c:v>
                </c:pt>
                <c:pt idx="2251">
                  <c:v>38594</c:v>
                </c:pt>
                <c:pt idx="2252">
                  <c:v>38593</c:v>
                </c:pt>
                <c:pt idx="2253">
                  <c:v>38590</c:v>
                </c:pt>
                <c:pt idx="2254">
                  <c:v>38589</c:v>
                </c:pt>
                <c:pt idx="2255">
                  <c:v>38588</c:v>
                </c:pt>
                <c:pt idx="2256">
                  <c:v>38587</c:v>
                </c:pt>
                <c:pt idx="2257">
                  <c:v>38586</c:v>
                </c:pt>
                <c:pt idx="2258">
                  <c:v>38583</c:v>
                </c:pt>
                <c:pt idx="2259">
                  <c:v>38582</c:v>
                </c:pt>
                <c:pt idx="2260">
                  <c:v>38581</c:v>
                </c:pt>
                <c:pt idx="2261">
                  <c:v>38580</c:v>
                </c:pt>
                <c:pt idx="2262">
                  <c:v>38579</c:v>
                </c:pt>
                <c:pt idx="2263">
                  <c:v>38576</c:v>
                </c:pt>
                <c:pt idx="2264">
                  <c:v>38575</c:v>
                </c:pt>
                <c:pt idx="2265">
                  <c:v>38574</c:v>
                </c:pt>
                <c:pt idx="2266">
                  <c:v>38572</c:v>
                </c:pt>
                <c:pt idx="2267">
                  <c:v>38569</c:v>
                </c:pt>
                <c:pt idx="2268">
                  <c:v>38568</c:v>
                </c:pt>
                <c:pt idx="2269">
                  <c:v>38567</c:v>
                </c:pt>
                <c:pt idx="2270">
                  <c:v>38566</c:v>
                </c:pt>
                <c:pt idx="2271">
                  <c:v>38565</c:v>
                </c:pt>
                <c:pt idx="2272">
                  <c:v>38562</c:v>
                </c:pt>
                <c:pt idx="2273">
                  <c:v>38561</c:v>
                </c:pt>
                <c:pt idx="2274">
                  <c:v>38560</c:v>
                </c:pt>
                <c:pt idx="2275">
                  <c:v>38559</c:v>
                </c:pt>
                <c:pt idx="2276">
                  <c:v>38558</c:v>
                </c:pt>
                <c:pt idx="2277">
                  <c:v>38555</c:v>
                </c:pt>
                <c:pt idx="2278">
                  <c:v>38554</c:v>
                </c:pt>
                <c:pt idx="2279">
                  <c:v>38553</c:v>
                </c:pt>
                <c:pt idx="2280">
                  <c:v>38552</c:v>
                </c:pt>
                <c:pt idx="2281">
                  <c:v>38551</c:v>
                </c:pt>
                <c:pt idx="2282">
                  <c:v>38548</c:v>
                </c:pt>
                <c:pt idx="2283">
                  <c:v>38547</c:v>
                </c:pt>
                <c:pt idx="2284">
                  <c:v>38546</c:v>
                </c:pt>
                <c:pt idx="2285">
                  <c:v>38545</c:v>
                </c:pt>
                <c:pt idx="2286">
                  <c:v>38544</c:v>
                </c:pt>
                <c:pt idx="2287">
                  <c:v>38541</c:v>
                </c:pt>
                <c:pt idx="2288">
                  <c:v>38540</c:v>
                </c:pt>
                <c:pt idx="2289">
                  <c:v>38539</c:v>
                </c:pt>
                <c:pt idx="2290">
                  <c:v>38538</c:v>
                </c:pt>
                <c:pt idx="2291">
                  <c:v>38537</c:v>
                </c:pt>
                <c:pt idx="2292">
                  <c:v>38534</c:v>
                </c:pt>
                <c:pt idx="2293">
                  <c:v>38533</c:v>
                </c:pt>
                <c:pt idx="2294">
                  <c:v>38532</c:v>
                </c:pt>
                <c:pt idx="2295">
                  <c:v>38531</c:v>
                </c:pt>
                <c:pt idx="2296">
                  <c:v>38530</c:v>
                </c:pt>
                <c:pt idx="2297">
                  <c:v>38527</c:v>
                </c:pt>
                <c:pt idx="2298">
                  <c:v>38526</c:v>
                </c:pt>
                <c:pt idx="2299">
                  <c:v>38525</c:v>
                </c:pt>
                <c:pt idx="2300">
                  <c:v>38524</c:v>
                </c:pt>
                <c:pt idx="2301">
                  <c:v>38523</c:v>
                </c:pt>
                <c:pt idx="2302">
                  <c:v>38520</c:v>
                </c:pt>
                <c:pt idx="2303">
                  <c:v>38518</c:v>
                </c:pt>
                <c:pt idx="2304">
                  <c:v>38517</c:v>
                </c:pt>
                <c:pt idx="2305">
                  <c:v>38516</c:v>
                </c:pt>
                <c:pt idx="2306">
                  <c:v>38513</c:v>
                </c:pt>
                <c:pt idx="2307">
                  <c:v>38512</c:v>
                </c:pt>
                <c:pt idx="2308">
                  <c:v>38511</c:v>
                </c:pt>
                <c:pt idx="2309">
                  <c:v>38510</c:v>
                </c:pt>
                <c:pt idx="2310">
                  <c:v>38509</c:v>
                </c:pt>
                <c:pt idx="2311">
                  <c:v>38506</c:v>
                </c:pt>
                <c:pt idx="2312">
                  <c:v>38505</c:v>
                </c:pt>
                <c:pt idx="2313">
                  <c:v>38504</c:v>
                </c:pt>
                <c:pt idx="2314">
                  <c:v>38503</c:v>
                </c:pt>
                <c:pt idx="2315">
                  <c:v>38502</c:v>
                </c:pt>
                <c:pt idx="2316">
                  <c:v>38499</c:v>
                </c:pt>
                <c:pt idx="2317">
                  <c:v>38498</c:v>
                </c:pt>
                <c:pt idx="2318">
                  <c:v>38497</c:v>
                </c:pt>
                <c:pt idx="2319">
                  <c:v>38496</c:v>
                </c:pt>
                <c:pt idx="2320">
                  <c:v>38495</c:v>
                </c:pt>
                <c:pt idx="2321">
                  <c:v>38492</c:v>
                </c:pt>
                <c:pt idx="2322">
                  <c:v>38491</c:v>
                </c:pt>
                <c:pt idx="2323">
                  <c:v>38490</c:v>
                </c:pt>
                <c:pt idx="2324">
                  <c:v>38489</c:v>
                </c:pt>
                <c:pt idx="2325">
                  <c:v>38488</c:v>
                </c:pt>
                <c:pt idx="2326">
                  <c:v>38485</c:v>
                </c:pt>
                <c:pt idx="2327">
                  <c:v>38484</c:v>
                </c:pt>
                <c:pt idx="2328">
                  <c:v>38483</c:v>
                </c:pt>
                <c:pt idx="2329">
                  <c:v>38482</c:v>
                </c:pt>
                <c:pt idx="2330">
                  <c:v>38481</c:v>
                </c:pt>
                <c:pt idx="2331">
                  <c:v>38478</c:v>
                </c:pt>
                <c:pt idx="2332">
                  <c:v>38477</c:v>
                </c:pt>
                <c:pt idx="2333">
                  <c:v>38476</c:v>
                </c:pt>
                <c:pt idx="2334">
                  <c:v>38475</c:v>
                </c:pt>
                <c:pt idx="2335">
                  <c:v>38471</c:v>
                </c:pt>
                <c:pt idx="2336">
                  <c:v>38470</c:v>
                </c:pt>
                <c:pt idx="2337">
                  <c:v>38468</c:v>
                </c:pt>
                <c:pt idx="2338">
                  <c:v>38467</c:v>
                </c:pt>
                <c:pt idx="2339">
                  <c:v>38464</c:v>
                </c:pt>
                <c:pt idx="2340">
                  <c:v>38463</c:v>
                </c:pt>
                <c:pt idx="2341">
                  <c:v>38462</c:v>
                </c:pt>
                <c:pt idx="2342">
                  <c:v>38461</c:v>
                </c:pt>
                <c:pt idx="2343">
                  <c:v>38460</c:v>
                </c:pt>
                <c:pt idx="2344">
                  <c:v>38457</c:v>
                </c:pt>
                <c:pt idx="2345">
                  <c:v>38456</c:v>
                </c:pt>
                <c:pt idx="2346">
                  <c:v>38455</c:v>
                </c:pt>
                <c:pt idx="2347">
                  <c:v>38454</c:v>
                </c:pt>
                <c:pt idx="2348">
                  <c:v>38453</c:v>
                </c:pt>
                <c:pt idx="2349">
                  <c:v>38450</c:v>
                </c:pt>
                <c:pt idx="2350">
                  <c:v>38449</c:v>
                </c:pt>
                <c:pt idx="2351">
                  <c:v>38448</c:v>
                </c:pt>
                <c:pt idx="2352">
                  <c:v>38447</c:v>
                </c:pt>
                <c:pt idx="2353">
                  <c:v>38446</c:v>
                </c:pt>
                <c:pt idx="2354">
                  <c:v>38443</c:v>
                </c:pt>
                <c:pt idx="2355">
                  <c:v>38442</c:v>
                </c:pt>
                <c:pt idx="2356">
                  <c:v>38441</c:v>
                </c:pt>
                <c:pt idx="2357">
                  <c:v>38440</c:v>
                </c:pt>
                <c:pt idx="2358">
                  <c:v>38435</c:v>
                </c:pt>
                <c:pt idx="2359">
                  <c:v>38434</c:v>
                </c:pt>
                <c:pt idx="2360">
                  <c:v>38433</c:v>
                </c:pt>
                <c:pt idx="2361">
                  <c:v>38429</c:v>
                </c:pt>
                <c:pt idx="2362">
                  <c:v>38428</c:v>
                </c:pt>
                <c:pt idx="2363">
                  <c:v>38427</c:v>
                </c:pt>
                <c:pt idx="2364">
                  <c:v>38426</c:v>
                </c:pt>
                <c:pt idx="2365">
                  <c:v>38425</c:v>
                </c:pt>
                <c:pt idx="2366">
                  <c:v>38422</c:v>
                </c:pt>
                <c:pt idx="2367">
                  <c:v>38421</c:v>
                </c:pt>
                <c:pt idx="2368">
                  <c:v>38420</c:v>
                </c:pt>
                <c:pt idx="2369">
                  <c:v>38419</c:v>
                </c:pt>
                <c:pt idx="2370">
                  <c:v>38418</c:v>
                </c:pt>
                <c:pt idx="2371">
                  <c:v>38415</c:v>
                </c:pt>
                <c:pt idx="2372">
                  <c:v>38414</c:v>
                </c:pt>
                <c:pt idx="2373">
                  <c:v>38413</c:v>
                </c:pt>
                <c:pt idx="2374">
                  <c:v>38412</c:v>
                </c:pt>
                <c:pt idx="2375">
                  <c:v>38411</c:v>
                </c:pt>
                <c:pt idx="2376">
                  <c:v>38408</c:v>
                </c:pt>
                <c:pt idx="2377">
                  <c:v>38407</c:v>
                </c:pt>
                <c:pt idx="2378">
                  <c:v>38406</c:v>
                </c:pt>
                <c:pt idx="2379">
                  <c:v>38405</c:v>
                </c:pt>
                <c:pt idx="2380">
                  <c:v>38404</c:v>
                </c:pt>
                <c:pt idx="2381">
                  <c:v>38401</c:v>
                </c:pt>
                <c:pt idx="2382">
                  <c:v>38400</c:v>
                </c:pt>
                <c:pt idx="2383">
                  <c:v>38399</c:v>
                </c:pt>
                <c:pt idx="2384">
                  <c:v>38398</c:v>
                </c:pt>
                <c:pt idx="2385">
                  <c:v>38397</c:v>
                </c:pt>
                <c:pt idx="2386">
                  <c:v>38394</c:v>
                </c:pt>
                <c:pt idx="2387">
                  <c:v>38393</c:v>
                </c:pt>
                <c:pt idx="2388">
                  <c:v>38392</c:v>
                </c:pt>
                <c:pt idx="2389">
                  <c:v>38391</c:v>
                </c:pt>
                <c:pt idx="2390">
                  <c:v>38390</c:v>
                </c:pt>
                <c:pt idx="2391">
                  <c:v>38387</c:v>
                </c:pt>
                <c:pt idx="2392">
                  <c:v>38386</c:v>
                </c:pt>
                <c:pt idx="2393">
                  <c:v>38385</c:v>
                </c:pt>
                <c:pt idx="2394">
                  <c:v>38384</c:v>
                </c:pt>
                <c:pt idx="2395">
                  <c:v>38383</c:v>
                </c:pt>
                <c:pt idx="2396">
                  <c:v>38380</c:v>
                </c:pt>
                <c:pt idx="2397">
                  <c:v>38379</c:v>
                </c:pt>
                <c:pt idx="2398">
                  <c:v>38378</c:v>
                </c:pt>
                <c:pt idx="2399">
                  <c:v>38377</c:v>
                </c:pt>
                <c:pt idx="2400">
                  <c:v>38376</c:v>
                </c:pt>
                <c:pt idx="2401">
                  <c:v>38373</c:v>
                </c:pt>
                <c:pt idx="2402">
                  <c:v>38372</c:v>
                </c:pt>
                <c:pt idx="2403">
                  <c:v>38371</c:v>
                </c:pt>
                <c:pt idx="2404">
                  <c:v>38370</c:v>
                </c:pt>
                <c:pt idx="2405">
                  <c:v>38369</c:v>
                </c:pt>
                <c:pt idx="2406">
                  <c:v>38366</c:v>
                </c:pt>
                <c:pt idx="2407">
                  <c:v>38365</c:v>
                </c:pt>
                <c:pt idx="2408">
                  <c:v>38364</c:v>
                </c:pt>
                <c:pt idx="2409">
                  <c:v>38363</c:v>
                </c:pt>
                <c:pt idx="2410">
                  <c:v>38362</c:v>
                </c:pt>
                <c:pt idx="2411">
                  <c:v>38359</c:v>
                </c:pt>
                <c:pt idx="2412">
                  <c:v>38358</c:v>
                </c:pt>
                <c:pt idx="2413">
                  <c:v>38357</c:v>
                </c:pt>
                <c:pt idx="2414">
                  <c:v>38356</c:v>
                </c:pt>
                <c:pt idx="2415">
                  <c:v>38355</c:v>
                </c:pt>
                <c:pt idx="2416">
                  <c:v>38352</c:v>
                </c:pt>
                <c:pt idx="2417">
                  <c:v>38351</c:v>
                </c:pt>
                <c:pt idx="2418">
                  <c:v>38350</c:v>
                </c:pt>
                <c:pt idx="2419">
                  <c:v>38349</c:v>
                </c:pt>
                <c:pt idx="2420">
                  <c:v>38345</c:v>
                </c:pt>
                <c:pt idx="2421">
                  <c:v>38344</c:v>
                </c:pt>
                <c:pt idx="2422">
                  <c:v>38343</c:v>
                </c:pt>
                <c:pt idx="2423">
                  <c:v>38342</c:v>
                </c:pt>
                <c:pt idx="2424">
                  <c:v>38341</c:v>
                </c:pt>
                <c:pt idx="2425">
                  <c:v>38338</c:v>
                </c:pt>
                <c:pt idx="2426">
                  <c:v>38336</c:v>
                </c:pt>
                <c:pt idx="2427">
                  <c:v>38335</c:v>
                </c:pt>
                <c:pt idx="2428">
                  <c:v>38334</c:v>
                </c:pt>
                <c:pt idx="2429">
                  <c:v>38331</c:v>
                </c:pt>
                <c:pt idx="2430">
                  <c:v>38330</c:v>
                </c:pt>
                <c:pt idx="2431">
                  <c:v>38329</c:v>
                </c:pt>
                <c:pt idx="2432">
                  <c:v>38328</c:v>
                </c:pt>
                <c:pt idx="2433">
                  <c:v>38327</c:v>
                </c:pt>
                <c:pt idx="2434">
                  <c:v>38324</c:v>
                </c:pt>
                <c:pt idx="2435">
                  <c:v>38323</c:v>
                </c:pt>
                <c:pt idx="2436">
                  <c:v>38322</c:v>
                </c:pt>
                <c:pt idx="2437">
                  <c:v>38321</c:v>
                </c:pt>
                <c:pt idx="2438">
                  <c:v>38320</c:v>
                </c:pt>
                <c:pt idx="2439">
                  <c:v>38317</c:v>
                </c:pt>
                <c:pt idx="2440">
                  <c:v>38316</c:v>
                </c:pt>
                <c:pt idx="2441">
                  <c:v>38315</c:v>
                </c:pt>
                <c:pt idx="2442">
                  <c:v>38314</c:v>
                </c:pt>
                <c:pt idx="2443">
                  <c:v>38313</c:v>
                </c:pt>
                <c:pt idx="2444">
                  <c:v>38310</c:v>
                </c:pt>
                <c:pt idx="2445">
                  <c:v>38309</c:v>
                </c:pt>
                <c:pt idx="2446">
                  <c:v>38308</c:v>
                </c:pt>
                <c:pt idx="2447">
                  <c:v>38307</c:v>
                </c:pt>
                <c:pt idx="2448">
                  <c:v>38306</c:v>
                </c:pt>
                <c:pt idx="2449">
                  <c:v>38303</c:v>
                </c:pt>
                <c:pt idx="2450">
                  <c:v>38302</c:v>
                </c:pt>
                <c:pt idx="2451">
                  <c:v>38301</c:v>
                </c:pt>
                <c:pt idx="2452">
                  <c:v>38300</c:v>
                </c:pt>
                <c:pt idx="2453">
                  <c:v>38299</c:v>
                </c:pt>
                <c:pt idx="2454">
                  <c:v>38296</c:v>
                </c:pt>
                <c:pt idx="2455">
                  <c:v>38295</c:v>
                </c:pt>
                <c:pt idx="2456">
                  <c:v>38294</c:v>
                </c:pt>
                <c:pt idx="2457">
                  <c:v>38293</c:v>
                </c:pt>
                <c:pt idx="2458">
                  <c:v>38292</c:v>
                </c:pt>
                <c:pt idx="2459">
                  <c:v>38289</c:v>
                </c:pt>
                <c:pt idx="2460">
                  <c:v>38288</c:v>
                </c:pt>
                <c:pt idx="2461">
                  <c:v>38287</c:v>
                </c:pt>
                <c:pt idx="2462">
                  <c:v>38286</c:v>
                </c:pt>
                <c:pt idx="2463">
                  <c:v>38285</c:v>
                </c:pt>
                <c:pt idx="2464">
                  <c:v>38282</c:v>
                </c:pt>
                <c:pt idx="2465">
                  <c:v>38281</c:v>
                </c:pt>
                <c:pt idx="2466">
                  <c:v>38280</c:v>
                </c:pt>
                <c:pt idx="2467">
                  <c:v>38279</c:v>
                </c:pt>
                <c:pt idx="2468">
                  <c:v>38278</c:v>
                </c:pt>
                <c:pt idx="2469">
                  <c:v>38275</c:v>
                </c:pt>
                <c:pt idx="2470">
                  <c:v>38274</c:v>
                </c:pt>
                <c:pt idx="2471">
                  <c:v>38273</c:v>
                </c:pt>
                <c:pt idx="2472">
                  <c:v>38272</c:v>
                </c:pt>
                <c:pt idx="2473">
                  <c:v>38271</c:v>
                </c:pt>
                <c:pt idx="2474">
                  <c:v>38268</c:v>
                </c:pt>
                <c:pt idx="2475">
                  <c:v>38267</c:v>
                </c:pt>
                <c:pt idx="2476">
                  <c:v>38266</c:v>
                </c:pt>
                <c:pt idx="2477">
                  <c:v>38265</c:v>
                </c:pt>
                <c:pt idx="2478">
                  <c:v>38264</c:v>
                </c:pt>
                <c:pt idx="2479">
                  <c:v>38261</c:v>
                </c:pt>
                <c:pt idx="2480">
                  <c:v>38260</c:v>
                </c:pt>
                <c:pt idx="2481">
                  <c:v>38259</c:v>
                </c:pt>
                <c:pt idx="2482">
                  <c:v>38258</c:v>
                </c:pt>
                <c:pt idx="2483">
                  <c:v>38257</c:v>
                </c:pt>
                <c:pt idx="2484">
                  <c:v>38253</c:v>
                </c:pt>
                <c:pt idx="2485">
                  <c:v>38252</c:v>
                </c:pt>
                <c:pt idx="2486">
                  <c:v>38251</c:v>
                </c:pt>
                <c:pt idx="2487">
                  <c:v>38250</c:v>
                </c:pt>
                <c:pt idx="2488">
                  <c:v>38247</c:v>
                </c:pt>
                <c:pt idx="2489">
                  <c:v>38246</c:v>
                </c:pt>
                <c:pt idx="2490">
                  <c:v>38245</c:v>
                </c:pt>
                <c:pt idx="2491">
                  <c:v>38244</c:v>
                </c:pt>
                <c:pt idx="2492">
                  <c:v>38243</c:v>
                </c:pt>
                <c:pt idx="2493">
                  <c:v>38240</c:v>
                </c:pt>
                <c:pt idx="2494">
                  <c:v>38239</c:v>
                </c:pt>
                <c:pt idx="2495">
                  <c:v>38238</c:v>
                </c:pt>
                <c:pt idx="2496">
                  <c:v>38237</c:v>
                </c:pt>
                <c:pt idx="2497">
                  <c:v>38236</c:v>
                </c:pt>
                <c:pt idx="2498">
                  <c:v>38233</c:v>
                </c:pt>
                <c:pt idx="2499">
                  <c:v>38232</c:v>
                </c:pt>
                <c:pt idx="2500">
                  <c:v>38231</c:v>
                </c:pt>
                <c:pt idx="2501">
                  <c:v>38230</c:v>
                </c:pt>
                <c:pt idx="2502">
                  <c:v>38229</c:v>
                </c:pt>
                <c:pt idx="2503">
                  <c:v>38226</c:v>
                </c:pt>
                <c:pt idx="2504">
                  <c:v>38225</c:v>
                </c:pt>
                <c:pt idx="2505">
                  <c:v>38224</c:v>
                </c:pt>
                <c:pt idx="2506">
                  <c:v>38223</c:v>
                </c:pt>
                <c:pt idx="2507">
                  <c:v>38222</c:v>
                </c:pt>
                <c:pt idx="2508">
                  <c:v>38219</c:v>
                </c:pt>
                <c:pt idx="2509">
                  <c:v>38218</c:v>
                </c:pt>
                <c:pt idx="2510">
                  <c:v>38217</c:v>
                </c:pt>
                <c:pt idx="2511">
                  <c:v>38216</c:v>
                </c:pt>
                <c:pt idx="2512">
                  <c:v>38215</c:v>
                </c:pt>
                <c:pt idx="2513">
                  <c:v>38212</c:v>
                </c:pt>
                <c:pt idx="2514">
                  <c:v>38211</c:v>
                </c:pt>
                <c:pt idx="2515">
                  <c:v>38210</c:v>
                </c:pt>
                <c:pt idx="2516">
                  <c:v>38209</c:v>
                </c:pt>
                <c:pt idx="2517">
                  <c:v>38205</c:v>
                </c:pt>
                <c:pt idx="2518">
                  <c:v>38204</c:v>
                </c:pt>
                <c:pt idx="2519">
                  <c:v>38203</c:v>
                </c:pt>
                <c:pt idx="2520">
                  <c:v>38202</c:v>
                </c:pt>
                <c:pt idx="2521">
                  <c:v>38201</c:v>
                </c:pt>
                <c:pt idx="2522">
                  <c:v>38198</c:v>
                </c:pt>
                <c:pt idx="2523">
                  <c:v>38197</c:v>
                </c:pt>
                <c:pt idx="2524">
                  <c:v>38196</c:v>
                </c:pt>
                <c:pt idx="2525">
                  <c:v>38195</c:v>
                </c:pt>
                <c:pt idx="2526">
                  <c:v>38194</c:v>
                </c:pt>
                <c:pt idx="2527">
                  <c:v>38191</c:v>
                </c:pt>
                <c:pt idx="2528">
                  <c:v>38190</c:v>
                </c:pt>
                <c:pt idx="2529">
                  <c:v>38189</c:v>
                </c:pt>
                <c:pt idx="2530">
                  <c:v>38188</c:v>
                </c:pt>
                <c:pt idx="2531">
                  <c:v>38187</c:v>
                </c:pt>
                <c:pt idx="2532">
                  <c:v>38184</c:v>
                </c:pt>
                <c:pt idx="2533">
                  <c:v>38183</c:v>
                </c:pt>
                <c:pt idx="2534">
                  <c:v>38182</c:v>
                </c:pt>
                <c:pt idx="2535">
                  <c:v>38181</c:v>
                </c:pt>
                <c:pt idx="2536">
                  <c:v>38180</c:v>
                </c:pt>
                <c:pt idx="2537">
                  <c:v>38177</c:v>
                </c:pt>
                <c:pt idx="2538">
                  <c:v>38176</c:v>
                </c:pt>
                <c:pt idx="2539">
                  <c:v>38175</c:v>
                </c:pt>
                <c:pt idx="2540">
                  <c:v>38174</c:v>
                </c:pt>
                <c:pt idx="2541">
                  <c:v>38173</c:v>
                </c:pt>
                <c:pt idx="2542">
                  <c:v>38170</c:v>
                </c:pt>
                <c:pt idx="2543">
                  <c:v>38169</c:v>
                </c:pt>
                <c:pt idx="2544">
                  <c:v>38168</c:v>
                </c:pt>
                <c:pt idx="2545">
                  <c:v>38167</c:v>
                </c:pt>
                <c:pt idx="2546">
                  <c:v>38166</c:v>
                </c:pt>
                <c:pt idx="2547">
                  <c:v>38163</c:v>
                </c:pt>
                <c:pt idx="2548">
                  <c:v>38162</c:v>
                </c:pt>
                <c:pt idx="2549">
                  <c:v>38161</c:v>
                </c:pt>
                <c:pt idx="2550">
                  <c:v>38160</c:v>
                </c:pt>
                <c:pt idx="2551">
                  <c:v>38159</c:v>
                </c:pt>
                <c:pt idx="2552">
                  <c:v>38156</c:v>
                </c:pt>
                <c:pt idx="2553">
                  <c:v>38155</c:v>
                </c:pt>
                <c:pt idx="2554">
                  <c:v>38153</c:v>
                </c:pt>
                <c:pt idx="2555">
                  <c:v>38152</c:v>
                </c:pt>
                <c:pt idx="2556">
                  <c:v>38149</c:v>
                </c:pt>
                <c:pt idx="2557">
                  <c:v>38148</c:v>
                </c:pt>
                <c:pt idx="2558">
                  <c:v>38147</c:v>
                </c:pt>
                <c:pt idx="2559">
                  <c:v>38146</c:v>
                </c:pt>
                <c:pt idx="2560">
                  <c:v>38145</c:v>
                </c:pt>
                <c:pt idx="2561">
                  <c:v>38142</c:v>
                </c:pt>
                <c:pt idx="2562">
                  <c:v>38141</c:v>
                </c:pt>
                <c:pt idx="2563">
                  <c:v>38140</c:v>
                </c:pt>
                <c:pt idx="2564">
                  <c:v>38139</c:v>
                </c:pt>
                <c:pt idx="2565">
                  <c:v>38138</c:v>
                </c:pt>
                <c:pt idx="2566">
                  <c:v>38135</c:v>
                </c:pt>
                <c:pt idx="2567">
                  <c:v>38134</c:v>
                </c:pt>
                <c:pt idx="2568">
                  <c:v>38133</c:v>
                </c:pt>
                <c:pt idx="2569">
                  <c:v>38132</c:v>
                </c:pt>
                <c:pt idx="2570">
                  <c:v>38131</c:v>
                </c:pt>
                <c:pt idx="2571">
                  <c:v>38128</c:v>
                </c:pt>
                <c:pt idx="2572">
                  <c:v>38127</c:v>
                </c:pt>
                <c:pt idx="2573">
                  <c:v>38126</c:v>
                </c:pt>
                <c:pt idx="2574">
                  <c:v>38125</c:v>
                </c:pt>
                <c:pt idx="2575">
                  <c:v>38124</c:v>
                </c:pt>
                <c:pt idx="2576">
                  <c:v>38121</c:v>
                </c:pt>
                <c:pt idx="2577">
                  <c:v>38120</c:v>
                </c:pt>
                <c:pt idx="2578">
                  <c:v>38119</c:v>
                </c:pt>
                <c:pt idx="2579">
                  <c:v>38118</c:v>
                </c:pt>
                <c:pt idx="2580">
                  <c:v>38117</c:v>
                </c:pt>
                <c:pt idx="2581">
                  <c:v>38114</c:v>
                </c:pt>
                <c:pt idx="2582">
                  <c:v>38113</c:v>
                </c:pt>
                <c:pt idx="2583">
                  <c:v>38112</c:v>
                </c:pt>
                <c:pt idx="2584">
                  <c:v>38111</c:v>
                </c:pt>
                <c:pt idx="2585">
                  <c:v>38110</c:v>
                </c:pt>
                <c:pt idx="2586">
                  <c:v>38107</c:v>
                </c:pt>
                <c:pt idx="2587">
                  <c:v>38106</c:v>
                </c:pt>
                <c:pt idx="2588">
                  <c:v>38105</c:v>
                </c:pt>
                <c:pt idx="2589">
                  <c:v>38103</c:v>
                </c:pt>
                <c:pt idx="2590">
                  <c:v>38100</c:v>
                </c:pt>
                <c:pt idx="2591">
                  <c:v>38099</c:v>
                </c:pt>
                <c:pt idx="2592">
                  <c:v>38098</c:v>
                </c:pt>
                <c:pt idx="2593">
                  <c:v>38097</c:v>
                </c:pt>
                <c:pt idx="2594">
                  <c:v>38096</c:v>
                </c:pt>
                <c:pt idx="2595">
                  <c:v>38093</c:v>
                </c:pt>
                <c:pt idx="2596">
                  <c:v>38092</c:v>
                </c:pt>
                <c:pt idx="2597">
                  <c:v>38090</c:v>
                </c:pt>
                <c:pt idx="2598">
                  <c:v>38085</c:v>
                </c:pt>
                <c:pt idx="2599">
                  <c:v>38084</c:v>
                </c:pt>
                <c:pt idx="2600">
                  <c:v>38083</c:v>
                </c:pt>
                <c:pt idx="2601">
                  <c:v>38082</c:v>
                </c:pt>
                <c:pt idx="2602">
                  <c:v>38079</c:v>
                </c:pt>
                <c:pt idx="2603">
                  <c:v>38078</c:v>
                </c:pt>
                <c:pt idx="2604">
                  <c:v>38077</c:v>
                </c:pt>
                <c:pt idx="2605">
                  <c:v>38076</c:v>
                </c:pt>
                <c:pt idx="2606">
                  <c:v>38075</c:v>
                </c:pt>
                <c:pt idx="2607">
                  <c:v>38072</c:v>
                </c:pt>
                <c:pt idx="2608">
                  <c:v>38071</c:v>
                </c:pt>
                <c:pt idx="2609">
                  <c:v>38070</c:v>
                </c:pt>
                <c:pt idx="2610">
                  <c:v>38069</c:v>
                </c:pt>
                <c:pt idx="2611">
                  <c:v>38065</c:v>
                </c:pt>
                <c:pt idx="2612">
                  <c:v>38064</c:v>
                </c:pt>
                <c:pt idx="2613">
                  <c:v>38063</c:v>
                </c:pt>
                <c:pt idx="2614">
                  <c:v>38062</c:v>
                </c:pt>
                <c:pt idx="2615">
                  <c:v>38061</c:v>
                </c:pt>
                <c:pt idx="2616">
                  <c:v>38058</c:v>
                </c:pt>
                <c:pt idx="2617">
                  <c:v>38057</c:v>
                </c:pt>
                <c:pt idx="2618">
                  <c:v>38056</c:v>
                </c:pt>
                <c:pt idx="2619">
                  <c:v>38055</c:v>
                </c:pt>
                <c:pt idx="2620">
                  <c:v>38054</c:v>
                </c:pt>
                <c:pt idx="2621">
                  <c:v>38051</c:v>
                </c:pt>
                <c:pt idx="2622">
                  <c:v>38050</c:v>
                </c:pt>
                <c:pt idx="2623">
                  <c:v>38049</c:v>
                </c:pt>
                <c:pt idx="2624">
                  <c:v>38048</c:v>
                </c:pt>
                <c:pt idx="2625">
                  <c:v>38047</c:v>
                </c:pt>
                <c:pt idx="2626">
                  <c:v>38044</c:v>
                </c:pt>
                <c:pt idx="2627">
                  <c:v>38043</c:v>
                </c:pt>
                <c:pt idx="2628">
                  <c:v>38042</c:v>
                </c:pt>
                <c:pt idx="2629">
                  <c:v>38041</c:v>
                </c:pt>
                <c:pt idx="2630">
                  <c:v>38040</c:v>
                </c:pt>
                <c:pt idx="2631">
                  <c:v>38037</c:v>
                </c:pt>
                <c:pt idx="2632">
                  <c:v>38036</c:v>
                </c:pt>
                <c:pt idx="2633">
                  <c:v>38035</c:v>
                </c:pt>
                <c:pt idx="2634">
                  <c:v>38034</c:v>
                </c:pt>
                <c:pt idx="2635">
                  <c:v>38033</c:v>
                </c:pt>
                <c:pt idx="2636">
                  <c:v>38030</c:v>
                </c:pt>
                <c:pt idx="2637">
                  <c:v>38029</c:v>
                </c:pt>
                <c:pt idx="2638">
                  <c:v>38028</c:v>
                </c:pt>
                <c:pt idx="2639">
                  <c:v>38027</c:v>
                </c:pt>
                <c:pt idx="2640">
                  <c:v>38026</c:v>
                </c:pt>
                <c:pt idx="2641">
                  <c:v>38023</c:v>
                </c:pt>
                <c:pt idx="2642">
                  <c:v>38022</c:v>
                </c:pt>
                <c:pt idx="2643">
                  <c:v>38021</c:v>
                </c:pt>
                <c:pt idx="2644">
                  <c:v>38020</c:v>
                </c:pt>
                <c:pt idx="2645">
                  <c:v>38019</c:v>
                </c:pt>
                <c:pt idx="2646">
                  <c:v>38016</c:v>
                </c:pt>
                <c:pt idx="2647">
                  <c:v>38015</c:v>
                </c:pt>
                <c:pt idx="2648">
                  <c:v>38014</c:v>
                </c:pt>
                <c:pt idx="2649">
                  <c:v>38013</c:v>
                </c:pt>
                <c:pt idx="2650">
                  <c:v>38012</c:v>
                </c:pt>
                <c:pt idx="2651">
                  <c:v>38009</c:v>
                </c:pt>
                <c:pt idx="2652">
                  <c:v>38008</c:v>
                </c:pt>
                <c:pt idx="2653">
                  <c:v>38007</c:v>
                </c:pt>
                <c:pt idx="2654">
                  <c:v>38006</c:v>
                </c:pt>
                <c:pt idx="2655">
                  <c:v>38005</c:v>
                </c:pt>
                <c:pt idx="2656">
                  <c:v>38002</c:v>
                </c:pt>
                <c:pt idx="2657">
                  <c:v>38001</c:v>
                </c:pt>
                <c:pt idx="2658">
                  <c:v>38000</c:v>
                </c:pt>
                <c:pt idx="2659">
                  <c:v>37999</c:v>
                </c:pt>
                <c:pt idx="2660">
                  <c:v>37998</c:v>
                </c:pt>
                <c:pt idx="2661">
                  <c:v>37995</c:v>
                </c:pt>
                <c:pt idx="2662">
                  <c:v>37994</c:v>
                </c:pt>
                <c:pt idx="2663">
                  <c:v>37993</c:v>
                </c:pt>
                <c:pt idx="2664">
                  <c:v>37992</c:v>
                </c:pt>
                <c:pt idx="2665">
                  <c:v>37991</c:v>
                </c:pt>
                <c:pt idx="2666">
                  <c:v>37988</c:v>
                </c:pt>
                <c:pt idx="2667">
                  <c:v>37986</c:v>
                </c:pt>
                <c:pt idx="2668">
                  <c:v>37985</c:v>
                </c:pt>
                <c:pt idx="2669">
                  <c:v>37984</c:v>
                </c:pt>
                <c:pt idx="2670">
                  <c:v>37979</c:v>
                </c:pt>
                <c:pt idx="2671">
                  <c:v>37978</c:v>
                </c:pt>
                <c:pt idx="2672">
                  <c:v>37977</c:v>
                </c:pt>
                <c:pt idx="2673">
                  <c:v>37974</c:v>
                </c:pt>
                <c:pt idx="2674">
                  <c:v>37973</c:v>
                </c:pt>
                <c:pt idx="2675">
                  <c:v>37972</c:v>
                </c:pt>
                <c:pt idx="2676">
                  <c:v>37970</c:v>
                </c:pt>
                <c:pt idx="2677">
                  <c:v>37967</c:v>
                </c:pt>
                <c:pt idx="2678">
                  <c:v>37966</c:v>
                </c:pt>
                <c:pt idx="2679">
                  <c:v>37965</c:v>
                </c:pt>
                <c:pt idx="2680">
                  <c:v>37964</c:v>
                </c:pt>
                <c:pt idx="2681">
                  <c:v>37963</c:v>
                </c:pt>
                <c:pt idx="2682">
                  <c:v>37960</c:v>
                </c:pt>
                <c:pt idx="2683">
                  <c:v>37959</c:v>
                </c:pt>
                <c:pt idx="2684">
                  <c:v>37958</c:v>
                </c:pt>
                <c:pt idx="2685">
                  <c:v>37957</c:v>
                </c:pt>
                <c:pt idx="2686">
                  <c:v>37956</c:v>
                </c:pt>
                <c:pt idx="2687">
                  <c:v>37953</c:v>
                </c:pt>
                <c:pt idx="2688">
                  <c:v>37952</c:v>
                </c:pt>
                <c:pt idx="2689">
                  <c:v>37951</c:v>
                </c:pt>
                <c:pt idx="2690">
                  <c:v>37950</c:v>
                </c:pt>
                <c:pt idx="2691">
                  <c:v>37949</c:v>
                </c:pt>
                <c:pt idx="2692">
                  <c:v>37946</c:v>
                </c:pt>
                <c:pt idx="2693">
                  <c:v>37945</c:v>
                </c:pt>
                <c:pt idx="2694">
                  <c:v>37944</c:v>
                </c:pt>
                <c:pt idx="2695">
                  <c:v>37943</c:v>
                </c:pt>
                <c:pt idx="2696">
                  <c:v>37942</c:v>
                </c:pt>
                <c:pt idx="2697">
                  <c:v>37939</c:v>
                </c:pt>
                <c:pt idx="2698">
                  <c:v>37938</c:v>
                </c:pt>
                <c:pt idx="2699">
                  <c:v>37937</c:v>
                </c:pt>
                <c:pt idx="2700">
                  <c:v>37936</c:v>
                </c:pt>
                <c:pt idx="2701">
                  <c:v>37935</c:v>
                </c:pt>
                <c:pt idx="2702">
                  <c:v>37932</c:v>
                </c:pt>
                <c:pt idx="2703">
                  <c:v>37931</c:v>
                </c:pt>
                <c:pt idx="2704">
                  <c:v>37930</c:v>
                </c:pt>
                <c:pt idx="2705">
                  <c:v>37929</c:v>
                </c:pt>
                <c:pt idx="2706">
                  <c:v>37928</c:v>
                </c:pt>
                <c:pt idx="2707">
                  <c:v>37925</c:v>
                </c:pt>
                <c:pt idx="2708">
                  <c:v>37924</c:v>
                </c:pt>
                <c:pt idx="2709">
                  <c:v>37923</c:v>
                </c:pt>
                <c:pt idx="2710">
                  <c:v>37922</c:v>
                </c:pt>
                <c:pt idx="2711">
                  <c:v>37921</c:v>
                </c:pt>
                <c:pt idx="2712">
                  <c:v>37918</c:v>
                </c:pt>
                <c:pt idx="2713">
                  <c:v>37917</c:v>
                </c:pt>
                <c:pt idx="2714">
                  <c:v>37916</c:v>
                </c:pt>
                <c:pt idx="2715">
                  <c:v>37915</c:v>
                </c:pt>
                <c:pt idx="2716">
                  <c:v>37914</c:v>
                </c:pt>
                <c:pt idx="2717">
                  <c:v>37911</c:v>
                </c:pt>
                <c:pt idx="2718">
                  <c:v>37910</c:v>
                </c:pt>
                <c:pt idx="2719">
                  <c:v>37909</c:v>
                </c:pt>
                <c:pt idx="2720">
                  <c:v>37908</c:v>
                </c:pt>
                <c:pt idx="2721">
                  <c:v>37907</c:v>
                </c:pt>
                <c:pt idx="2722">
                  <c:v>37904</c:v>
                </c:pt>
                <c:pt idx="2723">
                  <c:v>37903</c:v>
                </c:pt>
                <c:pt idx="2724">
                  <c:v>37902</c:v>
                </c:pt>
                <c:pt idx="2725">
                  <c:v>37901</c:v>
                </c:pt>
                <c:pt idx="2726">
                  <c:v>37900</c:v>
                </c:pt>
                <c:pt idx="2727">
                  <c:v>37897</c:v>
                </c:pt>
                <c:pt idx="2728">
                  <c:v>37896</c:v>
                </c:pt>
                <c:pt idx="2729">
                  <c:v>37895</c:v>
                </c:pt>
                <c:pt idx="2730">
                  <c:v>37894</c:v>
                </c:pt>
                <c:pt idx="2731">
                  <c:v>37893</c:v>
                </c:pt>
                <c:pt idx="2732">
                  <c:v>37890</c:v>
                </c:pt>
                <c:pt idx="2733">
                  <c:v>37889</c:v>
                </c:pt>
                <c:pt idx="2734">
                  <c:v>37887</c:v>
                </c:pt>
                <c:pt idx="2735">
                  <c:v>37886</c:v>
                </c:pt>
                <c:pt idx="2736">
                  <c:v>37883</c:v>
                </c:pt>
                <c:pt idx="2737">
                  <c:v>37882</c:v>
                </c:pt>
                <c:pt idx="2738">
                  <c:v>37881</c:v>
                </c:pt>
                <c:pt idx="2739">
                  <c:v>37880</c:v>
                </c:pt>
                <c:pt idx="2740">
                  <c:v>37879</c:v>
                </c:pt>
                <c:pt idx="2741">
                  <c:v>37876</c:v>
                </c:pt>
                <c:pt idx="2742">
                  <c:v>37875</c:v>
                </c:pt>
                <c:pt idx="2743">
                  <c:v>37874</c:v>
                </c:pt>
                <c:pt idx="2744">
                  <c:v>37873</c:v>
                </c:pt>
                <c:pt idx="2745">
                  <c:v>37872</c:v>
                </c:pt>
                <c:pt idx="2746">
                  <c:v>37869</c:v>
                </c:pt>
                <c:pt idx="2747">
                  <c:v>37868</c:v>
                </c:pt>
                <c:pt idx="2748">
                  <c:v>37867</c:v>
                </c:pt>
                <c:pt idx="2749">
                  <c:v>37866</c:v>
                </c:pt>
                <c:pt idx="2750">
                  <c:v>37865</c:v>
                </c:pt>
                <c:pt idx="2751">
                  <c:v>37862</c:v>
                </c:pt>
                <c:pt idx="2752">
                  <c:v>37861</c:v>
                </c:pt>
                <c:pt idx="2753">
                  <c:v>37860</c:v>
                </c:pt>
                <c:pt idx="2754">
                  <c:v>37859</c:v>
                </c:pt>
                <c:pt idx="2755">
                  <c:v>37858</c:v>
                </c:pt>
                <c:pt idx="2756">
                  <c:v>37855</c:v>
                </c:pt>
                <c:pt idx="2757">
                  <c:v>37854</c:v>
                </c:pt>
                <c:pt idx="2758">
                  <c:v>37853</c:v>
                </c:pt>
                <c:pt idx="2759">
                  <c:v>37852</c:v>
                </c:pt>
                <c:pt idx="2760">
                  <c:v>37851</c:v>
                </c:pt>
                <c:pt idx="2761">
                  <c:v>37848</c:v>
                </c:pt>
                <c:pt idx="2762">
                  <c:v>37847</c:v>
                </c:pt>
                <c:pt idx="2763">
                  <c:v>37846</c:v>
                </c:pt>
                <c:pt idx="2764">
                  <c:v>37845</c:v>
                </c:pt>
                <c:pt idx="2765">
                  <c:v>37844</c:v>
                </c:pt>
                <c:pt idx="2766">
                  <c:v>37841</c:v>
                </c:pt>
                <c:pt idx="2767">
                  <c:v>37840</c:v>
                </c:pt>
                <c:pt idx="2768">
                  <c:v>37839</c:v>
                </c:pt>
                <c:pt idx="2769">
                  <c:v>37838</c:v>
                </c:pt>
                <c:pt idx="2770">
                  <c:v>37837</c:v>
                </c:pt>
                <c:pt idx="2771">
                  <c:v>37834</c:v>
                </c:pt>
                <c:pt idx="2772">
                  <c:v>37833</c:v>
                </c:pt>
                <c:pt idx="2773">
                  <c:v>37832</c:v>
                </c:pt>
                <c:pt idx="2774">
                  <c:v>37831</c:v>
                </c:pt>
                <c:pt idx="2775">
                  <c:v>37830</c:v>
                </c:pt>
                <c:pt idx="2776">
                  <c:v>37827</c:v>
                </c:pt>
                <c:pt idx="2777">
                  <c:v>37826</c:v>
                </c:pt>
                <c:pt idx="2778">
                  <c:v>37825</c:v>
                </c:pt>
                <c:pt idx="2779">
                  <c:v>37824</c:v>
                </c:pt>
                <c:pt idx="2780">
                  <c:v>37823</c:v>
                </c:pt>
                <c:pt idx="2781">
                  <c:v>37820</c:v>
                </c:pt>
                <c:pt idx="2782">
                  <c:v>37819</c:v>
                </c:pt>
                <c:pt idx="2783">
                  <c:v>37818</c:v>
                </c:pt>
                <c:pt idx="2784">
                  <c:v>37817</c:v>
                </c:pt>
                <c:pt idx="2785">
                  <c:v>37816</c:v>
                </c:pt>
                <c:pt idx="2786">
                  <c:v>37813</c:v>
                </c:pt>
                <c:pt idx="2787">
                  <c:v>37812</c:v>
                </c:pt>
                <c:pt idx="2788">
                  <c:v>37811</c:v>
                </c:pt>
                <c:pt idx="2789">
                  <c:v>37810</c:v>
                </c:pt>
                <c:pt idx="2790">
                  <c:v>37809</c:v>
                </c:pt>
                <c:pt idx="2791">
                  <c:v>37806</c:v>
                </c:pt>
                <c:pt idx="2792">
                  <c:v>37805</c:v>
                </c:pt>
                <c:pt idx="2793">
                  <c:v>37804</c:v>
                </c:pt>
                <c:pt idx="2794">
                  <c:v>37803</c:v>
                </c:pt>
                <c:pt idx="2795">
                  <c:v>37802</c:v>
                </c:pt>
                <c:pt idx="2796">
                  <c:v>37799</c:v>
                </c:pt>
                <c:pt idx="2797">
                  <c:v>37798</c:v>
                </c:pt>
                <c:pt idx="2798">
                  <c:v>37797</c:v>
                </c:pt>
                <c:pt idx="2799">
                  <c:v>37796</c:v>
                </c:pt>
                <c:pt idx="2800">
                  <c:v>37795</c:v>
                </c:pt>
                <c:pt idx="2801">
                  <c:v>37792</c:v>
                </c:pt>
                <c:pt idx="2802">
                  <c:v>37791</c:v>
                </c:pt>
                <c:pt idx="2803">
                  <c:v>37790</c:v>
                </c:pt>
                <c:pt idx="2804">
                  <c:v>37789</c:v>
                </c:pt>
                <c:pt idx="2805">
                  <c:v>37785</c:v>
                </c:pt>
                <c:pt idx="2806">
                  <c:v>37784</c:v>
                </c:pt>
                <c:pt idx="2807">
                  <c:v>37783</c:v>
                </c:pt>
                <c:pt idx="2808">
                  <c:v>37782</c:v>
                </c:pt>
                <c:pt idx="2809">
                  <c:v>37781</c:v>
                </c:pt>
                <c:pt idx="2810">
                  <c:v>37778</c:v>
                </c:pt>
                <c:pt idx="2811">
                  <c:v>37777</c:v>
                </c:pt>
                <c:pt idx="2812">
                  <c:v>37776</c:v>
                </c:pt>
                <c:pt idx="2813">
                  <c:v>37775</c:v>
                </c:pt>
                <c:pt idx="2814">
                  <c:v>37774</c:v>
                </c:pt>
                <c:pt idx="2815">
                  <c:v>37771</c:v>
                </c:pt>
                <c:pt idx="2816">
                  <c:v>37770</c:v>
                </c:pt>
                <c:pt idx="2817">
                  <c:v>37769</c:v>
                </c:pt>
                <c:pt idx="2818">
                  <c:v>37768</c:v>
                </c:pt>
                <c:pt idx="2819">
                  <c:v>37767</c:v>
                </c:pt>
                <c:pt idx="2820">
                  <c:v>37764</c:v>
                </c:pt>
                <c:pt idx="2821">
                  <c:v>37763</c:v>
                </c:pt>
                <c:pt idx="2822">
                  <c:v>37762</c:v>
                </c:pt>
                <c:pt idx="2823">
                  <c:v>37761</c:v>
                </c:pt>
                <c:pt idx="2824">
                  <c:v>37760</c:v>
                </c:pt>
                <c:pt idx="2825">
                  <c:v>37757</c:v>
                </c:pt>
                <c:pt idx="2826">
                  <c:v>37756</c:v>
                </c:pt>
                <c:pt idx="2827">
                  <c:v>37755</c:v>
                </c:pt>
                <c:pt idx="2828">
                  <c:v>37754</c:v>
                </c:pt>
                <c:pt idx="2829">
                  <c:v>37753</c:v>
                </c:pt>
                <c:pt idx="2830">
                  <c:v>37750</c:v>
                </c:pt>
                <c:pt idx="2831">
                  <c:v>37749</c:v>
                </c:pt>
                <c:pt idx="2832">
                  <c:v>37748</c:v>
                </c:pt>
                <c:pt idx="2833">
                  <c:v>37747</c:v>
                </c:pt>
                <c:pt idx="2834">
                  <c:v>37746</c:v>
                </c:pt>
                <c:pt idx="2835">
                  <c:v>37743</c:v>
                </c:pt>
                <c:pt idx="2836">
                  <c:v>37741</c:v>
                </c:pt>
                <c:pt idx="2837">
                  <c:v>37740</c:v>
                </c:pt>
                <c:pt idx="2838">
                  <c:v>37736</c:v>
                </c:pt>
                <c:pt idx="2839">
                  <c:v>37735</c:v>
                </c:pt>
                <c:pt idx="2840">
                  <c:v>37734</c:v>
                </c:pt>
                <c:pt idx="2841">
                  <c:v>37733</c:v>
                </c:pt>
                <c:pt idx="2842">
                  <c:v>37728</c:v>
                </c:pt>
                <c:pt idx="2843">
                  <c:v>37727</c:v>
                </c:pt>
                <c:pt idx="2844">
                  <c:v>37726</c:v>
                </c:pt>
                <c:pt idx="2845">
                  <c:v>37725</c:v>
                </c:pt>
                <c:pt idx="2846">
                  <c:v>37722</c:v>
                </c:pt>
                <c:pt idx="2847">
                  <c:v>37721</c:v>
                </c:pt>
                <c:pt idx="2848">
                  <c:v>37720</c:v>
                </c:pt>
                <c:pt idx="2849">
                  <c:v>37719</c:v>
                </c:pt>
                <c:pt idx="2850">
                  <c:v>37718</c:v>
                </c:pt>
                <c:pt idx="2851">
                  <c:v>37715</c:v>
                </c:pt>
                <c:pt idx="2852">
                  <c:v>37714</c:v>
                </c:pt>
                <c:pt idx="2853">
                  <c:v>37713</c:v>
                </c:pt>
                <c:pt idx="2854">
                  <c:v>37712</c:v>
                </c:pt>
                <c:pt idx="2855">
                  <c:v>37711</c:v>
                </c:pt>
                <c:pt idx="2856">
                  <c:v>37708</c:v>
                </c:pt>
                <c:pt idx="2857">
                  <c:v>37707</c:v>
                </c:pt>
                <c:pt idx="2858">
                  <c:v>37706</c:v>
                </c:pt>
                <c:pt idx="2859">
                  <c:v>37705</c:v>
                </c:pt>
                <c:pt idx="2860">
                  <c:v>37704</c:v>
                </c:pt>
                <c:pt idx="2861">
                  <c:v>37700</c:v>
                </c:pt>
                <c:pt idx="2862">
                  <c:v>37699</c:v>
                </c:pt>
                <c:pt idx="2863">
                  <c:v>37698</c:v>
                </c:pt>
                <c:pt idx="2864">
                  <c:v>37697</c:v>
                </c:pt>
                <c:pt idx="2865">
                  <c:v>37694</c:v>
                </c:pt>
                <c:pt idx="2866">
                  <c:v>37693</c:v>
                </c:pt>
                <c:pt idx="2867">
                  <c:v>37692</c:v>
                </c:pt>
                <c:pt idx="2868">
                  <c:v>37691</c:v>
                </c:pt>
                <c:pt idx="2869">
                  <c:v>37690</c:v>
                </c:pt>
                <c:pt idx="2870">
                  <c:v>37687</c:v>
                </c:pt>
                <c:pt idx="2871">
                  <c:v>37686</c:v>
                </c:pt>
                <c:pt idx="2872">
                  <c:v>37685</c:v>
                </c:pt>
                <c:pt idx="2873">
                  <c:v>37684</c:v>
                </c:pt>
                <c:pt idx="2874">
                  <c:v>37683</c:v>
                </c:pt>
                <c:pt idx="2875">
                  <c:v>37680</c:v>
                </c:pt>
                <c:pt idx="2876">
                  <c:v>37679</c:v>
                </c:pt>
                <c:pt idx="2877">
                  <c:v>37678</c:v>
                </c:pt>
                <c:pt idx="2878">
                  <c:v>37677</c:v>
                </c:pt>
                <c:pt idx="2879">
                  <c:v>37676</c:v>
                </c:pt>
                <c:pt idx="2880">
                  <c:v>37673</c:v>
                </c:pt>
                <c:pt idx="2881">
                  <c:v>37672</c:v>
                </c:pt>
                <c:pt idx="2882">
                  <c:v>37671</c:v>
                </c:pt>
                <c:pt idx="2883">
                  <c:v>37670</c:v>
                </c:pt>
                <c:pt idx="2884">
                  <c:v>37669</c:v>
                </c:pt>
                <c:pt idx="2885">
                  <c:v>37666</c:v>
                </c:pt>
                <c:pt idx="2886">
                  <c:v>37665</c:v>
                </c:pt>
                <c:pt idx="2887">
                  <c:v>37664</c:v>
                </c:pt>
                <c:pt idx="2888">
                  <c:v>37663</c:v>
                </c:pt>
                <c:pt idx="2889">
                  <c:v>37662</c:v>
                </c:pt>
                <c:pt idx="2890">
                  <c:v>37659</c:v>
                </c:pt>
                <c:pt idx="2891">
                  <c:v>37658</c:v>
                </c:pt>
                <c:pt idx="2892">
                  <c:v>37657</c:v>
                </c:pt>
                <c:pt idx="2893">
                  <c:v>37656</c:v>
                </c:pt>
                <c:pt idx="2894">
                  <c:v>37655</c:v>
                </c:pt>
                <c:pt idx="2895">
                  <c:v>37652</c:v>
                </c:pt>
                <c:pt idx="2896">
                  <c:v>37651</c:v>
                </c:pt>
                <c:pt idx="2897">
                  <c:v>37650</c:v>
                </c:pt>
                <c:pt idx="2898">
                  <c:v>37649</c:v>
                </c:pt>
                <c:pt idx="2899">
                  <c:v>37648</c:v>
                </c:pt>
                <c:pt idx="2900">
                  <c:v>37645</c:v>
                </c:pt>
                <c:pt idx="2901">
                  <c:v>37644</c:v>
                </c:pt>
                <c:pt idx="2902">
                  <c:v>37643</c:v>
                </c:pt>
                <c:pt idx="2903">
                  <c:v>37642</c:v>
                </c:pt>
                <c:pt idx="2904">
                  <c:v>37641</c:v>
                </c:pt>
                <c:pt idx="2905">
                  <c:v>37638</c:v>
                </c:pt>
                <c:pt idx="2906">
                  <c:v>37637</c:v>
                </c:pt>
                <c:pt idx="2907">
                  <c:v>37636</c:v>
                </c:pt>
                <c:pt idx="2908">
                  <c:v>37635</c:v>
                </c:pt>
                <c:pt idx="2909">
                  <c:v>37634</c:v>
                </c:pt>
                <c:pt idx="2910">
                  <c:v>37631</c:v>
                </c:pt>
                <c:pt idx="2911">
                  <c:v>37630</c:v>
                </c:pt>
                <c:pt idx="2912">
                  <c:v>37629</c:v>
                </c:pt>
                <c:pt idx="2913">
                  <c:v>37628</c:v>
                </c:pt>
                <c:pt idx="2914">
                  <c:v>37627</c:v>
                </c:pt>
                <c:pt idx="2915">
                  <c:v>37624</c:v>
                </c:pt>
                <c:pt idx="2916">
                  <c:v>37623</c:v>
                </c:pt>
                <c:pt idx="2917">
                  <c:v>37621</c:v>
                </c:pt>
                <c:pt idx="2918">
                  <c:v>37620</c:v>
                </c:pt>
                <c:pt idx="2919">
                  <c:v>37617</c:v>
                </c:pt>
                <c:pt idx="2920">
                  <c:v>37614</c:v>
                </c:pt>
                <c:pt idx="2921">
                  <c:v>37613</c:v>
                </c:pt>
                <c:pt idx="2922">
                  <c:v>37610</c:v>
                </c:pt>
                <c:pt idx="2923">
                  <c:v>37609</c:v>
                </c:pt>
                <c:pt idx="2924">
                  <c:v>37608</c:v>
                </c:pt>
                <c:pt idx="2925">
                  <c:v>37607</c:v>
                </c:pt>
                <c:pt idx="2926">
                  <c:v>37603</c:v>
                </c:pt>
                <c:pt idx="2927">
                  <c:v>37602</c:v>
                </c:pt>
                <c:pt idx="2928">
                  <c:v>37601</c:v>
                </c:pt>
                <c:pt idx="2929">
                  <c:v>37600</c:v>
                </c:pt>
                <c:pt idx="2930">
                  <c:v>37599</c:v>
                </c:pt>
                <c:pt idx="2931">
                  <c:v>37596</c:v>
                </c:pt>
                <c:pt idx="2932">
                  <c:v>37595</c:v>
                </c:pt>
                <c:pt idx="2933">
                  <c:v>37594</c:v>
                </c:pt>
                <c:pt idx="2934">
                  <c:v>37593</c:v>
                </c:pt>
                <c:pt idx="2935">
                  <c:v>37592</c:v>
                </c:pt>
                <c:pt idx="2936">
                  <c:v>37589</c:v>
                </c:pt>
                <c:pt idx="2937">
                  <c:v>37588</c:v>
                </c:pt>
                <c:pt idx="2938">
                  <c:v>37587</c:v>
                </c:pt>
                <c:pt idx="2939">
                  <c:v>37586</c:v>
                </c:pt>
                <c:pt idx="2940">
                  <c:v>37585</c:v>
                </c:pt>
                <c:pt idx="2941">
                  <c:v>37582</c:v>
                </c:pt>
                <c:pt idx="2942">
                  <c:v>37581</c:v>
                </c:pt>
                <c:pt idx="2943">
                  <c:v>37580</c:v>
                </c:pt>
                <c:pt idx="2944">
                  <c:v>37579</c:v>
                </c:pt>
                <c:pt idx="2945">
                  <c:v>37578</c:v>
                </c:pt>
                <c:pt idx="2946">
                  <c:v>37575</c:v>
                </c:pt>
                <c:pt idx="2947">
                  <c:v>37574</c:v>
                </c:pt>
                <c:pt idx="2948">
                  <c:v>37573</c:v>
                </c:pt>
                <c:pt idx="2949">
                  <c:v>37572</c:v>
                </c:pt>
                <c:pt idx="2950">
                  <c:v>37571</c:v>
                </c:pt>
                <c:pt idx="2951">
                  <c:v>37568</c:v>
                </c:pt>
                <c:pt idx="2952">
                  <c:v>37567</c:v>
                </c:pt>
                <c:pt idx="2953">
                  <c:v>37566</c:v>
                </c:pt>
                <c:pt idx="2954">
                  <c:v>37565</c:v>
                </c:pt>
                <c:pt idx="2955">
                  <c:v>37564</c:v>
                </c:pt>
                <c:pt idx="2956">
                  <c:v>37561</c:v>
                </c:pt>
                <c:pt idx="2957">
                  <c:v>37560</c:v>
                </c:pt>
                <c:pt idx="2958">
                  <c:v>37559</c:v>
                </c:pt>
                <c:pt idx="2959">
                  <c:v>37558</c:v>
                </c:pt>
                <c:pt idx="2960">
                  <c:v>37557</c:v>
                </c:pt>
                <c:pt idx="2961">
                  <c:v>37554</c:v>
                </c:pt>
                <c:pt idx="2962">
                  <c:v>37553</c:v>
                </c:pt>
                <c:pt idx="2963">
                  <c:v>37552</c:v>
                </c:pt>
                <c:pt idx="2964">
                  <c:v>37551</c:v>
                </c:pt>
                <c:pt idx="2965">
                  <c:v>37550</c:v>
                </c:pt>
                <c:pt idx="2966">
                  <c:v>37547</c:v>
                </c:pt>
                <c:pt idx="2967">
                  <c:v>37546</c:v>
                </c:pt>
                <c:pt idx="2968">
                  <c:v>37545</c:v>
                </c:pt>
                <c:pt idx="2969">
                  <c:v>37544</c:v>
                </c:pt>
                <c:pt idx="2970">
                  <c:v>37543</c:v>
                </c:pt>
                <c:pt idx="2971">
                  <c:v>37540</c:v>
                </c:pt>
                <c:pt idx="2972">
                  <c:v>37539</c:v>
                </c:pt>
                <c:pt idx="2973">
                  <c:v>37538</c:v>
                </c:pt>
                <c:pt idx="2974">
                  <c:v>37537</c:v>
                </c:pt>
                <c:pt idx="2975">
                  <c:v>37536</c:v>
                </c:pt>
                <c:pt idx="2976">
                  <c:v>37533</c:v>
                </c:pt>
                <c:pt idx="2977">
                  <c:v>37532</c:v>
                </c:pt>
                <c:pt idx="2978">
                  <c:v>37531</c:v>
                </c:pt>
                <c:pt idx="2979">
                  <c:v>37530</c:v>
                </c:pt>
                <c:pt idx="2980">
                  <c:v>37529</c:v>
                </c:pt>
                <c:pt idx="2981">
                  <c:v>37526</c:v>
                </c:pt>
                <c:pt idx="2982">
                  <c:v>37525</c:v>
                </c:pt>
                <c:pt idx="2983">
                  <c:v>37524</c:v>
                </c:pt>
                <c:pt idx="2984">
                  <c:v>37522</c:v>
                </c:pt>
                <c:pt idx="2985">
                  <c:v>37519</c:v>
                </c:pt>
                <c:pt idx="2986">
                  <c:v>37518</c:v>
                </c:pt>
                <c:pt idx="2987">
                  <c:v>37517</c:v>
                </c:pt>
                <c:pt idx="2988">
                  <c:v>37516</c:v>
                </c:pt>
                <c:pt idx="2989">
                  <c:v>37515</c:v>
                </c:pt>
                <c:pt idx="2990">
                  <c:v>37512</c:v>
                </c:pt>
                <c:pt idx="2991">
                  <c:v>37511</c:v>
                </c:pt>
                <c:pt idx="2992">
                  <c:v>37510</c:v>
                </c:pt>
                <c:pt idx="2993">
                  <c:v>37509</c:v>
                </c:pt>
                <c:pt idx="2994">
                  <c:v>37508</c:v>
                </c:pt>
                <c:pt idx="2995">
                  <c:v>37505</c:v>
                </c:pt>
                <c:pt idx="2996">
                  <c:v>37504</c:v>
                </c:pt>
                <c:pt idx="2997">
                  <c:v>37503</c:v>
                </c:pt>
                <c:pt idx="2998">
                  <c:v>37502</c:v>
                </c:pt>
                <c:pt idx="2999">
                  <c:v>37501</c:v>
                </c:pt>
                <c:pt idx="3000">
                  <c:v>37498</c:v>
                </c:pt>
                <c:pt idx="3001">
                  <c:v>37497</c:v>
                </c:pt>
                <c:pt idx="3002">
                  <c:v>37496</c:v>
                </c:pt>
                <c:pt idx="3003">
                  <c:v>37495</c:v>
                </c:pt>
                <c:pt idx="3004">
                  <c:v>37494</c:v>
                </c:pt>
                <c:pt idx="3005">
                  <c:v>37491</c:v>
                </c:pt>
                <c:pt idx="3006">
                  <c:v>37490</c:v>
                </c:pt>
                <c:pt idx="3007">
                  <c:v>37489</c:v>
                </c:pt>
                <c:pt idx="3008">
                  <c:v>37488</c:v>
                </c:pt>
                <c:pt idx="3009">
                  <c:v>37487</c:v>
                </c:pt>
                <c:pt idx="3010">
                  <c:v>37484</c:v>
                </c:pt>
                <c:pt idx="3011">
                  <c:v>37483</c:v>
                </c:pt>
                <c:pt idx="3012">
                  <c:v>37482</c:v>
                </c:pt>
                <c:pt idx="3013">
                  <c:v>37481</c:v>
                </c:pt>
                <c:pt idx="3014">
                  <c:v>37480</c:v>
                </c:pt>
                <c:pt idx="3015">
                  <c:v>37476</c:v>
                </c:pt>
                <c:pt idx="3016">
                  <c:v>37475</c:v>
                </c:pt>
                <c:pt idx="3017">
                  <c:v>37474</c:v>
                </c:pt>
                <c:pt idx="3018">
                  <c:v>37473</c:v>
                </c:pt>
                <c:pt idx="3019">
                  <c:v>37470</c:v>
                </c:pt>
                <c:pt idx="3020">
                  <c:v>37469</c:v>
                </c:pt>
                <c:pt idx="3021">
                  <c:v>37468</c:v>
                </c:pt>
                <c:pt idx="3022">
                  <c:v>37467</c:v>
                </c:pt>
                <c:pt idx="3023">
                  <c:v>37466</c:v>
                </c:pt>
                <c:pt idx="3024">
                  <c:v>37463</c:v>
                </c:pt>
                <c:pt idx="3025">
                  <c:v>37462</c:v>
                </c:pt>
                <c:pt idx="3026">
                  <c:v>37461</c:v>
                </c:pt>
                <c:pt idx="3027">
                  <c:v>37460</c:v>
                </c:pt>
                <c:pt idx="3028">
                  <c:v>37459</c:v>
                </c:pt>
                <c:pt idx="3029">
                  <c:v>37456</c:v>
                </c:pt>
                <c:pt idx="3030">
                  <c:v>37455</c:v>
                </c:pt>
                <c:pt idx="3031">
                  <c:v>37454</c:v>
                </c:pt>
                <c:pt idx="3032">
                  <c:v>37453</c:v>
                </c:pt>
                <c:pt idx="3033">
                  <c:v>37452</c:v>
                </c:pt>
                <c:pt idx="3034">
                  <c:v>37449</c:v>
                </c:pt>
                <c:pt idx="3035">
                  <c:v>37448</c:v>
                </c:pt>
                <c:pt idx="3036">
                  <c:v>37447</c:v>
                </c:pt>
                <c:pt idx="3037">
                  <c:v>37446</c:v>
                </c:pt>
                <c:pt idx="3038">
                  <c:v>37445</c:v>
                </c:pt>
                <c:pt idx="3039">
                  <c:v>37442</c:v>
                </c:pt>
                <c:pt idx="3040">
                  <c:v>37441</c:v>
                </c:pt>
                <c:pt idx="3041">
                  <c:v>37440</c:v>
                </c:pt>
                <c:pt idx="3042">
                  <c:v>37439</c:v>
                </c:pt>
                <c:pt idx="3043">
                  <c:v>37438</c:v>
                </c:pt>
                <c:pt idx="3044">
                  <c:v>37435</c:v>
                </c:pt>
                <c:pt idx="3045">
                  <c:v>37434</c:v>
                </c:pt>
                <c:pt idx="3046">
                  <c:v>37433</c:v>
                </c:pt>
                <c:pt idx="3047">
                  <c:v>37432</c:v>
                </c:pt>
                <c:pt idx="3048">
                  <c:v>37431</c:v>
                </c:pt>
                <c:pt idx="3049">
                  <c:v>37428</c:v>
                </c:pt>
                <c:pt idx="3050">
                  <c:v>37427</c:v>
                </c:pt>
                <c:pt idx="3051">
                  <c:v>37426</c:v>
                </c:pt>
                <c:pt idx="3052">
                  <c:v>37425</c:v>
                </c:pt>
                <c:pt idx="3053">
                  <c:v>37421</c:v>
                </c:pt>
                <c:pt idx="3054">
                  <c:v>37420</c:v>
                </c:pt>
                <c:pt idx="3055">
                  <c:v>37419</c:v>
                </c:pt>
                <c:pt idx="3056">
                  <c:v>37418</c:v>
                </c:pt>
                <c:pt idx="3057">
                  <c:v>37417</c:v>
                </c:pt>
                <c:pt idx="3058">
                  <c:v>37414</c:v>
                </c:pt>
                <c:pt idx="3059">
                  <c:v>37413</c:v>
                </c:pt>
                <c:pt idx="3060">
                  <c:v>37412</c:v>
                </c:pt>
                <c:pt idx="3061">
                  <c:v>37411</c:v>
                </c:pt>
                <c:pt idx="3062">
                  <c:v>37410</c:v>
                </c:pt>
                <c:pt idx="3063">
                  <c:v>37407</c:v>
                </c:pt>
                <c:pt idx="3064">
                  <c:v>37406</c:v>
                </c:pt>
                <c:pt idx="3065">
                  <c:v>37405</c:v>
                </c:pt>
                <c:pt idx="3066">
                  <c:v>37404</c:v>
                </c:pt>
                <c:pt idx="3067">
                  <c:v>37403</c:v>
                </c:pt>
                <c:pt idx="3068">
                  <c:v>37400</c:v>
                </c:pt>
                <c:pt idx="3069">
                  <c:v>37399</c:v>
                </c:pt>
                <c:pt idx="3070">
                  <c:v>37398</c:v>
                </c:pt>
                <c:pt idx="3071">
                  <c:v>37397</c:v>
                </c:pt>
                <c:pt idx="3072">
                  <c:v>37396</c:v>
                </c:pt>
                <c:pt idx="3073">
                  <c:v>37393</c:v>
                </c:pt>
                <c:pt idx="3074">
                  <c:v>37392</c:v>
                </c:pt>
                <c:pt idx="3075">
                  <c:v>37391</c:v>
                </c:pt>
                <c:pt idx="3076">
                  <c:v>37390</c:v>
                </c:pt>
                <c:pt idx="3077">
                  <c:v>37389</c:v>
                </c:pt>
                <c:pt idx="3078">
                  <c:v>37386</c:v>
                </c:pt>
                <c:pt idx="3079">
                  <c:v>37385</c:v>
                </c:pt>
                <c:pt idx="3080">
                  <c:v>37384</c:v>
                </c:pt>
                <c:pt idx="3081">
                  <c:v>37383</c:v>
                </c:pt>
                <c:pt idx="3082">
                  <c:v>37382</c:v>
                </c:pt>
                <c:pt idx="3083">
                  <c:v>37379</c:v>
                </c:pt>
                <c:pt idx="3084">
                  <c:v>37378</c:v>
                </c:pt>
                <c:pt idx="3085">
                  <c:v>37376</c:v>
                </c:pt>
                <c:pt idx="3086">
                  <c:v>37375</c:v>
                </c:pt>
                <c:pt idx="3087">
                  <c:v>37372</c:v>
                </c:pt>
                <c:pt idx="3088">
                  <c:v>37371</c:v>
                </c:pt>
                <c:pt idx="3089">
                  <c:v>37370</c:v>
                </c:pt>
                <c:pt idx="3090">
                  <c:v>37369</c:v>
                </c:pt>
                <c:pt idx="3091">
                  <c:v>37368</c:v>
                </c:pt>
                <c:pt idx="3092">
                  <c:v>37365</c:v>
                </c:pt>
                <c:pt idx="3093">
                  <c:v>37364</c:v>
                </c:pt>
                <c:pt idx="3094">
                  <c:v>37363</c:v>
                </c:pt>
                <c:pt idx="3095">
                  <c:v>37362</c:v>
                </c:pt>
                <c:pt idx="3096">
                  <c:v>37361</c:v>
                </c:pt>
                <c:pt idx="3097">
                  <c:v>37358</c:v>
                </c:pt>
                <c:pt idx="3098">
                  <c:v>37357</c:v>
                </c:pt>
                <c:pt idx="3099">
                  <c:v>37356</c:v>
                </c:pt>
                <c:pt idx="3100">
                  <c:v>37355</c:v>
                </c:pt>
                <c:pt idx="3101">
                  <c:v>37354</c:v>
                </c:pt>
                <c:pt idx="3102">
                  <c:v>37351</c:v>
                </c:pt>
                <c:pt idx="3103">
                  <c:v>37350</c:v>
                </c:pt>
                <c:pt idx="3104">
                  <c:v>37349</c:v>
                </c:pt>
                <c:pt idx="3105">
                  <c:v>37348</c:v>
                </c:pt>
                <c:pt idx="3106">
                  <c:v>37343</c:v>
                </c:pt>
                <c:pt idx="3107">
                  <c:v>37342</c:v>
                </c:pt>
                <c:pt idx="3108">
                  <c:v>37341</c:v>
                </c:pt>
                <c:pt idx="3109">
                  <c:v>37340</c:v>
                </c:pt>
                <c:pt idx="3110">
                  <c:v>37337</c:v>
                </c:pt>
                <c:pt idx="3111">
                  <c:v>37335</c:v>
                </c:pt>
                <c:pt idx="3112">
                  <c:v>37334</c:v>
                </c:pt>
                <c:pt idx="3113">
                  <c:v>37333</c:v>
                </c:pt>
                <c:pt idx="3114">
                  <c:v>37330</c:v>
                </c:pt>
                <c:pt idx="3115">
                  <c:v>37329</c:v>
                </c:pt>
                <c:pt idx="3116">
                  <c:v>37328</c:v>
                </c:pt>
                <c:pt idx="3117">
                  <c:v>37327</c:v>
                </c:pt>
                <c:pt idx="3118">
                  <c:v>37326</c:v>
                </c:pt>
                <c:pt idx="3119">
                  <c:v>37323</c:v>
                </c:pt>
                <c:pt idx="3120">
                  <c:v>37322</c:v>
                </c:pt>
                <c:pt idx="3121">
                  <c:v>37321</c:v>
                </c:pt>
                <c:pt idx="3122">
                  <c:v>37320</c:v>
                </c:pt>
                <c:pt idx="3123">
                  <c:v>37319</c:v>
                </c:pt>
                <c:pt idx="3124">
                  <c:v>37316</c:v>
                </c:pt>
                <c:pt idx="3125">
                  <c:v>37315</c:v>
                </c:pt>
                <c:pt idx="3126">
                  <c:v>37314</c:v>
                </c:pt>
                <c:pt idx="3127">
                  <c:v>37313</c:v>
                </c:pt>
                <c:pt idx="3128">
                  <c:v>37312</c:v>
                </c:pt>
                <c:pt idx="3129">
                  <c:v>37309</c:v>
                </c:pt>
                <c:pt idx="3130">
                  <c:v>37308</c:v>
                </c:pt>
                <c:pt idx="3131">
                  <c:v>37307</c:v>
                </c:pt>
                <c:pt idx="3132">
                  <c:v>37306</c:v>
                </c:pt>
                <c:pt idx="3133">
                  <c:v>37305</c:v>
                </c:pt>
                <c:pt idx="3134">
                  <c:v>37302</c:v>
                </c:pt>
                <c:pt idx="3135">
                  <c:v>37301</c:v>
                </c:pt>
                <c:pt idx="3136">
                  <c:v>37300</c:v>
                </c:pt>
                <c:pt idx="3137">
                  <c:v>37299</c:v>
                </c:pt>
                <c:pt idx="3138">
                  <c:v>37298</c:v>
                </c:pt>
                <c:pt idx="3139">
                  <c:v>37295</c:v>
                </c:pt>
                <c:pt idx="3140">
                  <c:v>37294</c:v>
                </c:pt>
                <c:pt idx="3141">
                  <c:v>37293</c:v>
                </c:pt>
                <c:pt idx="3142">
                  <c:v>37292</c:v>
                </c:pt>
                <c:pt idx="3143">
                  <c:v>37291</c:v>
                </c:pt>
                <c:pt idx="3144">
                  <c:v>37288</c:v>
                </c:pt>
                <c:pt idx="3145">
                  <c:v>37287</c:v>
                </c:pt>
                <c:pt idx="3146">
                  <c:v>37286</c:v>
                </c:pt>
                <c:pt idx="3147">
                  <c:v>37285</c:v>
                </c:pt>
                <c:pt idx="3148">
                  <c:v>37284</c:v>
                </c:pt>
                <c:pt idx="3149">
                  <c:v>37281</c:v>
                </c:pt>
                <c:pt idx="3150">
                  <c:v>37280</c:v>
                </c:pt>
                <c:pt idx="3151">
                  <c:v>37279</c:v>
                </c:pt>
                <c:pt idx="3152">
                  <c:v>37278</c:v>
                </c:pt>
                <c:pt idx="3153">
                  <c:v>37277</c:v>
                </c:pt>
                <c:pt idx="3154">
                  <c:v>37274</c:v>
                </c:pt>
                <c:pt idx="3155">
                  <c:v>37273</c:v>
                </c:pt>
                <c:pt idx="3156">
                  <c:v>37272</c:v>
                </c:pt>
                <c:pt idx="3157">
                  <c:v>37271</c:v>
                </c:pt>
                <c:pt idx="3158">
                  <c:v>37270</c:v>
                </c:pt>
                <c:pt idx="3159">
                  <c:v>37267</c:v>
                </c:pt>
                <c:pt idx="3160">
                  <c:v>37266</c:v>
                </c:pt>
                <c:pt idx="3161">
                  <c:v>37265</c:v>
                </c:pt>
                <c:pt idx="3162">
                  <c:v>37264</c:v>
                </c:pt>
                <c:pt idx="3163">
                  <c:v>37263</c:v>
                </c:pt>
                <c:pt idx="3164">
                  <c:v>37260</c:v>
                </c:pt>
                <c:pt idx="3165">
                  <c:v>37259</c:v>
                </c:pt>
                <c:pt idx="3166">
                  <c:v>37258</c:v>
                </c:pt>
                <c:pt idx="3167">
                  <c:v>37256</c:v>
                </c:pt>
                <c:pt idx="3168">
                  <c:v>37253</c:v>
                </c:pt>
                <c:pt idx="3169">
                  <c:v>37252</c:v>
                </c:pt>
                <c:pt idx="3170">
                  <c:v>37249</c:v>
                </c:pt>
                <c:pt idx="3171">
                  <c:v>37246</c:v>
                </c:pt>
                <c:pt idx="3172">
                  <c:v>37245</c:v>
                </c:pt>
                <c:pt idx="3173">
                  <c:v>37244</c:v>
                </c:pt>
                <c:pt idx="3174">
                  <c:v>37243</c:v>
                </c:pt>
                <c:pt idx="3175">
                  <c:v>37239</c:v>
                </c:pt>
                <c:pt idx="3176">
                  <c:v>37238</c:v>
                </c:pt>
                <c:pt idx="3177">
                  <c:v>37237</c:v>
                </c:pt>
                <c:pt idx="3178">
                  <c:v>37236</c:v>
                </c:pt>
                <c:pt idx="3179">
                  <c:v>37235</c:v>
                </c:pt>
                <c:pt idx="3180">
                  <c:v>37232</c:v>
                </c:pt>
                <c:pt idx="3181">
                  <c:v>37231</c:v>
                </c:pt>
                <c:pt idx="3182">
                  <c:v>37230</c:v>
                </c:pt>
                <c:pt idx="3183">
                  <c:v>37229</c:v>
                </c:pt>
                <c:pt idx="3184">
                  <c:v>37228</c:v>
                </c:pt>
                <c:pt idx="3185">
                  <c:v>37225</c:v>
                </c:pt>
                <c:pt idx="3186">
                  <c:v>37224</c:v>
                </c:pt>
                <c:pt idx="3187">
                  <c:v>37223</c:v>
                </c:pt>
                <c:pt idx="3188">
                  <c:v>37222</c:v>
                </c:pt>
                <c:pt idx="3189">
                  <c:v>37221</c:v>
                </c:pt>
                <c:pt idx="3190">
                  <c:v>37218</c:v>
                </c:pt>
                <c:pt idx="3191">
                  <c:v>37217</c:v>
                </c:pt>
                <c:pt idx="3192">
                  <c:v>37216</c:v>
                </c:pt>
                <c:pt idx="3193">
                  <c:v>37215</c:v>
                </c:pt>
                <c:pt idx="3194">
                  <c:v>37214</c:v>
                </c:pt>
                <c:pt idx="3195">
                  <c:v>37211</c:v>
                </c:pt>
                <c:pt idx="3196">
                  <c:v>37210</c:v>
                </c:pt>
                <c:pt idx="3197">
                  <c:v>37209</c:v>
                </c:pt>
                <c:pt idx="3198">
                  <c:v>37208</c:v>
                </c:pt>
                <c:pt idx="3199">
                  <c:v>37207</c:v>
                </c:pt>
                <c:pt idx="3200">
                  <c:v>37204</c:v>
                </c:pt>
                <c:pt idx="3201">
                  <c:v>37203</c:v>
                </c:pt>
                <c:pt idx="3202">
                  <c:v>37202</c:v>
                </c:pt>
                <c:pt idx="3203">
                  <c:v>37201</c:v>
                </c:pt>
                <c:pt idx="3204">
                  <c:v>37200</c:v>
                </c:pt>
                <c:pt idx="3205">
                  <c:v>37197</c:v>
                </c:pt>
                <c:pt idx="3206">
                  <c:v>37196</c:v>
                </c:pt>
                <c:pt idx="3207">
                  <c:v>37195</c:v>
                </c:pt>
                <c:pt idx="3208">
                  <c:v>37194</c:v>
                </c:pt>
                <c:pt idx="3209">
                  <c:v>37193</c:v>
                </c:pt>
                <c:pt idx="3210">
                  <c:v>37190</c:v>
                </c:pt>
                <c:pt idx="3211">
                  <c:v>37189</c:v>
                </c:pt>
                <c:pt idx="3212">
                  <c:v>37188</c:v>
                </c:pt>
                <c:pt idx="3213">
                  <c:v>37187</c:v>
                </c:pt>
                <c:pt idx="3214">
                  <c:v>37186</c:v>
                </c:pt>
                <c:pt idx="3215">
                  <c:v>37183</c:v>
                </c:pt>
                <c:pt idx="3216">
                  <c:v>37182</c:v>
                </c:pt>
                <c:pt idx="3217">
                  <c:v>37181</c:v>
                </c:pt>
                <c:pt idx="3218">
                  <c:v>37180</c:v>
                </c:pt>
                <c:pt idx="3219">
                  <c:v>37179</c:v>
                </c:pt>
                <c:pt idx="3220">
                  <c:v>37176</c:v>
                </c:pt>
                <c:pt idx="3221">
                  <c:v>37175</c:v>
                </c:pt>
                <c:pt idx="3222">
                  <c:v>37174</c:v>
                </c:pt>
                <c:pt idx="3223">
                  <c:v>37173</c:v>
                </c:pt>
                <c:pt idx="3224">
                  <c:v>37172</c:v>
                </c:pt>
                <c:pt idx="3225">
                  <c:v>37169</c:v>
                </c:pt>
                <c:pt idx="3226">
                  <c:v>37168</c:v>
                </c:pt>
                <c:pt idx="3227">
                  <c:v>37167</c:v>
                </c:pt>
                <c:pt idx="3228">
                  <c:v>37166</c:v>
                </c:pt>
                <c:pt idx="3229">
                  <c:v>37165</c:v>
                </c:pt>
                <c:pt idx="3230">
                  <c:v>37162</c:v>
                </c:pt>
                <c:pt idx="3231">
                  <c:v>37161</c:v>
                </c:pt>
                <c:pt idx="3232">
                  <c:v>37160</c:v>
                </c:pt>
                <c:pt idx="3233">
                  <c:v>37159</c:v>
                </c:pt>
                <c:pt idx="3234">
                  <c:v>37155</c:v>
                </c:pt>
                <c:pt idx="3235">
                  <c:v>37154</c:v>
                </c:pt>
                <c:pt idx="3236">
                  <c:v>37153</c:v>
                </c:pt>
                <c:pt idx="3237">
                  <c:v>37152</c:v>
                </c:pt>
                <c:pt idx="3238">
                  <c:v>37151</c:v>
                </c:pt>
                <c:pt idx="3239">
                  <c:v>37148</c:v>
                </c:pt>
                <c:pt idx="3240">
                  <c:v>37147</c:v>
                </c:pt>
                <c:pt idx="3241">
                  <c:v>37146</c:v>
                </c:pt>
                <c:pt idx="3242">
                  <c:v>37145</c:v>
                </c:pt>
                <c:pt idx="3243">
                  <c:v>37144</c:v>
                </c:pt>
                <c:pt idx="3244">
                  <c:v>37141</c:v>
                </c:pt>
                <c:pt idx="3245">
                  <c:v>37140</c:v>
                </c:pt>
                <c:pt idx="3246">
                  <c:v>37139</c:v>
                </c:pt>
                <c:pt idx="3247">
                  <c:v>37138</c:v>
                </c:pt>
                <c:pt idx="3248">
                  <c:v>37137</c:v>
                </c:pt>
                <c:pt idx="3249">
                  <c:v>37134</c:v>
                </c:pt>
                <c:pt idx="3250">
                  <c:v>37133</c:v>
                </c:pt>
                <c:pt idx="3251">
                  <c:v>37132</c:v>
                </c:pt>
                <c:pt idx="3252">
                  <c:v>37131</c:v>
                </c:pt>
                <c:pt idx="3253">
                  <c:v>37130</c:v>
                </c:pt>
                <c:pt idx="3254">
                  <c:v>37127</c:v>
                </c:pt>
                <c:pt idx="3255">
                  <c:v>37126</c:v>
                </c:pt>
                <c:pt idx="3256">
                  <c:v>37125</c:v>
                </c:pt>
                <c:pt idx="3257">
                  <c:v>37124</c:v>
                </c:pt>
                <c:pt idx="3258">
                  <c:v>37123</c:v>
                </c:pt>
                <c:pt idx="3259">
                  <c:v>37120</c:v>
                </c:pt>
                <c:pt idx="3260">
                  <c:v>37119</c:v>
                </c:pt>
                <c:pt idx="3261">
                  <c:v>37118</c:v>
                </c:pt>
                <c:pt idx="3262">
                  <c:v>37117</c:v>
                </c:pt>
                <c:pt idx="3263">
                  <c:v>37116</c:v>
                </c:pt>
                <c:pt idx="3264">
                  <c:v>37113</c:v>
                </c:pt>
                <c:pt idx="3265">
                  <c:v>37111</c:v>
                </c:pt>
                <c:pt idx="3266">
                  <c:v>37110</c:v>
                </c:pt>
                <c:pt idx="3267">
                  <c:v>37109</c:v>
                </c:pt>
                <c:pt idx="3268">
                  <c:v>37106</c:v>
                </c:pt>
                <c:pt idx="3269">
                  <c:v>37105</c:v>
                </c:pt>
                <c:pt idx="3270">
                  <c:v>37104</c:v>
                </c:pt>
                <c:pt idx="3271">
                  <c:v>37103</c:v>
                </c:pt>
                <c:pt idx="3272">
                  <c:v>37102</c:v>
                </c:pt>
                <c:pt idx="3273">
                  <c:v>37099</c:v>
                </c:pt>
                <c:pt idx="3274">
                  <c:v>37098</c:v>
                </c:pt>
                <c:pt idx="3275">
                  <c:v>37097</c:v>
                </c:pt>
                <c:pt idx="3276">
                  <c:v>37096</c:v>
                </c:pt>
                <c:pt idx="3277">
                  <c:v>37095</c:v>
                </c:pt>
                <c:pt idx="3278">
                  <c:v>37092</c:v>
                </c:pt>
                <c:pt idx="3279">
                  <c:v>37091</c:v>
                </c:pt>
                <c:pt idx="3280">
                  <c:v>37090</c:v>
                </c:pt>
                <c:pt idx="3281">
                  <c:v>37089</c:v>
                </c:pt>
                <c:pt idx="3282">
                  <c:v>37088</c:v>
                </c:pt>
                <c:pt idx="3283">
                  <c:v>37085</c:v>
                </c:pt>
                <c:pt idx="3284">
                  <c:v>37084</c:v>
                </c:pt>
                <c:pt idx="3285">
                  <c:v>37083</c:v>
                </c:pt>
                <c:pt idx="3286">
                  <c:v>37082</c:v>
                </c:pt>
                <c:pt idx="3287">
                  <c:v>37081</c:v>
                </c:pt>
                <c:pt idx="3288">
                  <c:v>37078</c:v>
                </c:pt>
                <c:pt idx="3289">
                  <c:v>37077</c:v>
                </c:pt>
                <c:pt idx="3290">
                  <c:v>37076</c:v>
                </c:pt>
                <c:pt idx="3291">
                  <c:v>37075</c:v>
                </c:pt>
                <c:pt idx="3292">
                  <c:v>37074</c:v>
                </c:pt>
                <c:pt idx="3293">
                  <c:v>37071</c:v>
                </c:pt>
                <c:pt idx="3294">
                  <c:v>37070</c:v>
                </c:pt>
                <c:pt idx="3295">
                  <c:v>37069</c:v>
                </c:pt>
                <c:pt idx="3296">
                  <c:v>37068</c:v>
                </c:pt>
                <c:pt idx="3297">
                  <c:v>37067</c:v>
                </c:pt>
                <c:pt idx="3298">
                  <c:v>37064</c:v>
                </c:pt>
                <c:pt idx="3299">
                  <c:v>37063</c:v>
                </c:pt>
                <c:pt idx="3300">
                  <c:v>37062</c:v>
                </c:pt>
                <c:pt idx="3301">
                  <c:v>37061</c:v>
                </c:pt>
                <c:pt idx="3302">
                  <c:v>37060</c:v>
                </c:pt>
                <c:pt idx="3303">
                  <c:v>37057</c:v>
                </c:pt>
                <c:pt idx="3304">
                  <c:v>37056</c:v>
                </c:pt>
                <c:pt idx="3305">
                  <c:v>37055</c:v>
                </c:pt>
                <c:pt idx="3306">
                  <c:v>37054</c:v>
                </c:pt>
                <c:pt idx="3307">
                  <c:v>37053</c:v>
                </c:pt>
                <c:pt idx="3308">
                  <c:v>37050</c:v>
                </c:pt>
                <c:pt idx="3309">
                  <c:v>37049</c:v>
                </c:pt>
                <c:pt idx="3310">
                  <c:v>37048</c:v>
                </c:pt>
                <c:pt idx="3311">
                  <c:v>37047</c:v>
                </c:pt>
                <c:pt idx="3312">
                  <c:v>37046</c:v>
                </c:pt>
                <c:pt idx="3313">
                  <c:v>37043</c:v>
                </c:pt>
                <c:pt idx="3314">
                  <c:v>37042</c:v>
                </c:pt>
                <c:pt idx="3315">
                  <c:v>37041</c:v>
                </c:pt>
                <c:pt idx="3316">
                  <c:v>37040</c:v>
                </c:pt>
                <c:pt idx="3317">
                  <c:v>37039</c:v>
                </c:pt>
                <c:pt idx="3318">
                  <c:v>37036</c:v>
                </c:pt>
                <c:pt idx="3319">
                  <c:v>37035</c:v>
                </c:pt>
                <c:pt idx="3320">
                  <c:v>37034</c:v>
                </c:pt>
                <c:pt idx="3321">
                  <c:v>37033</c:v>
                </c:pt>
                <c:pt idx="3322">
                  <c:v>37032</c:v>
                </c:pt>
                <c:pt idx="3323">
                  <c:v>37029</c:v>
                </c:pt>
                <c:pt idx="3324">
                  <c:v>37028</c:v>
                </c:pt>
                <c:pt idx="3325">
                  <c:v>37027</c:v>
                </c:pt>
                <c:pt idx="3326">
                  <c:v>37026</c:v>
                </c:pt>
                <c:pt idx="3327">
                  <c:v>37025</c:v>
                </c:pt>
                <c:pt idx="3328">
                  <c:v>37022</c:v>
                </c:pt>
                <c:pt idx="3329">
                  <c:v>37021</c:v>
                </c:pt>
                <c:pt idx="3330">
                  <c:v>37020</c:v>
                </c:pt>
                <c:pt idx="3331">
                  <c:v>37019</c:v>
                </c:pt>
                <c:pt idx="3332">
                  <c:v>37018</c:v>
                </c:pt>
                <c:pt idx="3333">
                  <c:v>37015</c:v>
                </c:pt>
                <c:pt idx="3334">
                  <c:v>37014</c:v>
                </c:pt>
                <c:pt idx="3335">
                  <c:v>37013</c:v>
                </c:pt>
                <c:pt idx="3336">
                  <c:v>37011</c:v>
                </c:pt>
                <c:pt idx="3337">
                  <c:v>37007</c:v>
                </c:pt>
                <c:pt idx="3338">
                  <c:v>37006</c:v>
                </c:pt>
                <c:pt idx="3339">
                  <c:v>37005</c:v>
                </c:pt>
                <c:pt idx="3340">
                  <c:v>37004</c:v>
                </c:pt>
                <c:pt idx="3341">
                  <c:v>37001</c:v>
                </c:pt>
                <c:pt idx="3342">
                  <c:v>37000</c:v>
                </c:pt>
                <c:pt idx="3343">
                  <c:v>36999</c:v>
                </c:pt>
                <c:pt idx="3344">
                  <c:v>36998</c:v>
                </c:pt>
                <c:pt idx="3345">
                  <c:v>36993</c:v>
                </c:pt>
                <c:pt idx="3346">
                  <c:v>36992</c:v>
                </c:pt>
                <c:pt idx="3347">
                  <c:v>36991</c:v>
                </c:pt>
                <c:pt idx="3348">
                  <c:v>36990</c:v>
                </c:pt>
                <c:pt idx="3349">
                  <c:v>36987</c:v>
                </c:pt>
                <c:pt idx="3350">
                  <c:v>36986</c:v>
                </c:pt>
                <c:pt idx="3351">
                  <c:v>36985</c:v>
                </c:pt>
                <c:pt idx="3352">
                  <c:v>36984</c:v>
                </c:pt>
                <c:pt idx="3353">
                  <c:v>36983</c:v>
                </c:pt>
                <c:pt idx="3354">
                  <c:v>36980</c:v>
                </c:pt>
                <c:pt idx="3355">
                  <c:v>36979</c:v>
                </c:pt>
                <c:pt idx="3356">
                  <c:v>36978</c:v>
                </c:pt>
                <c:pt idx="3357">
                  <c:v>36977</c:v>
                </c:pt>
                <c:pt idx="3358">
                  <c:v>36976</c:v>
                </c:pt>
                <c:pt idx="3359">
                  <c:v>36973</c:v>
                </c:pt>
                <c:pt idx="3360">
                  <c:v>36972</c:v>
                </c:pt>
                <c:pt idx="3361">
                  <c:v>36970</c:v>
                </c:pt>
                <c:pt idx="3362">
                  <c:v>36969</c:v>
                </c:pt>
                <c:pt idx="3363">
                  <c:v>36966</c:v>
                </c:pt>
                <c:pt idx="3364">
                  <c:v>36965</c:v>
                </c:pt>
                <c:pt idx="3365">
                  <c:v>36964</c:v>
                </c:pt>
                <c:pt idx="3366">
                  <c:v>36963</c:v>
                </c:pt>
                <c:pt idx="3367">
                  <c:v>36962</c:v>
                </c:pt>
                <c:pt idx="3368">
                  <c:v>36959</c:v>
                </c:pt>
                <c:pt idx="3369">
                  <c:v>36958</c:v>
                </c:pt>
                <c:pt idx="3370">
                  <c:v>36957</c:v>
                </c:pt>
                <c:pt idx="3371">
                  <c:v>36956</c:v>
                </c:pt>
                <c:pt idx="3372">
                  <c:v>36955</c:v>
                </c:pt>
                <c:pt idx="3373">
                  <c:v>36952</c:v>
                </c:pt>
                <c:pt idx="3374">
                  <c:v>36951</c:v>
                </c:pt>
                <c:pt idx="3375">
                  <c:v>36950</c:v>
                </c:pt>
                <c:pt idx="3376">
                  <c:v>36949</c:v>
                </c:pt>
                <c:pt idx="3377">
                  <c:v>36948</c:v>
                </c:pt>
                <c:pt idx="3378">
                  <c:v>36945</c:v>
                </c:pt>
                <c:pt idx="3379">
                  <c:v>36944</c:v>
                </c:pt>
                <c:pt idx="3380">
                  <c:v>36943</c:v>
                </c:pt>
                <c:pt idx="3381">
                  <c:v>36942</c:v>
                </c:pt>
                <c:pt idx="3382">
                  <c:v>36941</c:v>
                </c:pt>
                <c:pt idx="3383">
                  <c:v>36938</c:v>
                </c:pt>
                <c:pt idx="3384">
                  <c:v>36937</c:v>
                </c:pt>
                <c:pt idx="3385">
                  <c:v>36936</c:v>
                </c:pt>
                <c:pt idx="3386">
                  <c:v>36935</c:v>
                </c:pt>
                <c:pt idx="3387">
                  <c:v>36934</c:v>
                </c:pt>
                <c:pt idx="3388">
                  <c:v>36931</c:v>
                </c:pt>
                <c:pt idx="3389">
                  <c:v>36930</c:v>
                </c:pt>
                <c:pt idx="3390">
                  <c:v>36929</c:v>
                </c:pt>
                <c:pt idx="3391">
                  <c:v>36928</c:v>
                </c:pt>
                <c:pt idx="3392">
                  <c:v>36927</c:v>
                </c:pt>
                <c:pt idx="3393">
                  <c:v>36924</c:v>
                </c:pt>
                <c:pt idx="3394">
                  <c:v>36923</c:v>
                </c:pt>
                <c:pt idx="3395">
                  <c:v>36922</c:v>
                </c:pt>
                <c:pt idx="3396">
                  <c:v>36921</c:v>
                </c:pt>
                <c:pt idx="3397">
                  <c:v>36920</c:v>
                </c:pt>
                <c:pt idx="3398">
                  <c:v>36917</c:v>
                </c:pt>
                <c:pt idx="3399">
                  <c:v>36916</c:v>
                </c:pt>
                <c:pt idx="3400">
                  <c:v>36915</c:v>
                </c:pt>
                <c:pt idx="3401">
                  <c:v>36914</c:v>
                </c:pt>
                <c:pt idx="3402">
                  <c:v>36913</c:v>
                </c:pt>
                <c:pt idx="3403">
                  <c:v>36910</c:v>
                </c:pt>
                <c:pt idx="3404">
                  <c:v>36909</c:v>
                </c:pt>
                <c:pt idx="3405">
                  <c:v>36908</c:v>
                </c:pt>
                <c:pt idx="3406">
                  <c:v>36907</c:v>
                </c:pt>
                <c:pt idx="3407">
                  <c:v>36906</c:v>
                </c:pt>
                <c:pt idx="3408">
                  <c:v>36903</c:v>
                </c:pt>
                <c:pt idx="3409">
                  <c:v>36902</c:v>
                </c:pt>
                <c:pt idx="3410">
                  <c:v>36901</c:v>
                </c:pt>
                <c:pt idx="3411">
                  <c:v>36900</c:v>
                </c:pt>
                <c:pt idx="3412">
                  <c:v>36899</c:v>
                </c:pt>
                <c:pt idx="3413">
                  <c:v>36896</c:v>
                </c:pt>
                <c:pt idx="3414">
                  <c:v>36895</c:v>
                </c:pt>
                <c:pt idx="3415">
                  <c:v>36894</c:v>
                </c:pt>
                <c:pt idx="3416">
                  <c:v>36893</c:v>
                </c:pt>
                <c:pt idx="3417">
                  <c:v>36889</c:v>
                </c:pt>
                <c:pt idx="3418">
                  <c:v>36888</c:v>
                </c:pt>
                <c:pt idx="3419">
                  <c:v>36887</c:v>
                </c:pt>
                <c:pt idx="3420">
                  <c:v>36882</c:v>
                </c:pt>
                <c:pt idx="3421">
                  <c:v>36881</c:v>
                </c:pt>
                <c:pt idx="3422">
                  <c:v>36880</c:v>
                </c:pt>
                <c:pt idx="3423">
                  <c:v>36879</c:v>
                </c:pt>
                <c:pt idx="3424">
                  <c:v>36878</c:v>
                </c:pt>
                <c:pt idx="3425">
                  <c:v>36875</c:v>
                </c:pt>
                <c:pt idx="3426">
                  <c:v>36874</c:v>
                </c:pt>
                <c:pt idx="3427">
                  <c:v>36873</c:v>
                </c:pt>
                <c:pt idx="3428">
                  <c:v>36872</c:v>
                </c:pt>
                <c:pt idx="3429">
                  <c:v>36871</c:v>
                </c:pt>
                <c:pt idx="3430">
                  <c:v>36868</c:v>
                </c:pt>
                <c:pt idx="3431">
                  <c:v>36867</c:v>
                </c:pt>
                <c:pt idx="3432">
                  <c:v>36866</c:v>
                </c:pt>
                <c:pt idx="3433">
                  <c:v>36864</c:v>
                </c:pt>
                <c:pt idx="3434">
                  <c:v>36861</c:v>
                </c:pt>
                <c:pt idx="3435">
                  <c:v>36860</c:v>
                </c:pt>
                <c:pt idx="3436">
                  <c:v>36859</c:v>
                </c:pt>
                <c:pt idx="3437">
                  <c:v>36858</c:v>
                </c:pt>
                <c:pt idx="3438">
                  <c:v>36857</c:v>
                </c:pt>
                <c:pt idx="3439">
                  <c:v>36854</c:v>
                </c:pt>
                <c:pt idx="3440">
                  <c:v>36853</c:v>
                </c:pt>
                <c:pt idx="3441">
                  <c:v>36852</c:v>
                </c:pt>
                <c:pt idx="3442">
                  <c:v>36851</c:v>
                </c:pt>
                <c:pt idx="3443">
                  <c:v>36850</c:v>
                </c:pt>
                <c:pt idx="3444">
                  <c:v>36847</c:v>
                </c:pt>
                <c:pt idx="3445">
                  <c:v>36846</c:v>
                </c:pt>
                <c:pt idx="3446">
                  <c:v>36845</c:v>
                </c:pt>
                <c:pt idx="3447">
                  <c:v>36844</c:v>
                </c:pt>
                <c:pt idx="3448">
                  <c:v>36843</c:v>
                </c:pt>
                <c:pt idx="3449">
                  <c:v>36840</c:v>
                </c:pt>
                <c:pt idx="3450">
                  <c:v>36839</c:v>
                </c:pt>
                <c:pt idx="3451">
                  <c:v>36838</c:v>
                </c:pt>
                <c:pt idx="3452">
                  <c:v>36837</c:v>
                </c:pt>
                <c:pt idx="3453">
                  <c:v>36836</c:v>
                </c:pt>
                <c:pt idx="3454">
                  <c:v>36833</c:v>
                </c:pt>
                <c:pt idx="3455">
                  <c:v>36832</c:v>
                </c:pt>
                <c:pt idx="3456">
                  <c:v>36831</c:v>
                </c:pt>
                <c:pt idx="3457">
                  <c:v>36830</c:v>
                </c:pt>
                <c:pt idx="3458">
                  <c:v>36829</c:v>
                </c:pt>
                <c:pt idx="3459">
                  <c:v>36826</c:v>
                </c:pt>
                <c:pt idx="3460">
                  <c:v>36825</c:v>
                </c:pt>
                <c:pt idx="3461">
                  <c:v>36824</c:v>
                </c:pt>
                <c:pt idx="3462">
                  <c:v>36823</c:v>
                </c:pt>
                <c:pt idx="3463">
                  <c:v>36822</c:v>
                </c:pt>
                <c:pt idx="3464">
                  <c:v>36819</c:v>
                </c:pt>
                <c:pt idx="3465">
                  <c:v>36818</c:v>
                </c:pt>
                <c:pt idx="3466">
                  <c:v>36817</c:v>
                </c:pt>
                <c:pt idx="3467">
                  <c:v>36816</c:v>
                </c:pt>
                <c:pt idx="3468">
                  <c:v>36815</c:v>
                </c:pt>
                <c:pt idx="3469">
                  <c:v>36812</c:v>
                </c:pt>
                <c:pt idx="3470">
                  <c:v>36811</c:v>
                </c:pt>
                <c:pt idx="3471">
                  <c:v>36810</c:v>
                </c:pt>
                <c:pt idx="3472">
                  <c:v>36809</c:v>
                </c:pt>
                <c:pt idx="3473">
                  <c:v>36808</c:v>
                </c:pt>
                <c:pt idx="3474">
                  <c:v>36805</c:v>
                </c:pt>
                <c:pt idx="3475">
                  <c:v>36804</c:v>
                </c:pt>
                <c:pt idx="3476">
                  <c:v>36803</c:v>
                </c:pt>
                <c:pt idx="3477">
                  <c:v>36802</c:v>
                </c:pt>
                <c:pt idx="3478">
                  <c:v>36801</c:v>
                </c:pt>
                <c:pt idx="3479">
                  <c:v>36798</c:v>
                </c:pt>
                <c:pt idx="3480">
                  <c:v>36797</c:v>
                </c:pt>
                <c:pt idx="3481">
                  <c:v>36796</c:v>
                </c:pt>
                <c:pt idx="3482">
                  <c:v>36795</c:v>
                </c:pt>
                <c:pt idx="3483">
                  <c:v>36791</c:v>
                </c:pt>
                <c:pt idx="3484">
                  <c:v>36790</c:v>
                </c:pt>
                <c:pt idx="3485">
                  <c:v>36789</c:v>
                </c:pt>
                <c:pt idx="3486">
                  <c:v>36788</c:v>
                </c:pt>
                <c:pt idx="3487">
                  <c:v>36787</c:v>
                </c:pt>
                <c:pt idx="3488">
                  <c:v>36784</c:v>
                </c:pt>
                <c:pt idx="3489">
                  <c:v>36783</c:v>
                </c:pt>
                <c:pt idx="3490">
                  <c:v>36782</c:v>
                </c:pt>
                <c:pt idx="3491">
                  <c:v>36781</c:v>
                </c:pt>
                <c:pt idx="3492">
                  <c:v>36780</c:v>
                </c:pt>
                <c:pt idx="3493">
                  <c:v>36777</c:v>
                </c:pt>
                <c:pt idx="3494">
                  <c:v>36776</c:v>
                </c:pt>
                <c:pt idx="3495">
                  <c:v>36775</c:v>
                </c:pt>
                <c:pt idx="3496">
                  <c:v>36774</c:v>
                </c:pt>
                <c:pt idx="3497">
                  <c:v>36773</c:v>
                </c:pt>
                <c:pt idx="3498">
                  <c:v>36770</c:v>
                </c:pt>
                <c:pt idx="3499">
                  <c:v>36769</c:v>
                </c:pt>
                <c:pt idx="3500">
                  <c:v>36768</c:v>
                </c:pt>
                <c:pt idx="3501">
                  <c:v>36767</c:v>
                </c:pt>
                <c:pt idx="3502">
                  <c:v>36766</c:v>
                </c:pt>
                <c:pt idx="3503">
                  <c:v>36763</c:v>
                </c:pt>
                <c:pt idx="3504">
                  <c:v>36762</c:v>
                </c:pt>
                <c:pt idx="3505">
                  <c:v>36761</c:v>
                </c:pt>
                <c:pt idx="3506">
                  <c:v>36760</c:v>
                </c:pt>
                <c:pt idx="3507">
                  <c:v>36759</c:v>
                </c:pt>
                <c:pt idx="3508">
                  <c:v>36756</c:v>
                </c:pt>
                <c:pt idx="3509">
                  <c:v>36755</c:v>
                </c:pt>
                <c:pt idx="3510">
                  <c:v>36754</c:v>
                </c:pt>
                <c:pt idx="3511">
                  <c:v>36753</c:v>
                </c:pt>
                <c:pt idx="3512">
                  <c:v>36752</c:v>
                </c:pt>
                <c:pt idx="3513">
                  <c:v>36749</c:v>
                </c:pt>
                <c:pt idx="3514">
                  <c:v>36748</c:v>
                </c:pt>
                <c:pt idx="3515">
                  <c:v>36746</c:v>
                </c:pt>
                <c:pt idx="3516">
                  <c:v>36745</c:v>
                </c:pt>
                <c:pt idx="3517">
                  <c:v>36742</c:v>
                </c:pt>
                <c:pt idx="3518">
                  <c:v>36741</c:v>
                </c:pt>
                <c:pt idx="3519">
                  <c:v>36740</c:v>
                </c:pt>
                <c:pt idx="3520">
                  <c:v>36739</c:v>
                </c:pt>
                <c:pt idx="3521">
                  <c:v>36738</c:v>
                </c:pt>
                <c:pt idx="3522">
                  <c:v>36735</c:v>
                </c:pt>
                <c:pt idx="3523">
                  <c:v>36734</c:v>
                </c:pt>
                <c:pt idx="3524">
                  <c:v>36733</c:v>
                </c:pt>
                <c:pt idx="3525">
                  <c:v>36732</c:v>
                </c:pt>
                <c:pt idx="3526">
                  <c:v>36731</c:v>
                </c:pt>
                <c:pt idx="3527">
                  <c:v>36728</c:v>
                </c:pt>
                <c:pt idx="3528">
                  <c:v>36727</c:v>
                </c:pt>
                <c:pt idx="3529">
                  <c:v>36726</c:v>
                </c:pt>
                <c:pt idx="3530">
                  <c:v>36725</c:v>
                </c:pt>
                <c:pt idx="3531">
                  <c:v>36724</c:v>
                </c:pt>
                <c:pt idx="3532">
                  <c:v>36721</c:v>
                </c:pt>
                <c:pt idx="3533">
                  <c:v>36720</c:v>
                </c:pt>
                <c:pt idx="3534">
                  <c:v>36719</c:v>
                </c:pt>
                <c:pt idx="3535">
                  <c:v>36718</c:v>
                </c:pt>
                <c:pt idx="3536">
                  <c:v>36717</c:v>
                </c:pt>
                <c:pt idx="3537">
                  <c:v>36714</c:v>
                </c:pt>
                <c:pt idx="3538">
                  <c:v>36713</c:v>
                </c:pt>
                <c:pt idx="3539">
                  <c:v>36712</c:v>
                </c:pt>
                <c:pt idx="3540">
                  <c:v>36711</c:v>
                </c:pt>
                <c:pt idx="3541">
                  <c:v>36710</c:v>
                </c:pt>
                <c:pt idx="3542">
                  <c:v>36707</c:v>
                </c:pt>
                <c:pt idx="3543">
                  <c:v>36706</c:v>
                </c:pt>
                <c:pt idx="3544">
                  <c:v>36705</c:v>
                </c:pt>
                <c:pt idx="3545">
                  <c:v>36704</c:v>
                </c:pt>
                <c:pt idx="3546">
                  <c:v>36703</c:v>
                </c:pt>
                <c:pt idx="3547">
                  <c:v>36700</c:v>
                </c:pt>
                <c:pt idx="3548">
                  <c:v>36699</c:v>
                </c:pt>
                <c:pt idx="3549">
                  <c:v>36698</c:v>
                </c:pt>
                <c:pt idx="3550">
                  <c:v>36697</c:v>
                </c:pt>
                <c:pt idx="3551">
                  <c:v>36696</c:v>
                </c:pt>
                <c:pt idx="3552">
                  <c:v>36692</c:v>
                </c:pt>
                <c:pt idx="3553">
                  <c:v>36691</c:v>
                </c:pt>
                <c:pt idx="3554">
                  <c:v>36690</c:v>
                </c:pt>
                <c:pt idx="3555">
                  <c:v>36689</c:v>
                </c:pt>
                <c:pt idx="3556">
                  <c:v>36686</c:v>
                </c:pt>
                <c:pt idx="3557">
                  <c:v>36685</c:v>
                </c:pt>
                <c:pt idx="3558">
                  <c:v>36684</c:v>
                </c:pt>
                <c:pt idx="3559">
                  <c:v>36683</c:v>
                </c:pt>
                <c:pt idx="3560">
                  <c:v>36682</c:v>
                </c:pt>
                <c:pt idx="3561">
                  <c:v>36679</c:v>
                </c:pt>
                <c:pt idx="3562">
                  <c:v>36678</c:v>
                </c:pt>
                <c:pt idx="3563">
                  <c:v>36677</c:v>
                </c:pt>
                <c:pt idx="3564">
                  <c:v>36676</c:v>
                </c:pt>
                <c:pt idx="3565">
                  <c:v>36675</c:v>
                </c:pt>
                <c:pt idx="3566">
                  <c:v>36672</c:v>
                </c:pt>
                <c:pt idx="3567">
                  <c:v>36671</c:v>
                </c:pt>
                <c:pt idx="3568">
                  <c:v>36670</c:v>
                </c:pt>
                <c:pt idx="3569">
                  <c:v>36669</c:v>
                </c:pt>
                <c:pt idx="3570">
                  <c:v>36668</c:v>
                </c:pt>
                <c:pt idx="3571">
                  <c:v>36665</c:v>
                </c:pt>
                <c:pt idx="3572">
                  <c:v>36664</c:v>
                </c:pt>
                <c:pt idx="3573">
                  <c:v>36663</c:v>
                </c:pt>
                <c:pt idx="3574">
                  <c:v>36662</c:v>
                </c:pt>
                <c:pt idx="3575">
                  <c:v>36661</c:v>
                </c:pt>
                <c:pt idx="3576">
                  <c:v>36658</c:v>
                </c:pt>
                <c:pt idx="3577">
                  <c:v>36657</c:v>
                </c:pt>
                <c:pt idx="3578">
                  <c:v>36656</c:v>
                </c:pt>
                <c:pt idx="3579">
                  <c:v>36655</c:v>
                </c:pt>
                <c:pt idx="3580">
                  <c:v>36654</c:v>
                </c:pt>
                <c:pt idx="3581">
                  <c:v>36651</c:v>
                </c:pt>
                <c:pt idx="3582">
                  <c:v>36650</c:v>
                </c:pt>
                <c:pt idx="3583">
                  <c:v>36649</c:v>
                </c:pt>
                <c:pt idx="3584">
                  <c:v>36648</c:v>
                </c:pt>
                <c:pt idx="3585">
                  <c:v>36644</c:v>
                </c:pt>
                <c:pt idx="3586">
                  <c:v>36642</c:v>
                </c:pt>
                <c:pt idx="3587">
                  <c:v>36641</c:v>
                </c:pt>
                <c:pt idx="3588">
                  <c:v>36636</c:v>
                </c:pt>
                <c:pt idx="3589">
                  <c:v>36635</c:v>
                </c:pt>
                <c:pt idx="3590">
                  <c:v>36634</c:v>
                </c:pt>
                <c:pt idx="3591">
                  <c:v>36633</c:v>
                </c:pt>
                <c:pt idx="3592">
                  <c:v>36630</c:v>
                </c:pt>
                <c:pt idx="3593">
                  <c:v>36629</c:v>
                </c:pt>
                <c:pt idx="3594">
                  <c:v>36628</c:v>
                </c:pt>
                <c:pt idx="3595">
                  <c:v>36627</c:v>
                </c:pt>
                <c:pt idx="3596">
                  <c:v>36626</c:v>
                </c:pt>
                <c:pt idx="3597">
                  <c:v>36623</c:v>
                </c:pt>
                <c:pt idx="3598">
                  <c:v>36622</c:v>
                </c:pt>
                <c:pt idx="3599">
                  <c:v>36621</c:v>
                </c:pt>
                <c:pt idx="3600">
                  <c:v>36620</c:v>
                </c:pt>
                <c:pt idx="3601">
                  <c:v>36619</c:v>
                </c:pt>
                <c:pt idx="3602">
                  <c:v>36616</c:v>
                </c:pt>
                <c:pt idx="3603">
                  <c:v>36615</c:v>
                </c:pt>
                <c:pt idx="3604">
                  <c:v>36614</c:v>
                </c:pt>
                <c:pt idx="3605">
                  <c:v>36613</c:v>
                </c:pt>
                <c:pt idx="3606">
                  <c:v>36612</c:v>
                </c:pt>
                <c:pt idx="3607">
                  <c:v>36609</c:v>
                </c:pt>
                <c:pt idx="3608">
                  <c:v>36608</c:v>
                </c:pt>
                <c:pt idx="3609">
                  <c:v>36607</c:v>
                </c:pt>
                <c:pt idx="3610">
                  <c:v>36605</c:v>
                </c:pt>
                <c:pt idx="3611">
                  <c:v>36602</c:v>
                </c:pt>
                <c:pt idx="3612">
                  <c:v>36601</c:v>
                </c:pt>
                <c:pt idx="3613">
                  <c:v>36600</c:v>
                </c:pt>
                <c:pt idx="3614">
                  <c:v>36599</c:v>
                </c:pt>
                <c:pt idx="3615">
                  <c:v>36598</c:v>
                </c:pt>
                <c:pt idx="3616">
                  <c:v>36595</c:v>
                </c:pt>
                <c:pt idx="3617">
                  <c:v>36594</c:v>
                </c:pt>
                <c:pt idx="3618">
                  <c:v>36593</c:v>
                </c:pt>
                <c:pt idx="3619">
                  <c:v>36592</c:v>
                </c:pt>
                <c:pt idx="3620">
                  <c:v>36591</c:v>
                </c:pt>
                <c:pt idx="3621">
                  <c:v>36588</c:v>
                </c:pt>
                <c:pt idx="3622">
                  <c:v>36587</c:v>
                </c:pt>
                <c:pt idx="3623">
                  <c:v>36586</c:v>
                </c:pt>
                <c:pt idx="3624">
                  <c:v>36585</c:v>
                </c:pt>
                <c:pt idx="3625">
                  <c:v>36584</c:v>
                </c:pt>
                <c:pt idx="3626">
                  <c:v>36581</c:v>
                </c:pt>
                <c:pt idx="3627">
                  <c:v>36580</c:v>
                </c:pt>
                <c:pt idx="3628">
                  <c:v>36579</c:v>
                </c:pt>
                <c:pt idx="3629">
                  <c:v>36578</c:v>
                </c:pt>
                <c:pt idx="3630">
                  <c:v>36577</c:v>
                </c:pt>
                <c:pt idx="3631">
                  <c:v>36574</c:v>
                </c:pt>
                <c:pt idx="3632">
                  <c:v>36573</c:v>
                </c:pt>
                <c:pt idx="3633">
                  <c:v>36572</c:v>
                </c:pt>
                <c:pt idx="3634">
                  <c:v>36571</c:v>
                </c:pt>
                <c:pt idx="3635">
                  <c:v>36570</c:v>
                </c:pt>
                <c:pt idx="3636">
                  <c:v>36567</c:v>
                </c:pt>
                <c:pt idx="3637">
                  <c:v>36566</c:v>
                </c:pt>
                <c:pt idx="3638">
                  <c:v>36565</c:v>
                </c:pt>
                <c:pt idx="3639">
                  <c:v>36564</c:v>
                </c:pt>
                <c:pt idx="3640">
                  <c:v>36563</c:v>
                </c:pt>
                <c:pt idx="3641">
                  <c:v>36560</c:v>
                </c:pt>
                <c:pt idx="3642">
                  <c:v>36559</c:v>
                </c:pt>
                <c:pt idx="3643">
                  <c:v>36558</c:v>
                </c:pt>
                <c:pt idx="3644">
                  <c:v>36557</c:v>
                </c:pt>
                <c:pt idx="3645">
                  <c:v>36556</c:v>
                </c:pt>
                <c:pt idx="3646">
                  <c:v>36553</c:v>
                </c:pt>
                <c:pt idx="3647">
                  <c:v>36552</c:v>
                </c:pt>
                <c:pt idx="3648">
                  <c:v>36551</c:v>
                </c:pt>
                <c:pt idx="3649">
                  <c:v>36550</c:v>
                </c:pt>
                <c:pt idx="3650">
                  <c:v>36549</c:v>
                </c:pt>
                <c:pt idx="3651">
                  <c:v>36546</c:v>
                </c:pt>
                <c:pt idx="3652">
                  <c:v>36545</c:v>
                </c:pt>
                <c:pt idx="3653">
                  <c:v>36544</c:v>
                </c:pt>
                <c:pt idx="3654">
                  <c:v>36543</c:v>
                </c:pt>
                <c:pt idx="3655">
                  <c:v>36542</c:v>
                </c:pt>
                <c:pt idx="3656">
                  <c:v>36539</c:v>
                </c:pt>
                <c:pt idx="3657">
                  <c:v>36538</c:v>
                </c:pt>
                <c:pt idx="3658">
                  <c:v>36537</c:v>
                </c:pt>
                <c:pt idx="3659">
                  <c:v>36536</c:v>
                </c:pt>
                <c:pt idx="3660">
                  <c:v>36535</c:v>
                </c:pt>
                <c:pt idx="3661">
                  <c:v>36532</c:v>
                </c:pt>
                <c:pt idx="3662">
                  <c:v>36531</c:v>
                </c:pt>
                <c:pt idx="3663">
                  <c:v>36530</c:v>
                </c:pt>
                <c:pt idx="3664">
                  <c:v>36529</c:v>
                </c:pt>
                <c:pt idx="3665">
                  <c:v>36524</c:v>
                </c:pt>
                <c:pt idx="3666">
                  <c:v>36523</c:v>
                </c:pt>
                <c:pt idx="3667">
                  <c:v>36522</c:v>
                </c:pt>
                <c:pt idx="3668">
                  <c:v>36518</c:v>
                </c:pt>
                <c:pt idx="3669">
                  <c:v>36517</c:v>
                </c:pt>
                <c:pt idx="3670">
                  <c:v>36516</c:v>
                </c:pt>
                <c:pt idx="3671">
                  <c:v>36515</c:v>
                </c:pt>
                <c:pt idx="3672">
                  <c:v>36514</c:v>
                </c:pt>
                <c:pt idx="3673">
                  <c:v>36511</c:v>
                </c:pt>
                <c:pt idx="3674">
                  <c:v>36509</c:v>
                </c:pt>
                <c:pt idx="3675">
                  <c:v>36508</c:v>
                </c:pt>
                <c:pt idx="3676">
                  <c:v>36507</c:v>
                </c:pt>
                <c:pt idx="3677">
                  <c:v>36504</c:v>
                </c:pt>
                <c:pt idx="3678">
                  <c:v>36503</c:v>
                </c:pt>
                <c:pt idx="3679">
                  <c:v>36502</c:v>
                </c:pt>
                <c:pt idx="3680">
                  <c:v>36501</c:v>
                </c:pt>
                <c:pt idx="3681">
                  <c:v>36500</c:v>
                </c:pt>
                <c:pt idx="3682">
                  <c:v>36497</c:v>
                </c:pt>
                <c:pt idx="3683">
                  <c:v>36496</c:v>
                </c:pt>
                <c:pt idx="3684">
                  <c:v>36495</c:v>
                </c:pt>
                <c:pt idx="3685">
                  <c:v>36494</c:v>
                </c:pt>
                <c:pt idx="3686">
                  <c:v>36493</c:v>
                </c:pt>
                <c:pt idx="3687">
                  <c:v>36490</c:v>
                </c:pt>
                <c:pt idx="3688">
                  <c:v>36489</c:v>
                </c:pt>
                <c:pt idx="3689">
                  <c:v>36488</c:v>
                </c:pt>
                <c:pt idx="3690">
                  <c:v>36487</c:v>
                </c:pt>
                <c:pt idx="3691">
                  <c:v>36486</c:v>
                </c:pt>
                <c:pt idx="3692">
                  <c:v>36483</c:v>
                </c:pt>
                <c:pt idx="3693">
                  <c:v>36482</c:v>
                </c:pt>
                <c:pt idx="3694">
                  <c:v>36481</c:v>
                </c:pt>
                <c:pt idx="3695">
                  <c:v>36480</c:v>
                </c:pt>
                <c:pt idx="3696">
                  <c:v>36479</c:v>
                </c:pt>
                <c:pt idx="3697">
                  <c:v>36476</c:v>
                </c:pt>
                <c:pt idx="3698">
                  <c:v>36475</c:v>
                </c:pt>
                <c:pt idx="3699">
                  <c:v>36474</c:v>
                </c:pt>
                <c:pt idx="3700">
                  <c:v>36473</c:v>
                </c:pt>
                <c:pt idx="3701">
                  <c:v>36472</c:v>
                </c:pt>
                <c:pt idx="3702">
                  <c:v>36469</c:v>
                </c:pt>
                <c:pt idx="3703">
                  <c:v>36468</c:v>
                </c:pt>
                <c:pt idx="3704">
                  <c:v>36467</c:v>
                </c:pt>
                <c:pt idx="3705">
                  <c:v>36466</c:v>
                </c:pt>
                <c:pt idx="3706">
                  <c:v>36465</c:v>
                </c:pt>
                <c:pt idx="3707">
                  <c:v>36462</c:v>
                </c:pt>
                <c:pt idx="3708">
                  <c:v>36461</c:v>
                </c:pt>
                <c:pt idx="3709">
                  <c:v>36460</c:v>
                </c:pt>
                <c:pt idx="3710">
                  <c:v>36459</c:v>
                </c:pt>
                <c:pt idx="3711">
                  <c:v>36458</c:v>
                </c:pt>
                <c:pt idx="3712">
                  <c:v>36455</c:v>
                </c:pt>
                <c:pt idx="3713">
                  <c:v>36454</c:v>
                </c:pt>
                <c:pt idx="3714">
                  <c:v>36453</c:v>
                </c:pt>
                <c:pt idx="3715">
                  <c:v>36452</c:v>
                </c:pt>
                <c:pt idx="3716">
                  <c:v>36451</c:v>
                </c:pt>
                <c:pt idx="3717">
                  <c:v>36448</c:v>
                </c:pt>
                <c:pt idx="3718">
                  <c:v>36447</c:v>
                </c:pt>
                <c:pt idx="3719">
                  <c:v>36446</c:v>
                </c:pt>
                <c:pt idx="3720">
                  <c:v>36445</c:v>
                </c:pt>
                <c:pt idx="3721">
                  <c:v>36444</c:v>
                </c:pt>
                <c:pt idx="3722">
                  <c:v>36441</c:v>
                </c:pt>
                <c:pt idx="3723">
                  <c:v>36440</c:v>
                </c:pt>
                <c:pt idx="3724">
                  <c:v>36439</c:v>
                </c:pt>
                <c:pt idx="3725">
                  <c:v>36438</c:v>
                </c:pt>
                <c:pt idx="3726">
                  <c:v>36437</c:v>
                </c:pt>
                <c:pt idx="3727">
                  <c:v>36434</c:v>
                </c:pt>
                <c:pt idx="3728">
                  <c:v>36433</c:v>
                </c:pt>
                <c:pt idx="3729">
                  <c:v>36432</c:v>
                </c:pt>
                <c:pt idx="3730">
                  <c:v>36431</c:v>
                </c:pt>
                <c:pt idx="3731">
                  <c:v>36430</c:v>
                </c:pt>
                <c:pt idx="3732">
                  <c:v>36426</c:v>
                </c:pt>
                <c:pt idx="3733">
                  <c:v>36425</c:v>
                </c:pt>
                <c:pt idx="3734">
                  <c:v>36424</c:v>
                </c:pt>
                <c:pt idx="3735">
                  <c:v>36423</c:v>
                </c:pt>
                <c:pt idx="3736">
                  <c:v>36420</c:v>
                </c:pt>
                <c:pt idx="3737">
                  <c:v>36419</c:v>
                </c:pt>
                <c:pt idx="3738">
                  <c:v>36418</c:v>
                </c:pt>
                <c:pt idx="3739">
                  <c:v>36417</c:v>
                </c:pt>
                <c:pt idx="3740">
                  <c:v>36416</c:v>
                </c:pt>
                <c:pt idx="3741">
                  <c:v>36413</c:v>
                </c:pt>
                <c:pt idx="3742">
                  <c:v>36412</c:v>
                </c:pt>
                <c:pt idx="3743">
                  <c:v>36411</c:v>
                </c:pt>
                <c:pt idx="3744">
                  <c:v>36410</c:v>
                </c:pt>
                <c:pt idx="3745">
                  <c:v>36409</c:v>
                </c:pt>
                <c:pt idx="3746">
                  <c:v>36406</c:v>
                </c:pt>
                <c:pt idx="3747">
                  <c:v>36405</c:v>
                </c:pt>
                <c:pt idx="3748">
                  <c:v>36404</c:v>
                </c:pt>
                <c:pt idx="3749">
                  <c:v>36403</c:v>
                </c:pt>
                <c:pt idx="3750">
                  <c:v>36402</c:v>
                </c:pt>
                <c:pt idx="3751">
                  <c:v>36399</c:v>
                </c:pt>
                <c:pt idx="3752">
                  <c:v>36398</c:v>
                </c:pt>
                <c:pt idx="3753">
                  <c:v>36397</c:v>
                </c:pt>
                <c:pt idx="3754">
                  <c:v>36396</c:v>
                </c:pt>
                <c:pt idx="3755">
                  <c:v>36395</c:v>
                </c:pt>
                <c:pt idx="3756">
                  <c:v>36392</c:v>
                </c:pt>
                <c:pt idx="3757">
                  <c:v>36391</c:v>
                </c:pt>
                <c:pt idx="3758">
                  <c:v>36390</c:v>
                </c:pt>
                <c:pt idx="3759">
                  <c:v>36389</c:v>
                </c:pt>
                <c:pt idx="3760">
                  <c:v>36388</c:v>
                </c:pt>
                <c:pt idx="3761">
                  <c:v>36385</c:v>
                </c:pt>
                <c:pt idx="3762">
                  <c:v>36384</c:v>
                </c:pt>
                <c:pt idx="3763">
                  <c:v>36383</c:v>
                </c:pt>
                <c:pt idx="3764">
                  <c:v>36382</c:v>
                </c:pt>
                <c:pt idx="3765">
                  <c:v>36378</c:v>
                </c:pt>
                <c:pt idx="3766">
                  <c:v>36377</c:v>
                </c:pt>
                <c:pt idx="3767">
                  <c:v>36376</c:v>
                </c:pt>
                <c:pt idx="3768">
                  <c:v>36375</c:v>
                </c:pt>
                <c:pt idx="3769">
                  <c:v>36374</c:v>
                </c:pt>
                <c:pt idx="3770">
                  <c:v>36371</c:v>
                </c:pt>
                <c:pt idx="3771">
                  <c:v>36370</c:v>
                </c:pt>
                <c:pt idx="3772">
                  <c:v>36369</c:v>
                </c:pt>
                <c:pt idx="3773">
                  <c:v>36368</c:v>
                </c:pt>
                <c:pt idx="3774">
                  <c:v>36367</c:v>
                </c:pt>
                <c:pt idx="3775">
                  <c:v>36364</c:v>
                </c:pt>
                <c:pt idx="3776">
                  <c:v>36363</c:v>
                </c:pt>
                <c:pt idx="3777">
                  <c:v>36362</c:v>
                </c:pt>
                <c:pt idx="3778">
                  <c:v>36361</c:v>
                </c:pt>
                <c:pt idx="3779">
                  <c:v>36360</c:v>
                </c:pt>
                <c:pt idx="3780">
                  <c:v>36357</c:v>
                </c:pt>
                <c:pt idx="3781">
                  <c:v>36356</c:v>
                </c:pt>
                <c:pt idx="3782">
                  <c:v>36355</c:v>
                </c:pt>
                <c:pt idx="3783">
                  <c:v>36354</c:v>
                </c:pt>
                <c:pt idx="3784">
                  <c:v>36353</c:v>
                </c:pt>
                <c:pt idx="3785">
                  <c:v>36350</c:v>
                </c:pt>
                <c:pt idx="3786">
                  <c:v>36349</c:v>
                </c:pt>
                <c:pt idx="3787">
                  <c:v>36348</c:v>
                </c:pt>
                <c:pt idx="3788">
                  <c:v>36347</c:v>
                </c:pt>
                <c:pt idx="3789">
                  <c:v>36346</c:v>
                </c:pt>
                <c:pt idx="3790">
                  <c:v>36343</c:v>
                </c:pt>
                <c:pt idx="3791">
                  <c:v>36342</c:v>
                </c:pt>
                <c:pt idx="3792">
                  <c:v>36341</c:v>
                </c:pt>
                <c:pt idx="3793">
                  <c:v>36340</c:v>
                </c:pt>
                <c:pt idx="3794">
                  <c:v>36339</c:v>
                </c:pt>
                <c:pt idx="3795">
                  <c:v>36336</c:v>
                </c:pt>
                <c:pt idx="3796">
                  <c:v>36335</c:v>
                </c:pt>
                <c:pt idx="3797">
                  <c:v>36334</c:v>
                </c:pt>
                <c:pt idx="3798">
                  <c:v>36333</c:v>
                </c:pt>
                <c:pt idx="3799">
                  <c:v>36332</c:v>
                </c:pt>
                <c:pt idx="3800">
                  <c:v>36329</c:v>
                </c:pt>
                <c:pt idx="3801">
                  <c:v>36328</c:v>
                </c:pt>
                <c:pt idx="3802">
                  <c:v>36326</c:v>
                </c:pt>
                <c:pt idx="3803">
                  <c:v>36325</c:v>
                </c:pt>
                <c:pt idx="3804">
                  <c:v>36322</c:v>
                </c:pt>
                <c:pt idx="3805">
                  <c:v>36321</c:v>
                </c:pt>
                <c:pt idx="3806">
                  <c:v>36320</c:v>
                </c:pt>
                <c:pt idx="3807">
                  <c:v>36319</c:v>
                </c:pt>
                <c:pt idx="3808">
                  <c:v>36318</c:v>
                </c:pt>
                <c:pt idx="3809">
                  <c:v>36315</c:v>
                </c:pt>
                <c:pt idx="3810">
                  <c:v>36314</c:v>
                </c:pt>
                <c:pt idx="3811">
                  <c:v>36312</c:v>
                </c:pt>
                <c:pt idx="3812">
                  <c:v>36311</c:v>
                </c:pt>
                <c:pt idx="3813">
                  <c:v>36308</c:v>
                </c:pt>
                <c:pt idx="3814">
                  <c:v>36307</c:v>
                </c:pt>
                <c:pt idx="3815">
                  <c:v>36306</c:v>
                </c:pt>
                <c:pt idx="3816">
                  <c:v>36305</c:v>
                </c:pt>
                <c:pt idx="3817">
                  <c:v>36304</c:v>
                </c:pt>
                <c:pt idx="3818">
                  <c:v>36301</c:v>
                </c:pt>
                <c:pt idx="3819">
                  <c:v>36300</c:v>
                </c:pt>
                <c:pt idx="3820">
                  <c:v>36299</c:v>
                </c:pt>
                <c:pt idx="3821">
                  <c:v>36298</c:v>
                </c:pt>
                <c:pt idx="3822">
                  <c:v>36297</c:v>
                </c:pt>
                <c:pt idx="3823">
                  <c:v>36294</c:v>
                </c:pt>
                <c:pt idx="3824">
                  <c:v>36293</c:v>
                </c:pt>
                <c:pt idx="3825">
                  <c:v>36292</c:v>
                </c:pt>
                <c:pt idx="3826">
                  <c:v>36291</c:v>
                </c:pt>
                <c:pt idx="3827">
                  <c:v>36290</c:v>
                </c:pt>
                <c:pt idx="3828">
                  <c:v>36287</c:v>
                </c:pt>
                <c:pt idx="3829">
                  <c:v>36286</c:v>
                </c:pt>
                <c:pt idx="3830">
                  <c:v>36285</c:v>
                </c:pt>
                <c:pt idx="3831">
                  <c:v>36284</c:v>
                </c:pt>
                <c:pt idx="3832">
                  <c:v>36283</c:v>
                </c:pt>
                <c:pt idx="3833">
                  <c:v>36280</c:v>
                </c:pt>
                <c:pt idx="3834">
                  <c:v>36279</c:v>
                </c:pt>
                <c:pt idx="3835">
                  <c:v>36278</c:v>
                </c:pt>
                <c:pt idx="3836">
                  <c:v>36276</c:v>
                </c:pt>
                <c:pt idx="3837">
                  <c:v>36273</c:v>
                </c:pt>
                <c:pt idx="3838">
                  <c:v>36272</c:v>
                </c:pt>
                <c:pt idx="3839">
                  <c:v>36271</c:v>
                </c:pt>
                <c:pt idx="3840">
                  <c:v>36270</c:v>
                </c:pt>
                <c:pt idx="3841">
                  <c:v>36269</c:v>
                </c:pt>
                <c:pt idx="3842">
                  <c:v>36266</c:v>
                </c:pt>
                <c:pt idx="3843">
                  <c:v>36265</c:v>
                </c:pt>
                <c:pt idx="3844">
                  <c:v>36264</c:v>
                </c:pt>
                <c:pt idx="3845">
                  <c:v>36263</c:v>
                </c:pt>
                <c:pt idx="3846">
                  <c:v>36262</c:v>
                </c:pt>
                <c:pt idx="3847">
                  <c:v>36259</c:v>
                </c:pt>
                <c:pt idx="3848">
                  <c:v>36258</c:v>
                </c:pt>
                <c:pt idx="3849">
                  <c:v>36257</c:v>
                </c:pt>
                <c:pt idx="3850">
                  <c:v>36256</c:v>
                </c:pt>
                <c:pt idx="3851">
                  <c:v>36251</c:v>
                </c:pt>
                <c:pt idx="3852">
                  <c:v>36250</c:v>
                </c:pt>
                <c:pt idx="3853">
                  <c:v>36249</c:v>
                </c:pt>
                <c:pt idx="3854">
                  <c:v>36248</c:v>
                </c:pt>
                <c:pt idx="3855">
                  <c:v>36245</c:v>
                </c:pt>
                <c:pt idx="3856">
                  <c:v>36244</c:v>
                </c:pt>
                <c:pt idx="3857">
                  <c:v>36243</c:v>
                </c:pt>
                <c:pt idx="3858">
                  <c:v>36242</c:v>
                </c:pt>
                <c:pt idx="3859">
                  <c:v>36238</c:v>
                </c:pt>
                <c:pt idx="3860">
                  <c:v>36237</c:v>
                </c:pt>
                <c:pt idx="3861">
                  <c:v>36236</c:v>
                </c:pt>
                <c:pt idx="3862">
                  <c:v>36235</c:v>
                </c:pt>
                <c:pt idx="3863">
                  <c:v>36234</c:v>
                </c:pt>
                <c:pt idx="3864">
                  <c:v>36231</c:v>
                </c:pt>
                <c:pt idx="3865">
                  <c:v>36230</c:v>
                </c:pt>
                <c:pt idx="3866">
                  <c:v>36229</c:v>
                </c:pt>
                <c:pt idx="3867">
                  <c:v>36228</c:v>
                </c:pt>
                <c:pt idx="3868">
                  <c:v>36227</c:v>
                </c:pt>
                <c:pt idx="3869">
                  <c:v>36224</c:v>
                </c:pt>
                <c:pt idx="3870">
                  <c:v>36223</c:v>
                </c:pt>
                <c:pt idx="3871">
                  <c:v>36222</c:v>
                </c:pt>
                <c:pt idx="3872">
                  <c:v>36221</c:v>
                </c:pt>
                <c:pt idx="3873">
                  <c:v>36220</c:v>
                </c:pt>
                <c:pt idx="3874">
                  <c:v>36217</c:v>
                </c:pt>
                <c:pt idx="3875">
                  <c:v>36216</c:v>
                </c:pt>
                <c:pt idx="3876">
                  <c:v>36215</c:v>
                </c:pt>
                <c:pt idx="3877">
                  <c:v>36214</c:v>
                </c:pt>
                <c:pt idx="3878">
                  <c:v>36213</c:v>
                </c:pt>
                <c:pt idx="3879">
                  <c:v>36210</c:v>
                </c:pt>
                <c:pt idx="3880">
                  <c:v>36209</c:v>
                </c:pt>
                <c:pt idx="3881">
                  <c:v>36208</c:v>
                </c:pt>
                <c:pt idx="3882">
                  <c:v>36207</c:v>
                </c:pt>
                <c:pt idx="3883">
                  <c:v>36206</c:v>
                </c:pt>
                <c:pt idx="3884">
                  <c:v>36203</c:v>
                </c:pt>
                <c:pt idx="3885">
                  <c:v>36202</c:v>
                </c:pt>
                <c:pt idx="3886">
                  <c:v>36201</c:v>
                </c:pt>
                <c:pt idx="3887">
                  <c:v>36200</c:v>
                </c:pt>
                <c:pt idx="3888">
                  <c:v>36199</c:v>
                </c:pt>
                <c:pt idx="3889">
                  <c:v>36196</c:v>
                </c:pt>
                <c:pt idx="3890">
                  <c:v>36195</c:v>
                </c:pt>
                <c:pt idx="3891">
                  <c:v>36194</c:v>
                </c:pt>
                <c:pt idx="3892">
                  <c:v>36193</c:v>
                </c:pt>
                <c:pt idx="3893">
                  <c:v>36192</c:v>
                </c:pt>
                <c:pt idx="3894">
                  <c:v>36189</c:v>
                </c:pt>
                <c:pt idx="3895">
                  <c:v>36188</c:v>
                </c:pt>
                <c:pt idx="3896">
                  <c:v>36187</c:v>
                </c:pt>
                <c:pt idx="3897">
                  <c:v>36186</c:v>
                </c:pt>
                <c:pt idx="3898">
                  <c:v>36185</c:v>
                </c:pt>
                <c:pt idx="3899">
                  <c:v>36182</c:v>
                </c:pt>
                <c:pt idx="3900">
                  <c:v>36181</c:v>
                </c:pt>
                <c:pt idx="3901">
                  <c:v>36180</c:v>
                </c:pt>
                <c:pt idx="3902">
                  <c:v>36179</c:v>
                </c:pt>
                <c:pt idx="3903">
                  <c:v>36178</c:v>
                </c:pt>
                <c:pt idx="3904">
                  <c:v>36175</c:v>
                </c:pt>
                <c:pt idx="3905">
                  <c:v>36174</c:v>
                </c:pt>
                <c:pt idx="3906">
                  <c:v>36173</c:v>
                </c:pt>
                <c:pt idx="3907">
                  <c:v>36172</c:v>
                </c:pt>
                <c:pt idx="3908">
                  <c:v>36171</c:v>
                </c:pt>
                <c:pt idx="3909">
                  <c:v>36168</c:v>
                </c:pt>
                <c:pt idx="3910">
                  <c:v>36167</c:v>
                </c:pt>
                <c:pt idx="3911">
                  <c:v>36166</c:v>
                </c:pt>
                <c:pt idx="3912">
                  <c:v>36165</c:v>
                </c:pt>
                <c:pt idx="3913">
                  <c:v>36164</c:v>
                </c:pt>
                <c:pt idx="3914">
                  <c:v>36160</c:v>
                </c:pt>
                <c:pt idx="3915">
                  <c:v>36159</c:v>
                </c:pt>
                <c:pt idx="3916">
                  <c:v>36158</c:v>
                </c:pt>
                <c:pt idx="3917">
                  <c:v>36157</c:v>
                </c:pt>
                <c:pt idx="3918">
                  <c:v>36153</c:v>
                </c:pt>
                <c:pt idx="3919">
                  <c:v>36152</c:v>
                </c:pt>
                <c:pt idx="3920">
                  <c:v>36151</c:v>
                </c:pt>
                <c:pt idx="3921">
                  <c:v>36150</c:v>
                </c:pt>
                <c:pt idx="3922">
                  <c:v>36147</c:v>
                </c:pt>
                <c:pt idx="3923">
                  <c:v>36146</c:v>
                </c:pt>
                <c:pt idx="3924">
                  <c:v>36144</c:v>
                </c:pt>
                <c:pt idx="3925">
                  <c:v>36143</c:v>
                </c:pt>
                <c:pt idx="3926">
                  <c:v>36140</c:v>
                </c:pt>
                <c:pt idx="3927">
                  <c:v>36139</c:v>
                </c:pt>
                <c:pt idx="3928">
                  <c:v>36138</c:v>
                </c:pt>
                <c:pt idx="3929">
                  <c:v>36137</c:v>
                </c:pt>
                <c:pt idx="3930">
                  <c:v>36136</c:v>
                </c:pt>
                <c:pt idx="3931">
                  <c:v>36133</c:v>
                </c:pt>
                <c:pt idx="3932">
                  <c:v>36132</c:v>
                </c:pt>
                <c:pt idx="3933">
                  <c:v>36131</c:v>
                </c:pt>
                <c:pt idx="3934">
                  <c:v>36130</c:v>
                </c:pt>
                <c:pt idx="3935">
                  <c:v>36129</c:v>
                </c:pt>
                <c:pt idx="3936">
                  <c:v>36126</c:v>
                </c:pt>
                <c:pt idx="3937">
                  <c:v>36125</c:v>
                </c:pt>
                <c:pt idx="3938">
                  <c:v>36124</c:v>
                </c:pt>
                <c:pt idx="3939">
                  <c:v>36123</c:v>
                </c:pt>
                <c:pt idx="3940">
                  <c:v>36122</c:v>
                </c:pt>
                <c:pt idx="3941">
                  <c:v>36119</c:v>
                </c:pt>
                <c:pt idx="3942">
                  <c:v>36118</c:v>
                </c:pt>
                <c:pt idx="3943">
                  <c:v>36117</c:v>
                </c:pt>
                <c:pt idx="3944">
                  <c:v>36116</c:v>
                </c:pt>
                <c:pt idx="3945">
                  <c:v>36115</c:v>
                </c:pt>
                <c:pt idx="3946">
                  <c:v>36112</c:v>
                </c:pt>
                <c:pt idx="3947">
                  <c:v>36111</c:v>
                </c:pt>
                <c:pt idx="3948">
                  <c:v>36110</c:v>
                </c:pt>
                <c:pt idx="3949">
                  <c:v>36109</c:v>
                </c:pt>
                <c:pt idx="3950">
                  <c:v>36108</c:v>
                </c:pt>
                <c:pt idx="3951">
                  <c:v>36105</c:v>
                </c:pt>
                <c:pt idx="3952">
                  <c:v>36104</c:v>
                </c:pt>
                <c:pt idx="3953">
                  <c:v>36103</c:v>
                </c:pt>
                <c:pt idx="3954">
                  <c:v>36102</c:v>
                </c:pt>
                <c:pt idx="3955">
                  <c:v>36101</c:v>
                </c:pt>
                <c:pt idx="3956">
                  <c:v>36098</c:v>
                </c:pt>
                <c:pt idx="3957">
                  <c:v>36097</c:v>
                </c:pt>
                <c:pt idx="3958">
                  <c:v>36096</c:v>
                </c:pt>
                <c:pt idx="3959">
                  <c:v>36095</c:v>
                </c:pt>
                <c:pt idx="3960">
                  <c:v>36094</c:v>
                </c:pt>
                <c:pt idx="3961">
                  <c:v>36091</c:v>
                </c:pt>
                <c:pt idx="3962">
                  <c:v>36090</c:v>
                </c:pt>
                <c:pt idx="3963">
                  <c:v>36089</c:v>
                </c:pt>
                <c:pt idx="3964">
                  <c:v>36088</c:v>
                </c:pt>
                <c:pt idx="3965">
                  <c:v>36087</c:v>
                </c:pt>
                <c:pt idx="3966">
                  <c:v>36084</c:v>
                </c:pt>
                <c:pt idx="3967">
                  <c:v>36083</c:v>
                </c:pt>
                <c:pt idx="3968">
                  <c:v>36082</c:v>
                </c:pt>
                <c:pt idx="3969">
                  <c:v>36081</c:v>
                </c:pt>
                <c:pt idx="3970">
                  <c:v>36080</c:v>
                </c:pt>
                <c:pt idx="3971">
                  <c:v>36077</c:v>
                </c:pt>
                <c:pt idx="3972">
                  <c:v>36076</c:v>
                </c:pt>
                <c:pt idx="3973">
                  <c:v>36075</c:v>
                </c:pt>
                <c:pt idx="3974">
                  <c:v>36074</c:v>
                </c:pt>
                <c:pt idx="3975">
                  <c:v>36073</c:v>
                </c:pt>
                <c:pt idx="3976">
                  <c:v>36070</c:v>
                </c:pt>
                <c:pt idx="3977">
                  <c:v>36069</c:v>
                </c:pt>
                <c:pt idx="3978">
                  <c:v>36068</c:v>
                </c:pt>
                <c:pt idx="3979">
                  <c:v>36067</c:v>
                </c:pt>
                <c:pt idx="3980">
                  <c:v>36066</c:v>
                </c:pt>
                <c:pt idx="3981">
                  <c:v>36063</c:v>
                </c:pt>
                <c:pt idx="3982">
                  <c:v>36061</c:v>
                </c:pt>
                <c:pt idx="3983">
                  <c:v>36060</c:v>
                </c:pt>
                <c:pt idx="3984">
                  <c:v>36059</c:v>
                </c:pt>
                <c:pt idx="3985">
                  <c:v>36056</c:v>
                </c:pt>
                <c:pt idx="3986">
                  <c:v>36055</c:v>
                </c:pt>
                <c:pt idx="3987">
                  <c:v>36054</c:v>
                </c:pt>
                <c:pt idx="3988">
                  <c:v>36053</c:v>
                </c:pt>
                <c:pt idx="3989">
                  <c:v>36052</c:v>
                </c:pt>
                <c:pt idx="3990">
                  <c:v>36049</c:v>
                </c:pt>
                <c:pt idx="3991">
                  <c:v>36048</c:v>
                </c:pt>
                <c:pt idx="3992">
                  <c:v>36047</c:v>
                </c:pt>
                <c:pt idx="3993">
                  <c:v>36046</c:v>
                </c:pt>
                <c:pt idx="3994">
                  <c:v>36045</c:v>
                </c:pt>
                <c:pt idx="3995">
                  <c:v>36042</c:v>
                </c:pt>
                <c:pt idx="3996">
                  <c:v>36041</c:v>
                </c:pt>
                <c:pt idx="3997">
                  <c:v>36040</c:v>
                </c:pt>
                <c:pt idx="3998">
                  <c:v>36039</c:v>
                </c:pt>
                <c:pt idx="3999">
                  <c:v>36038</c:v>
                </c:pt>
                <c:pt idx="4000">
                  <c:v>36035</c:v>
                </c:pt>
                <c:pt idx="4001">
                  <c:v>36034</c:v>
                </c:pt>
                <c:pt idx="4002">
                  <c:v>36033</c:v>
                </c:pt>
                <c:pt idx="4003">
                  <c:v>36032</c:v>
                </c:pt>
                <c:pt idx="4004">
                  <c:v>36031</c:v>
                </c:pt>
                <c:pt idx="4005">
                  <c:v>36028</c:v>
                </c:pt>
                <c:pt idx="4006">
                  <c:v>36027</c:v>
                </c:pt>
                <c:pt idx="4007">
                  <c:v>36026</c:v>
                </c:pt>
                <c:pt idx="4008">
                  <c:v>36025</c:v>
                </c:pt>
                <c:pt idx="4009">
                  <c:v>36024</c:v>
                </c:pt>
                <c:pt idx="4010">
                  <c:v>36021</c:v>
                </c:pt>
                <c:pt idx="4011">
                  <c:v>36020</c:v>
                </c:pt>
                <c:pt idx="4012">
                  <c:v>36019</c:v>
                </c:pt>
                <c:pt idx="4013">
                  <c:v>36018</c:v>
                </c:pt>
                <c:pt idx="4014">
                  <c:v>36014</c:v>
                </c:pt>
                <c:pt idx="4015">
                  <c:v>36013</c:v>
                </c:pt>
                <c:pt idx="4016">
                  <c:v>36012</c:v>
                </c:pt>
                <c:pt idx="4017">
                  <c:v>36011</c:v>
                </c:pt>
                <c:pt idx="4018">
                  <c:v>36010</c:v>
                </c:pt>
                <c:pt idx="4019">
                  <c:v>36007</c:v>
                </c:pt>
                <c:pt idx="4020">
                  <c:v>36006</c:v>
                </c:pt>
                <c:pt idx="4021">
                  <c:v>36005</c:v>
                </c:pt>
                <c:pt idx="4022">
                  <c:v>36004</c:v>
                </c:pt>
                <c:pt idx="4023">
                  <c:v>36003</c:v>
                </c:pt>
                <c:pt idx="4024">
                  <c:v>36000</c:v>
                </c:pt>
                <c:pt idx="4025">
                  <c:v>35999</c:v>
                </c:pt>
                <c:pt idx="4026">
                  <c:v>35998</c:v>
                </c:pt>
                <c:pt idx="4027">
                  <c:v>35997</c:v>
                </c:pt>
                <c:pt idx="4028">
                  <c:v>35996</c:v>
                </c:pt>
                <c:pt idx="4029">
                  <c:v>35993</c:v>
                </c:pt>
                <c:pt idx="4030">
                  <c:v>35992</c:v>
                </c:pt>
                <c:pt idx="4031">
                  <c:v>35991</c:v>
                </c:pt>
                <c:pt idx="4032">
                  <c:v>35990</c:v>
                </c:pt>
                <c:pt idx="4033">
                  <c:v>35989</c:v>
                </c:pt>
                <c:pt idx="4034">
                  <c:v>35986</c:v>
                </c:pt>
                <c:pt idx="4035">
                  <c:v>35985</c:v>
                </c:pt>
                <c:pt idx="4036">
                  <c:v>35984</c:v>
                </c:pt>
                <c:pt idx="4037">
                  <c:v>35983</c:v>
                </c:pt>
                <c:pt idx="4038">
                  <c:v>35982</c:v>
                </c:pt>
                <c:pt idx="4039">
                  <c:v>35979</c:v>
                </c:pt>
                <c:pt idx="4040">
                  <c:v>35978</c:v>
                </c:pt>
                <c:pt idx="4041">
                  <c:v>35977</c:v>
                </c:pt>
                <c:pt idx="4042">
                  <c:v>35976</c:v>
                </c:pt>
                <c:pt idx="4043">
                  <c:v>35975</c:v>
                </c:pt>
                <c:pt idx="4044">
                  <c:v>35972</c:v>
                </c:pt>
                <c:pt idx="4045">
                  <c:v>35971</c:v>
                </c:pt>
                <c:pt idx="4046">
                  <c:v>35970</c:v>
                </c:pt>
                <c:pt idx="4047">
                  <c:v>35969</c:v>
                </c:pt>
                <c:pt idx="4048">
                  <c:v>35968</c:v>
                </c:pt>
                <c:pt idx="4049">
                  <c:v>35965</c:v>
                </c:pt>
                <c:pt idx="4050">
                  <c:v>35964</c:v>
                </c:pt>
                <c:pt idx="4051">
                  <c:v>35963</c:v>
                </c:pt>
                <c:pt idx="4052">
                  <c:v>35961</c:v>
                </c:pt>
                <c:pt idx="4053">
                  <c:v>35958</c:v>
                </c:pt>
                <c:pt idx="4054">
                  <c:v>35957</c:v>
                </c:pt>
                <c:pt idx="4055">
                  <c:v>35956</c:v>
                </c:pt>
                <c:pt idx="4056">
                  <c:v>35955</c:v>
                </c:pt>
                <c:pt idx="4057">
                  <c:v>35954</c:v>
                </c:pt>
                <c:pt idx="4058">
                  <c:v>35951</c:v>
                </c:pt>
                <c:pt idx="4059">
                  <c:v>35950</c:v>
                </c:pt>
                <c:pt idx="4060">
                  <c:v>35949</c:v>
                </c:pt>
                <c:pt idx="4061">
                  <c:v>35948</c:v>
                </c:pt>
                <c:pt idx="4062">
                  <c:v>35947</c:v>
                </c:pt>
                <c:pt idx="4063">
                  <c:v>35944</c:v>
                </c:pt>
                <c:pt idx="4064">
                  <c:v>35943</c:v>
                </c:pt>
                <c:pt idx="4065">
                  <c:v>35942</c:v>
                </c:pt>
                <c:pt idx="4066">
                  <c:v>35941</c:v>
                </c:pt>
                <c:pt idx="4067">
                  <c:v>35940</c:v>
                </c:pt>
                <c:pt idx="4068">
                  <c:v>35937</c:v>
                </c:pt>
                <c:pt idx="4069">
                  <c:v>35936</c:v>
                </c:pt>
                <c:pt idx="4070">
                  <c:v>35935</c:v>
                </c:pt>
                <c:pt idx="4071">
                  <c:v>35934</c:v>
                </c:pt>
                <c:pt idx="4072">
                  <c:v>35933</c:v>
                </c:pt>
                <c:pt idx="4073">
                  <c:v>35930</c:v>
                </c:pt>
                <c:pt idx="4074">
                  <c:v>35929</c:v>
                </c:pt>
                <c:pt idx="4075">
                  <c:v>35928</c:v>
                </c:pt>
                <c:pt idx="4076">
                  <c:v>35927</c:v>
                </c:pt>
                <c:pt idx="4077">
                  <c:v>35926</c:v>
                </c:pt>
                <c:pt idx="4078">
                  <c:v>35923</c:v>
                </c:pt>
                <c:pt idx="4079">
                  <c:v>35922</c:v>
                </c:pt>
                <c:pt idx="4080">
                  <c:v>35921</c:v>
                </c:pt>
                <c:pt idx="4081">
                  <c:v>35920</c:v>
                </c:pt>
                <c:pt idx="4082">
                  <c:v>35919</c:v>
                </c:pt>
                <c:pt idx="4083">
                  <c:v>35915</c:v>
                </c:pt>
                <c:pt idx="4084">
                  <c:v>35914</c:v>
                </c:pt>
                <c:pt idx="4085">
                  <c:v>35913</c:v>
                </c:pt>
                <c:pt idx="4086">
                  <c:v>35909</c:v>
                </c:pt>
                <c:pt idx="4087">
                  <c:v>35908</c:v>
                </c:pt>
                <c:pt idx="4088">
                  <c:v>35907</c:v>
                </c:pt>
                <c:pt idx="4089">
                  <c:v>35906</c:v>
                </c:pt>
                <c:pt idx="4090">
                  <c:v>35905</c:v>
                </c:pt>
                <c:pt idx="4091">
                  <c:v>35902</c:v>
                </c:pt>
                <c:pt idx="4092">
                  <c:v>35901</c:v>
                </c:pt>
                <c:pt idx="4093">
                  <c:v>35900</c:v>
                </c:pt>
                <c:pt idx="4094">
                  <c:v>35899</c:v>
                </c:pt>
                <c:pt idx="4095">
                  <c:v>35894</c:v>
                </c:pt>
                <c:pt idx="4096">
                  <c:v>35893</c:v>
                </c:pt>
                <c:pt idx="4097">
                  <c:v>35892</c:v>
                </c:pt>
                <c:pt idx="4098">
                  <c:v>35891</c:v>
                </c:pt>
                <c:pt idx="4099">
                  <c:v>35888</c:v>
                </c:pt>
                <c:pt idx="4100">
                  <c:v>35887</c:v>
                </c:pt>
                <c:pt idx="4101">
                  <c:v>35886</c:v>
                </c:pt>
                <c:pt idx="4102">
                  <c:v>35885</c:v>
                </c:pt>
                <c:pt idx="4103">
                  <c:v>35884</c:v>
                </c:pt>
                <c:pt idx="4104">
                  <c:v>35881</c:v>
                </c:pt>
                <c:pt idx="4105">
                  <c:v>35880</c:v>
                </c:pt>
                <c:pt idx="4106">
                  <c:v>35879</c:v>
                </c:pt>
                <c:pt idx="4107">
                  <c:v>35878</c:v>
                </c:pt>
                <c:pt idx="4108">
                  <c:v>35877</c:v>
                </c:pt>
                <c:pt idx="4109">
                  <c:v>35874</c:v>
                </c:pt>
                <c:pt idx="4110">
                  <c:v>35873</c:v>
                </c:pt>
                <c:pt idx="4111">
                  <c:v>35872</c:v>
                </c:pt>
                <c:pt idx="4112">
                  <c:v>35871</c:v>
                </c:pt>
                <c:pt idx="4113">
                  <c:v>35870</c:v>
                </c:pt>
                <c:pt idx="4114">
                  <c:v>35867</c:v>
                </c:pt>
                <c:pt idx="4115">
                  <c:v>35866</c:v>
                </c:pt>
                <c:pt idx="4116">
                  <c:v>35865</c:v>
                </c:pt>
                <c:pt idx="4117">
                  <c:v>35864</c:v>
                </c:pt>
                <c:pt idx="4118">
                  <c:v>35863</c:v>
                </c:pt>
                <c:pt idx="4119">
                  <c:v>35860</c:v>
                </c:pt>
                <c:pt idx="4120">
                  <c:v>35859</c:v>
                </c:pt>
                <c:pt idx="4121">
                  <c:v>35858</c:v>
                </c:pt>
                <c:pt idx="4122">
                  <c:v>35857</c:v>
                </c:pt>
                <c:pt idx="4123">
                  <c:v>35856</c:v>
                </c:pt>
                <c:pt idx="4124">
                  <c:v>35853</c:v>
                </c:pt>
                <c:pt idx="4125">
                  <c:v>35852</c:v>
                </c:pt>
                <c:pt idx="4126">
                  <c:v>35851</c:v>
                </c:pt>
                <c:pt idx="4127">
                  <c:v>35850</c:v>
                </c:pt>
                <c:pt idx="4128">
                  <c:v>35849</c:v>
                </c:pt>
                <c:pt idx="4129">
                  <c:v>35846</c:v>
                </c:pt>
                <c:pt idx="4130">
                  <c:v>35845</c:v>
                </c:pt>
                <c:pt idx="4131">
                  <c:v>35844</c:v>
                </c:pt>
                <c:pt idx="4132">
                  <c:v>35843</c:v>
                </c:pt>
                <c:pt idx="4133">
                  <c:v>35842</c:v>
                </c:pt>
                <c:pt idx="4134">
                  <c:v>35839</c:v>
                </c:pt>
                <c:pt idx="4135">
                  <c:v>35838</c:v>
                </c:pt>
                <c:pt idx="4136">
                  <c:v>35837</c:v>
                </c:pt>
                <c:pt idx="4137">
                  <c:v>35836</c:v>
                </c:pt>
                <c:pt idx="4138">
                  <c:v>35835</c:v>
                </c:pt>
                <c:pt idx="4139">
                  <c:v>35832</c:v>
                </c:pt>
                <c:pt idx="4140">
                  <c:v>35831</c:v>
                </c:pt>
                <c:pt idx="4141">
                  <c:v>35830</c:v>
                </c:pt>
                <c:pt idx="4142">
                  <c:v>35829</c:v>
                </c:pt>
                <c:pt idx="4143">
                  <c:v>35828</c:v>
                </c:pt>
                <c:pt idx="4144">
                  <c:v>35825</c:v>
                </c:pt>
                <c:pt idx="4145">
                  <c:v>35824</c:v>
                </c:pt>
                <c:pt idx="4146">
                  <c:v>35823</c:v>
                </c:pt>
                <c:pt idx="4147">
                  <c:v>35822</c:v>
                </c:pt>
                <c:pt idx="4148">
                  <c:v>35821</c:v>
                </c:pt>
                <c:pt idx="4149">
                  <c:v>35818</c:v>
                </c:pt>
                <c:pt idx="4150">
                  <c:v>35817</c:v>
                </c:pt>
                <c:pt idx="4151">
                  <c:v>35816</c:v>
                </c:pt>
                <c:pt idx="4152">
                  <c:v>35815</c:v>
                </c:pt>
                <c:pt idx="4153">
                  <c:v>35814</c:v>
                </c:pt>
                <c:pt idx="4154">
                  <c:v>35811</c:v>
                </c:pt>
                <c:pt idx="4155">
                  <c:v>35810</c:v>
                </c:pt>
                <c:pt idx="4156">
                  <c:v>35809</c:v>
                </c:pt>
                <c:pt idx="4157">
                  <c:v>35808</c:v>
                </c:pt>
                <c:pt idx="4158">
                  <c:v>35807</c:v>
                </c:pt>
                <c:pt idx="4159">
                  <c:v>35804</c:v>
                </c:pt>
                <c:pt idx="4160">
                  <c:v>35803</c:v>
                </c:pt>
                <c:pt idx="4161">
                  <c:v>35802</c:v>
                </c:pt>
                <c:pt idx="4162">
                  <c:v>35801</c:v>
                </c:pt>
                <c:pt idx="4163">
                  <c:v>35800</c:v>
                </c:pt>
                <c:pt idx="4164">
                  <c:v>35797</c:v>
                </c:pt>
                <c:pt idx="4165">
                  <c:v>35795</c:v>
                </c:pt>
                <c:pt idx="4166">
                  <c:v>35794</c:v>
                </c:pt>
                <c:pt idx="4167">
                  <c:v>35793</c:v>
                </c:pt>
                <c:pt idx="4168">
                  <c:v>35788</c:v>
                </c:pt>
                <c:pt idx="4169">
                  <c:v>35787</c:v>
                </c:pt>
                <c:pt idx="4170">
                  <c:v>35786</c:v>
                </c:pt>
                <c:pt idx="4171">
                  <c:v>35783</c:v>
                </c:pt>
                <c:pt idx="4172">
                  <c:v>35782</c:v>
                </c:pt>
                <c:pt idx="4173">
                  <c:v>35781</c:v>
                </c:pt>
                <c:pt idx="4174">
                  <c:v>35779</c:v>
                </c:pt>
                <c:pt idx="4175">
                  <c:v>35776</c:v>
                </c:pt>
                <c:pt idx="4176">
                  <c:v>35775</c:v>
                </c:pt>
                <c:pt idx="4177">
                  <c:v>35774</c:v>
                </c:pt>
                <c:pt idx="4178">
                  <c:v>35773</c:v>
                </c:pt>
                <c:pt idx="4179">
                  <c:v>35772</c:v>
                </c:pt>
                <c:pt idx="4180">
                  <c:v>35769</c:v>
                </c:pt>
                <c:pt idx="4181">
                  <c:v>35768</c:v>
                </c:pt>
                <c:pt idx="4182">
                  <c:v>35767</c:v>
                </c:pt>
                <c:pt idx="4183">
                  <c:v>35766</c:v>
                </c:pt>
                <c:pt idx="4184">
                  <c:v>35765</c:v>
                </c:pt>
                <c:pt idx="4185">
                  <c:v>35762</c:v>
                </c:pt>
                <c:pt idx="4186">
                  <c:v>35761</c:v>
                </c:pt>
                <c:pt idx="4187">
                  <c:v>35760</c:v>
                </c:pt>
                <c:pt idx="4188">
                  <c:v>35759</c:v>
                </c:pt>
                <c:pt idx="4189">
                  <c:v>35758</c:v>
                </c:pt>
                <c:pt idx="4190">
                  <c:v>35755</c:v>
                </c:pt>
                <c:pt idx="4191">
                  <c:v>35754</c:v>
                </c:pt>
                <c:pt idx="4192">
                  <c:v>35753</c:v>
                </c:pt>
                <c:pt idx="4193">
                  <c:v>35752</c:v>
                </c:pt>
                <c:pt idx="4194">
                  <c:v>35751</c:v>
                </c:pt>
                <c:pt idx="4195">
                  <c:v>35748</c:v>
                </c:pt>
                <c:pt idx="4196">
                  <c:v>35747</c:v>
                </c:pt>
                <c:pt idx="4197">
                  <c:v>35746</c:v>
                </c:pt>
                <c:pt idx="4198">
                  <c:v>35745</c:v>
                </c:pt>
                <c:pt idx="4199">
                  <c:v>35744</c:v>
                </c:pt>
                <c:pt idx="4200">
                  <c:v>35741</c:v>
                </c:pt>
                <c:pt idx="4201">
                  <c:v>35740</c:v>
                </c:pt>
                <c:pt idx="4202">
                  <c:v>35739</c:v>
                </c:pt>
                <c:pt idx="4203">
                  <c:v>35738</c:v>
                </c:pt>
                <c:pt idx="4204">
                  <c:v>35737</c:v>
                </c:pt>
                <c:pt idx="4205">
                  <c:v>35734</c:v>
                </c:pt>
                <c:pt idx="4206">
                  <c:v>35733</c:v>
                </c:pt>
                <c:pt idx="4207">
                  <c:v>35732</c:v>
                </c:pt>
                <c:pt idx="4208">
                  <c:v>35731</c:v>
                </c:pt>
                <c:pt idx="4209">
                  <c:v>35730</c:v>
                </c:pt>
                <c:pt idx="4210">
                  <c:v>35727</c:v>
                </c:pt>
                <c:pt idx="4211">
                  <c:v>35726</c:v>
                </c:pt>
                <c:pt idx="4212">
                  <c:v>35725</c:v>
                </c:pt>
                <c:pt idx="4213">
                  <c:v>35724</c:v>
                </c:pt>
                <c:pt idx="4214">
                  <c:v>35723</c:v>
                </c:pt>
                <c:pt idx="4215">
                  <c:v>35720</c:v>
                </c:pt>
                <c:pt idx="4216">
                  <c:v>35719</c:v>
                </c:pt>
                <c:pt idx="4217">
                  <c:v>35718</c:v>
                </c:pt>
                <c:pt idx="4218">
                  <c:v>35717</c:v>
                </c:pt>
                <c:pt idx="4219">
                  <c:v>35716</c:v>
                </c:pt>
                <c:pt idx="4220">
                  <c:v>35713</c:v>
                </c:pt>
                <c:pt idx="4221">
                  <c:v>35712</c:v>
                </c:pt>
                <c:pt idx="4222">
                  <c:v>35711</c:v>
                </c:pt>
                <c:pt idx="4223">
                  <c:v>35710</c:v>
                </c:pt>
                <c:pt idx="4224">
                  <c:v>35709</c:v>
                </c:pt>
                <c:pt idx="4225">
                  <c:v>35706</c:v>
                </c:pt>
                <c:pt idx="4226">
                  <c:v>35705</c:v>
                </c:pt>
                <c:pt idx="4227">
                  <c:v>35704</c:v>
                </c:pt>
                <c:pt idx="4228">
                  <c:v>35703</c:v>
                </c:pt>
                <c:pt idx="4229">
                  <c:v>35702</c:v>
                </c:pt>
                <c:pt idx="4230">
                  <c:v>35699</c:v>
                </c:pt>
                <c:pt idx="4231">
                  <c:v>35698</c:v>
                </c:pt>
                <c:pt idx="4232">
                  <c:v>35696</c:v>
                </c:pt>
                <c:pt idx="4233">
                  <c:v>35695</c:v>
                </c:pt>
                <c:pt idx="4234">
                  <c:v>35692</c:v>
                </c:pt>
                <c:pt idx="4235">
                  <c:v>35691</c:v>
                </c:pt>
                <c:pt idx="4236">
                  <c:v>35690</c:v>
                </c:pt>
                <c:pt idx="4237">
                  <c:v>35689</c:v>
                </c:pt>
                <c:pt idx="4238">
                  <c:v>35688</c:v>
                </c:pt>
                <c:pt idx="4239">
                  <c:v>35685</c:v>
                </c:pt>
                <c:pt idx="4240">
                  <c:v>35684</c:v>
                </c:pt>
                <c:pt idx="4241">
                  <c:v>35683</c:v>
                </c:pt>
                <c:pt idx="4242">
                  <c:v>35682</c:v>
                </c:pt>
                <c:pt idx="4243">
                  <c:v>35681</c:v>
                </c:pt>
                <c:pt idx="4244">
                  <c:v>35678</c:v>
                </c:pt>
                <c:pt idx="4245">
                  <c:v>35677</c:v>
                </c:pt>
                <c:pt idx="4246">
                  <c:v>35676</c:v>
                </c:pt>
                <c:pt idx="4247">
                  <c:v>35675</c:v>
                </c:pt>
                <c:pt idx="4248">
                  <c:v>35674</c:v>
                </c:pt>
                <c:pt idx="4249">
                  <c:v>35671</c:v>
                </c:pt>
                <c:pt idx="4250">
                  <c:v>35670</c:v>
                </c:pt>
                <c:pt idx="4251">
                  <c:v>35669</c:v>
                </c:pt>
                <c:pt idx="4252">
                  <c:v>35668</c:v>
                </c:pt>
                <c:pt idx="4253">
                  <c:v>35667</c:v>
                </c:pt>
                <c:pt idx="4254">
                  <c:v>35664</c:v>
                </c:pt>
                <c:pt idx="4255">
                  <c:v>35663</c:v>
                </c:pt>
                <c:pt idx="4256">
                  <c:v>35662</c:v>
                </c:pt>
                <c:pt idx="4257">
                  <c:v>35661</c:v>
                </c:pt>
                <c:pt idx="4258">
                  <c:v>35660</c:v>
                </c:pt>
                <c:pt idx="4259">
                  <c:v>35657</c:v>
                </c:pt>
                <c:pt idx="4260">
                  <c:v>35656</c:v>
                </c:pt>
                <c:pt idx="4261">
                  <c:v>35655</c:v>
                </c:pt>
                <c:pt idx="4262">
                  <c:v>35654</c:v>
                </c:pt>
                <c:pt idx="4263">
                  <c:v>35653</c:v>
                </c:pt>
                <c:pt idx="4264">
                  <c:v>35650</c:v>
                </c:pt>
                <c:pt idx="4265">
                  <c:v>35649</c:v>
                </c:pt>
                <c:pt idx="4266">
                  <c:v>35648</c:v>
                </c:pt>
                <c:pt idx="4267">
                  <c:v>35647</c:v>
                </c:pt>
                <c:pt idx="4268">
                  <c:v>35646</c:v>
                </c:pt>
                <c:pt idx="4269">
                  <c:v>35643</c:v>
                </c:pt>
                <c:pt idx="4270">
                  <c:v>35642</c:v>
                </c:pt>
                <c:pt idx="4271">
                  <c:v>35641</c:v>
                </c:pt>
                <c:pt idx="4272">
                  <c:v>35640</c:v>
                </c:pt>
                <c:pt idx="4273">
                  <c:v>35639</c:v>
                </c:pt>
                <c:pt idx="4274">
                  <c:v>35636</c:v>
                </c:pt>
                <c:pt idx="4275">
                  <c:v>35635</c:v>
                </c:pt>
                <c:pt idx="4276">
                  <c:v>35634</c:v>
                </c:pt>
                <c:pt idx="4277">
                  <c:v>35633</c:v>
                </c:pt>
                <c:pt idx="4278">
                  <c:v>35632</c:v>
                </c:pt>
                <c:pt idx="4279">
                  <c:v>35629</c:v>
                </c:pt>
                <c:pt idx="4280">
                  <c:v>35628</c:v>
                </c:pt>
                <c:pt idx="4281">
                  <c:v>35627</c:v>
                </c:pt>
                <c:pt idx="4282">
                  <c:v>35626</c:v>
                </c:pt>
                <c:pt idx="4283">
                  <c:v>35625</c:v>
                </c:pt>
                <c:pt idx="4284">
                  <c:v>35622</c:v>
                </c:pt>
                <c:pt idx="4285">
                  <c:v>35621</c:v>
                </c:pt>
                <c:pt idx="4286">
                  <c:v>35620</c:v>
                </c:pt>
                <c:pt idx="4287">
                  <c:v>35619</c:v>
                </c:pt>
                <c:pt idx="4288">
                  <c:v>35618</c:v>
                </c:pt>
                <c:pt idx="4289">
                  <c:v>35615</c:v>
                </c:pt>
                <c:pt idx="4290">
                  <c:v>35614</c:v>
                </c:pt>
                <c:pt idx="4291">
                  <c:v>35613</c:v>
                </c:pt>
                <c:pt idx="4292">
                  <c:v>35612</c:v>
                </c:pt>
                <c:pt idx="4293">
                  <c:v>35611</c:v>
                </c:pt>
                <c:pt idx="4294">
                  <c:v>35608</c:v>
                </c:pt>
                <c:pt idx="4295">
                  <c:v>35607</c:v>
                </c:pt>
                <c:pt idx="4296">
                  <c:v>35606</c:v>
                </c:pt>
                <c:pt idx="4297">
                  <c:v>35605</c:v>
                </c:pt>
                <c:pt idx="4298">
                  <c:v>35604</c:v>
                </c:pt>
                <c:pt idx="4299">
                  <c:v>35601</c:v>
                </c:pt>
                <c:pt idx="4300">
                  <c:v>35600</c:v>
                </c:pt>
                <c:pt idx="4301">
                  <c:v>35599</c:v>
                </c:pt>
                <c:pt idx="4302">
                  <c:v>35598</c:v>
                </c:pt>
                <c:pt idx="4303">
                  <c:v>35594</c:v>
                </c:pt>
                <c:pt idx="4304">
                  <c:v>35593</c:v>
                </c:pt>
                <c:pt idx="4305">
                  <c:v>35592</c:v>
                </c:pt>
                <c:pt idx="4306">
                  <c:v>35591</c:v>
                </c:pt>
                <c:pt idx="4307">
                  <c:v>35590</c:v>
                </c:pt>
                <c:pt idx="4308">
                  <c:v>35587</c:v>
                </c:pt>
                <c:pt idx="4309">
                  <c:v>35586</c:v>
                </c:pt>
                <c:pt idx="4310">
                  <c:v>35585</c:v>
                </c:pt>
                <c:pt idx="4311">
                  <c:v>35584</c:v>
                </c:pt>
                <c:pt idx="4312">
                  <c:v>35583</c:v>
                </c:pt>
                <c:pt idx="4313">
                  <c:v>35580</c:v>
                </c:pt>
                <c:pt idx="4314">
                  <c:v>35579</c:v>
                </c:pt>
                <c:pt idx="4315">
                  <c:v>35578</c:v>
                </c:pt>
                <c:pt idx="4316">
                  <c:v>35577</c:v>
                </c:pt>
                <c:pt idx="4317">
                  <c:v>35576</c:v>
                </c:pt>
                <c:pt idx="4318">
                  <c:v>35573</c:v>
                </c:pt>
                <c:pt idx="4319">
                  <c:v>35572</c:v>
                </c:pt>
                <c:pt idx="4320">
                  <c:v>35571</c:v>
                </c:pt>
                <c:pt idx="4321">
                  <c:v>35570</c:v>
                </c:pt>
                <c:pt idx="4322">
                  <c:v>35569</c:v>
                </c:pt>
                <c:pt idx="4323">
                  <c:v>35566</c:v>
                </c:pt>
                <c:pt idx="4324">
                  <c:v>35565</c:v>
                </c:pt>
                <c:pt idx="4325">
                  <c:v>35564</c:v>
                </c:pt>
                <c:pt idx="4326">
                  <c:v>35563</c:v>
                </c:pt>
                <c:pt idx="4327">
                  <c:v>35562</c:v>
                </c:pt>
                <c:pt idx="4328">
                  <c:v>35559</c:v>
                </c:pt>
                <c:pt idx="4329">
                  <c:v>35558</c:v>
                </c:pt>
                <c:pt idx="4330">
                  <c:v>35557</c:v>
                </c:pt>
                <c:pt idx="4331">
                  <c:v>35556</c:v>
                </c:pt>
                <c:pt idx="4332">
                  <c:v>35555</c:v>
                </c:pt>
                <c:pt idx="4333">
                  <c:v>35552</c:v>
                </c:pt>
                <c:pt idx="4334">
                  <c:v>35550</c:v>
                </c:pt>
                <c:pt idx="4335">
                  <c:v>35549</c:v>
                </c:pt>
                <c:pt idx="4336">
                  <c:v>35545</c:v>
                </c:pt>
                <c:pt idx="4337">
                  <c:v>35544</c:v>
                </c:pt>
                <c:pt idx="4338">
                  <c:v>35543</c:v>
                </c:pt>
                <c:pt idx="4339">
                  <c:v>35542</c:v>
                </c:pt>
                <c:pt idx="4340">
                  <c:v>35541</c:v>
                </c:pt>
                <c:pt idx="4341">
                  <c:v>35538</c:v>
                </c:pt>
                <c:pt idx="4342">
                  <c:v>35537</c:v>
                </c:pt>
                <c:pt idx="4343">
                  <c:v>35536</c:v>
                </c:pt>
                <c:pt idx="4344">
                  <c:v>35535</c:v>
                </c:pt>
                <c:pt idx="4345">
                  <c:v>35534</c:v>
                </c:pt>
                <c:pt idx="4346">
                  <c:v>35531</c:v>
                </c:pt>
                <c:pt idx="4347">
                  <c:v>35530</c:v>
                </c:pt>
                <c:pt idx="4348">
                  <c:v>35529</c:v>
                </c:pt>
                <c:pt idx="4349">
                  <c:v>35528</c:v>
                </c:pt>
                <c:pt idx="4350">
                  <c:v>35527</c:v>
                </c:pt>
                <c:pt idx="4351">
                  <c:v>35524</c:v>
                </c:pt>
                <c:pt idx="4352">
                  <c:v>35523</c:v>
                </c:pt>
                <c:pt idx="4353">
                  <c:v>35522</c:v>
                </c:pt>
                <c:pt idx="4354">
                  <c:v>35521</c:v>
                </c:pt>
                <c:pt idx="4355">
                  <c:v>35516</c:v>
                </c:pt>
                <c:pt idx="4356">
                  <c:v>35515</c:v>
                </c:pt>
                <c:pt idx="4357">
                  <c:v>35514</c:v>
                </c:pt>
                <c:pt idx="4358">
                  <c:v>35513</c:v>
                </c:pt>
                <c:pt idx="4359">
                  <c:v>35509</c:v>
                </c:pt>
                <c:pt idx="4360">
                  <c:v>35508</c:v>
                </c:pt>
                <c:pt idx="4361">
                  <c:v>35507</c:v>
                </c:pt>
                <c:pt idx="4362">
                  <c:v>35506</c:v>
                </c:pt>
                <c:pt idx="4363">
                  <c:v>35503</c:v>
                </c:pt>
                <c:pt idx="4364">
                  <c:v>35502</c:v>
                </c:pt>
                <c:pt idx="4365">
                  <c:v>35501</c:v>
                </c:pt>
                <c:pt idx="4366">
                  <c:v>35500</c:v>
                </c:pt>
                <c:pt idx="4367">
                  <c:v>35499</c:v>
                </c:pt>
                <c:pt idx="4368">
                  <c:v>35496</c:v>
                </c:pt>
                <c:pt idx="4369">
                  <c:v>35495</c:v>
                </c:pt>
                <c:pt idx="4370">
                  <c:v>35494</c:v>
                </c:pt>
                <c:pt idx="4371">
                  <c:v>35493</c:v>
                </c:pt>
                <c:pt idx="4372">
                  <c:v>35492</c:v>
                </c:pt>
                <c:pt idx="4373">
                  <c:v>35489</c:v>
                </c:pt>
                <c:pt idx="4374">
                  <c:v>35488</c:v>
                </c:pt>
                <c:pt idx="4375">
                  <c:v>35487</c:v>
                </c:pt>
                <c:pt idx="4376">
                  <c:v>35486</c:v>
                </c:pt>
                <c:pt idx="4377">
                  <c:v>35485</c:v>
                </c:pt>
                <c:pt idx="4378">
                  <c:v>35482</c:v>
                </c:pt>
                <c:pt idx="4379">
                  <c:v>35481</c:v>
                </c:pt>
                <c:pt idx="4380">
                  <c:v>35480</c:v>
                </c:pt>
                <c:pt idx="4381">
                  <c:v>35479</c:v>
                </c:pt>
                <c:pt idx="4382">
                  <c:v>35478</c:v>
                </c:pt>
                <c:pt idx="4383">
                  <c:v>35475</c:v>
                </c:pt>
                <c:pt idx="4384">
                  <c:v>35474</c:v>
                </c:pt>
                <c:pt idx="4385">
                  <c:v>35473</c:v>
                </c:pt>
                <c:pt idx="4386">
                  <c:v>35472</c:v>
                </c:pt>
                <c:pt idx="4387">
                  <c:v>35471</c:v>
                </c:pt>
                <c:pt idx="4388">
                  <c:v>35468</c:v>
                </c:pt>
                <c:pt idx="4389">
                  <c:v>35467</c:v>
                </c:pt>
                <c:pt idx="4390">
                  <c:v>35466</c:v>
                </c:pt>
                <c:pt idx="4391">
                  <c:v>35465</c:v>
                </c:pt>
                <c:pt idx="4392">
                  <c:v>35464</c:v>
                </c:pt>
                <c:pt idx="4393">
                  <c:v>35461</c:v>
                </c:pt>
                <c:pt idx="4394">
                  <c:v>35460</c:v>
                </c:pt>
                <c:pt idx="4395">
                  <c:v>35459</c:v>
                </c:pt>
                <c:pt idx="4396">
                  <c:v>35458</c:v>
                </c:pt>
                <c:pt idx="4397">
                  <c:v>35457</c:v>
                </c:pt>
                <c:pt idx="4398">
                  <c:v>35454</c:v>
                </c:pt>
                <c:pt idx="4399">
                  <c:v>35453</c:v>
                </c:pt>
                <c:pt idx="4400">
                  <c:v>35452</c:v>
                </c:pt>
                <c:pt idx="4401">
                  <c:v>35451</c:v>
                </c:pt>
                <c:pt idx="4402">
                  <c:v>35450</c:v>
                </c:pt>
                <c:pt idx="4403">
                  <c:v>35447</c:v>
                </c:pt>
                <c:pt idx="4404">
                  <c:v>35446</c:v>
                </c:pt>
                <c:pt idx="4405">
                  <c:v>35445</c:v>
                </c:pt>
                <c:pt idx="4406">
                  <c:v>35444</c:v>
                </c:pt>
                <c:pt idx="4407">
                  <c:v>35443</c:v>
                </c:pt>
                <c:pt idx="4408">
                  <c:v>35440</c:v>
                </c:pt>
                <c:pt idx="4409">
                  <c:v>35439</c:v>
                </c:pt>
                <c:pt idx="4410">
                  <c:v>35438</c:v>
                </c:pt>
                <c:pt idx="4411">
                  <c:v>35437</c:v>
                </c:pt>
                <c:pt idx="4412">
                  <c:v>35436</c:v>
                </c:pt>
                <c:pt idx="4413">
                  <c:v>35433</c:v>
                </c:pt>
                <c:pt idx="4414">
                  <c:v>35432</c:v>
                </c:pt>
                <c:pt idx="4415">
                  <c:v>35430</c:v>
                </c:pt>
                <c:pt idx="4416">
                  <c:v>35429</c:v>
                </c:pt>
                <c:pt idx="4417">
                  <c:v>35426</c:v>
                </c:pt>
                <c:pt idx="4418">
                  <c:v>35423</c:v>
                </c:pt>
                <c:pt idx="4419">
                  <c:v>35422</c:v>
                </c:pt>
                <c:pt idx="4420">
                  <c:v>35419</c:v>
                </c:pt>
                <c:pt idx="4421">
                  <c:v>35418</c:v>
                </c:pt>
                <c:pt idx="4422">
                  <c:v>35417</c:v>
                </c:pt>
                <c:pt idx="4423">
                  <c:v>35416</c:v>
                </c:pt>
                <c:pt idx="4424">
                  <c:v>35412</c:v>
                </c:pt>
                <c:pt idx="4425">
                  <c:v>35411</c:v>
                </c:pt>
                <c:pt idx="4426">
                  <c:v>35410</c:v>
                </c:pt>
                <c:pt idx="4427">
                  <c:v>35409</c:v>
                </c:pt>
                <c:pt idx="4428">
                  <c:v>35408</c:v>
                </c:pt>
                <c:pt idx="4429">
                  <c:v>35405</c:v>
                </c:pt>
                <c:pt idx="4430">
                  <c:v>35404</c:v>
                </c:pt>
                <c:pt idx="4431">
                  <c:v>35403</c:v>
                </c:pt>
                <c:pt idx="4432">
                  <c:v>35402</c:v>
                </c:pt>
                <c:pt idx="4433">
                  <c:v>35401</c:v>
                </c:pt>
                <c:pt idx="4434">
                  <c:v>35398</c:v>
                </c:pt>
                <c:pt idx="4435">
                  <c:v>35397</c:v>
                </c:pt>
                <c:pt idx="4436">
                  <c:v>35396</c:v>
                </c:pt>
                <c:pt idx="4437">
                  <c:v>35395</c:v>
                </c:pt>
                <c:pt idx="4438">
                  <c:v>35394</c:v>
                </c:pt>
                <c:pt idx="4439">
                  <c:v>35391</c:v>
                </c:pt>
                <c:pt idx="4440">
                  <c:v>35390</c:v>
                </c:pt>
                <c:pt idx="4441">
                  <c:v>35389</c:v>
                </c:pt>
                <c:pt idx="4442">
                  <c:v>35388</c:v>
                </c:pt>
                <c:pt idx="4443">
                  <c:v>35387</c:v>
                </c:pt>
                <c:pt idx="4444">
                  <c:v>35384</c:v>
                </c:pt>
                <c:pt idx="4445">
                  <c:v>35383</c:v>
                </c:pt>
                <c:pt idx="4446">
                  <c:v>35382</c:v>
                </c:pt>
                <c:pt idx="4447">
                  <c:v>35381</c:v>
                </c:pt>
                <c:pt idx="4448">
                  <c:v>35380</c:v>
                </c:pt>
                <c:pt idx="4449">
                  <c:v>35377</c:v>
                </c:pt>
                <c:pt idx="4450">
                  <c:v>35376</c:v>
                </c:pt>
                <c:pt idx="4451">
                  <c:v>35375</c:v>
                </c:pt>
                <c:pt idx="4452">
                  <c:v>35374</c:v>
                </c:pt>
                <c:pt idx="4453">
                  <c:v>35373</c:v>
                </c:pt>
                <c:pt idx="4454">
                  <c:v>35370</c:v>
                </c:pt>
                <c:pt idx="4455">
                  <c:v>35369</c:v>
                </c:pt>
                <c:pt idx="4456">
                  <c:v>35368</c:v>
                </c:pt>
                <c:pt idx="4457">
                  <c:v>35367</c:v>
                </c:pt>
                <c:pt idx="4458">
                  <c:v>35366</c:v>
                </c:pt>
                <c:pt idx="4459">
                  <c:v>35363</c:v>
                </c:pt>
                <c:pt idx="4460">
                  <c:v>35362</c:v>
                </c:pt>
                <c:pt idx="4461">
                  <c:v>35361</c:v>
                </c:pt>
                <c:pt idx="4462">
                  <c:v>35360</c:v>
                </c:pt>
                <c:pt idx="4463">
                  <c:v>35359</c:v>
                </c:pt>
                <c:pt idx="4464">
                  <c:v>35356</c:v>
                </c:pt>
                <c:pt idx="4465">
                  <c:v>35355</c:v>
                </c:pt>
                <c:pt idx="4466">
                  <c:v>35354</c:v>
                </c:pt>
                <c:pt idx="4467">
                  <c:v>35353</c:v>
                </c:pt>
                <c:pt idx="4468">
                  <c:v>35352</c:v>
                </c:pt>
                <c:pt idx="4469">
                  <c:v>35349</c:v>
                </c:pt>
                <c:pt idx="4470">
                  <c:v>35348</c:v>
                </c:pt>
                <c:pt idx="4471">
                  <c:v>35347</c:v>
                </c:pt>
                <c:pt idx="4472">
                  <c:v>35346</c:v>
                </c:pt>
                <c:pt idx="4473">
                  <c:v>35345</c:v>
                </c:pt>
                <c:pt idx="4474">
                  <c:v>35342</c:v>
                </c:pt>
                <c:pt idx="4475">
                  <c:v>35341</c:v>
                </c:pt>
                <c:pt idx="4476">
                  <c:v>35340</c:v>
                </c:pt>
                <c:pt idx="4477">
                  <c:v>35339</c:v>
                </c:pt>
                <c:pt idx="4478">
                  <c:v>35338</c:v>
                </c:pt>
                <c:pt idx="4479">
                  <c:v>35335</c:v>
                </c:pt>
                <c:pt idx="4480">
                  <c:v>35334</c:v>
                </c:pt>
                <c:pt idx="4481">
                  <c:v>35333</c:v>
                </c:pt>
                <c:pt idx="4482">
                  <c:v>35331</c:v>
                </c:pt>
                <c:pt idx="4483">
                  <c:v>35328</c:v>
                </c:pt>
                <c:pt idx="4484">
                  <c:v>35327</c:v>
                </c:pt>
                <c:pt idx="4485">
                  <c:v>35326</c:v>
                </c:pt>
                <c:pt idx="4486">
                  <c:v>35325</c:v>
                </c:pt>
                <c:pt idx="4487">
                  <c:v>35324</c:v>
                </c:pt>
                <c:pt idx="4488">
                  <c:v>35321</c:v>
                </c:pt>
                <c:pt idx="4489">
                  <c:v>35320</c:v>
                </c:pt>
                <c:pt idx="4490">
                  <c:v>35319</c:v>
                </c:pt>
                <c:pt idx="4491">
                  <c:v>35318</c:v>
                </c:pt>
                <c:pt idx="4492">
                  <c:v>35317</c:v>
                </c:pt>
                <c:pt idx="4493">
                  <c:v>35314</c:v>
                </c:pt>
                <c:pt idx="4494">
                  <c:v>35313</c:v>
                </c:pt>
                <c:pt idx="4495">
                  <c:v>35312</c:v>
                </c:pt>
                <c:pt idx="4496">
                  <c:v>35311</c:v>
                </c:pt>
                <c:pt idx="4497">
                  <c:v>35310</c:v>
                </c:pt>
                <c:pt idx="4498">
                  <c:v>35307</c:v>
                </c:pt>
                <c:pt idx="4499">
                  <c:v>35306</c:v>
                </c:pt>
                <c:pt idx="4500">
                  <c:v>35305</c:v>
                </c:pt>
                <c:pt idx="4501">
                  <c:v>35304</c:v>
                </c:pt>
                <c:pt idx="4502">
                  <c:v>35303</c:v>
                </c:pt>
                <c:pt idx="4503">
                  <c:v>35300</c:v>
                </c:pt>
                <c:pt idx="4504">
                  <c:v>35299</c:v>
                </c:pt>
                <c:pt idx="4505">
                  <c:v>35298</c:v>
                </c:pt>
                <c:pt idx="4506">
                  <c:v>35297</c:v>
                </c:pt>
                <c:pt idx="4507">
                  <c:v>35296</c:v>
                </c:pt>
                <c:pt idx="4508">
                  <c:v>35293</c:v>
                </c:pt>
                <c:pt idx="4509">
                  <c:v>35292</c:v>
                </c:pt>
                <c:pt idx="4510">
                  <c:v>35291</c:v>
                </c:pt>
                <c:pt idx="4511">
                  <c:v>35290</c:v>
                </c:pt>
                <c:pt idx="4512">
                  <c:v>35289</c:v>
                </c:pt>
                <c:pt idx="4513">
                  <c:v>35285</c:v>
                </c:pt>
                <c:pt idx="4514">
                  <c:v>35284</c:v>
                </c:pt>
                <c:pt idx="4515">
                  <c:v>35283</c:v>
                </c:pt>
                <c:pt idx="4516">
                  <c:v>35282</c:v>
                </c:pt>
                <c:pt idx="4517">
                  <c:v>35279</c:v>
                </c:pt>
                <c:pt idx="4518">
                  <c:v>35278</c:v>
                </c:pt>
                <c:pt idx="4519">
                  <c:v>35277</c:v>
                </c:pt>
                <c:pt idx="4520">
                  <c:v>35276</c:v>
                </c:pt>
                <c:pt idx="4521">
                  <c:v>35275</c:v>
                </c:pt>
                <c:pt idx="4522">
                  <c:v>35272</c:v>
                </c:pt>
                <c:pt idx="4523">
                  <c:v>35271</c:v>
                </c:pt>
                <c:pt idx="4524">
                  <c:v>35270</c:v>
                </c:pt>
                <c:pt idx="4525">
                  <c:v>35269</c:v>
                </c:pt>
                <c:pt idx="4526">
                  <c:v>35268</c:v>
                </c:pt>
                <c:pt idx="4527">
                  <c:v>35265</c:v>
                </c:pt>
                <c:pt idx="4528">
                  <c:v>35264</c:v>
                </c:pt>
                <c:pt idx="4529">
                  <c:v>35263</c:v>
                </c:pt>
                <c:pt idx="4530">
                  <c:v>35262</c:v>
                </c:pt>
                <c:pt idx="4531">
                  <c:v>35261</c:v>
                </c:pt>
                <c:pt idx="4532">
                  <c:v>35258</c:v>
                </c:pt>
                <c:pt idx="4533">
                  <c:v>35257</c:v>
                </c:pt>
                <c:pt idx="4534">
                  <c:v>35256</c:v>
                </c:pt>
                <c:pt idx="4535">
                  <c:v>35255</c:v>
                </c:pt>
                <c:pt idx="4536">
                  <c:v>35254</c:v>
                </c:pt>
                <c:pt idx="4537">
                  <c:v>35251</c:v>
                </c:pt>
                <c:pt idx="4538">
                  <c:v>35250</c:v>
                </c:pt>
                <c:pt idx="4539">
                  <c:v>35249</c:v>
                </c:pt>
                <c:pt idx="4540">
                  <c:v>35248</c:v>
                </c:pt>
                <c:pt idx="4541">
                  <c:v>35247</c:v>
                </c:pt>
                <c:pt idx="4542">
                  <c:v>35244</c:v>
                </c:pt>
                <c:pt idx="4543">
                  <c:v>35243</c:v>
                </c:pt>
                <c:pt idx="4544">
                  <c:v>35242</c:v>
                </c:pt>
                <c:pt idx="4545">
                  <c:v>35241</c:v>
                </c:pt>
                <c:pt idx="4546">
                  <c:v>35240</c:v>
                </c:pt>
                <c:pt idx="4547">
                  <c:v>35237</c:v>
                </c:pt>
                <c:pt idx="4548">
                  <c:v>35236</c:v>
                </c:pt>
                <c:pt idx="4549">
                  <c:v>35235</c:v>
                </c:pt>
                <c:pt idx="4550">
                  <c:v>35234</c:v>
                </c:pt>
                <c:pt idx="4551">
                  <c:v>35230</c:v>
                </c:pt>
                <c:pt idx="4552">
                  <c:v>35229</c:v>
                </c:pt>
                <c:pt idx="4553">
                  <c:v>35228</c:v>
                </c:pt>
                <c:pt idx="4554">
                  <c:v>35227</c:v>
                </c:pt>
                <c:pt idx="4555">
                  <c:v>35226</c:v>
                </c:pt>
                <c:pt idx="4556">
                  <c:v>35223</c:v>
                </c:pt>
                <c:pt idx="4557">
                  <c:v>35222</c:v>
                </c:pt>
                <c:pt idx="4558">
                  <c:v>35221</c:v>
                </c:pt>
                <c:pt idx="4559">
                  <c:v>35220</c:v>
                </c:pt>
                <c:pt idx="4560">
                  <c:v>35219</c:v>
                </c:pt>
                <c:pt idx="4561">
                  <c:v>35216</c:v>
                </c:pt>
                <c:pt idx="4562">
                  <c:v>35215</c:v>
                </c:pt>
                <c:pt idx="4563">
                  <c:v>35214</c:v>
                </c:pt>
                <c:pt idx="4564">
                  <c:v>35213</c:v>
                </c:pt>
                <c:pt idx="4565">
                  <c:v>35212</c:v>
                </c:pt>
                <c:pt idx="4566">
                  <c:v>35209</c:v>
                </c:pt>
                <c:pt idx="4567">
                  <c:v>35208</c:v>
                </c:pt>
                <c:pt idx="4568">
                  <c:v>35207</c:v>
                </c:pt>
                <c:pt idx="4569">
                  <c:v>35206</c:v>
                </c:pt>
                <c:pt idx="4570">
                  <c:v>35205</c:v>
                </c:pt>
                <c:pt idx="4571">
                  <c:v>35202</c:v>
                </c:pt>
                <c:pt idx="4572">
                  <c:v>35201</c:v>
                </c:pt>
                <c:pt idx="4573">
                  <c:v>35200</c:v>
                </c:pt>
                <c:pt idx="4574">
                  <c:v>35199</c:v>
                </c:pt>
                <c:pt idx="4575">
                  <c:v>35198</c:v>
                </c:pt>
                <c:pt idx="4576">
                  <c:v>35195</c:v>
                </c:pt>
                <c:pt idx="4577">
                  <c:v>35194</c:v>
                </c:pt>
                <c:pt idx="4578">
                  <c:v>35193</c:v>
                </c:pt>
                <c:pt idx="4579">
                  <c:v>35192</c:v>
                </c:pt>
                <c:pt idx="4580">
                  <c:v>35191</c:v>
                </c:pt>
                <c:pt idx="4581">
                  <c:v>35188</c:v>
                </c:pt>
                <c:pt idx="4582">
                  <c:v>35187</c:v>
                </c:pt>
                <c:pt idx="4583">
                  <c:v>35185</c:v>
                </c:pt>
                <c:pt idx="4584">
                  <c:v>35184</c:v>
                </c:pt>
                <c:pt idx="4585">
                  <c:v>35181</c:v>
                </c:pt>
                <c:pt idx="4586">
                  <c:v>35180</c:v>
                </c:pt>
                <c:pt idx="4587">
                  <c:v>35179</c:v>
                </c:pt>
                <c:pt idx="4588">
                  <c:v>35178</c:v>
                </c:pt>
                <c:pt idx="4589">
                  <c:v>35177</c:v>
                </c:pt>
                <c:pt idx="4590">
                  <c:v>35174</c:v>
                </c:pt>
                <c:pt idx="4591">
                  <c:v>35173</c:v>
                </c:pt>
                <c:pt idx="4592">
                  <c:v>35172</c:v>
                </c:pt>
                <c:pt idx="4593">
                  <c:v>35171</c:v>
                </c:pt>
                <c:pt idx="4594">
                  <c:v>35170</c:v>
                </c:pt>
                <c:pt idx="4595">
                  <c:v>35167</c:v>
                </c:pt>
                <c:pt idx="4596">
                  <c:v>35166</c:v>
                </c:pt>
                <c:pt idx="4597">
                  <c:v>35165</c:v>
                </c:pt>
                <c:pt idx="4598">
                  <c:v>35164</c:v>
                </c:pt>
                <c:pt idx="4599">
                  <c:v>35159</c:v>
                </c:pt>
                <c:pt idx="4600">
                  <c:v>35158</c:v>
                </c:pt>
                <c:pt idx="4601">
                  <c:v>35157</c:v>
                </c:pt>
                <c:pt idx="4602">
                  <c:v>35156</c:v>
                </c:pt>
                <c:pt idx="4603">
                  <c:v>35153</c:v>
                </c:pt>
                <c:pt idx="4604">
                  <c:v>35152</c:v>
                </c:pt>
                <c:pt idx="4605">
                  <c:v>35151</c:v>
                </c:pt>
                <c:pt idx="4606">
                  <c:v>35150</c:v>
                </c:pt>
                <c:pt idx="4607">
                  <c:v>35149</c:v>
                </c:pt>
                <c:pt idx="4608">
                  <c:v>35146</c:v>
                </c:pt>
                <c:pt idx="4609">
                  <c:v>35144</c:v>
                </c:pt>
                <c:pt idx="4610">
                  <c:v>35143</c:v>
                </c:pt>
                <c:pt idx="4611">
                  <c:v>35142</c:v>
                </c:pt>
                <c:pt idx="4612">
                  <c:v>35139</c:v>
                </c:pt>
                <c:pt idx="4613">
                  <c:v>35138</c:v>
                </c:pt>
                <c:pt idx="4614">
                  <c:v>35137</c:v>
                </c:pt>
                <c:pt idx="4615">
                  <c:v>35136</c:v>
                </c:pt>
                <c:pt idx="4616">
                  <c:v>35135</c:v>
                </c:pt>
                <c:pt idx="4617">
                  <c:v>35132</c:v>
                </c:pt>
                <c:pt idx="4618">
                  <c:v>35131</c:v>
                </c:pt>
                <c:pt idx="4619">
                  <c:v>35130</c:v>
                </c:pt>
                <c:pt idx="4620">
                  <c:v>35129</c:v>
                </c:pt>
                <c:pt idx="4621">
                  <c:v>35128</c:v>
                </c:pt>
                <c:pt idx="4622">
                  <c:v>35125</c:v>
                </c:pt>
                <c:pt idx="4623">
                  <c:v>35124</c:v>
                </c:pt>
                <c:pt idx="4624">
                  <c:v>35123</c:v>
                </c:pt>
                <c:pt idx="4625">
                  <c:v>35122</c:v>
                </c:pt>
                <c:pt idx="4626">
                  <c:v>35121</c:v>
                </c:pt>
                <c:pt idx="4627">
                  <c:v>35118</c:v>
                </c:pt>
                <c:pt idx="4628">
                  <c:v>35117</c:v>
                </c:pt>
                <c:pt idx="4629">
                  <c:v>35116</c:v>
                </c:pt>
                <c:pt idx="4630">
                  <c:v>35115</c:v>
                </c:pt>
                <c:pt idx="4631">
                  <c:v>35114</c:v>
                </c:pt>
                <c:pt idx="4632">
                  <c:v>35111</c:v>
                </c:pt>
                <c:pt idx="4633">
                  <c:v>35110</c:v>
                </c:pt>
                <c:pt idx="4634">
                  <c:v>35109</c:v>
                </c:pt>
                <c:pt idx="4635">
                  <c:v>35108</c:v>
                </c:pt>
                <c:pt idx="4636">
                  <c:v>35107</c:v>
                </c:pt>
                <c:pt idx="4637">
                  <c:v>35104</c:v>
                </c:pt>
                <c:pt idx="4638">
                  <c:v>35103</c:v>
                </c:pt>
                <c:pt idx="4639">
                  <c:v>35102</c:v>
                </c:pt>
                <c:pt idx="4640">
                  <c:v>35101</c:v>
                </c:pt>
                <c:pt idx="4641">
                  <c:v>35100</c:v>
                </c:pt>
                <c:pt idx="4642">
                  <c:v>35097</c:v>
                </c:pt>
                <c:pt idx="4643">
                  <c:v>35096</c:v>
                </c:pt>
                <c:pt idx="4644">
                  <c:v>35095</c:v>
                </c:pt>
                <c:pt idx="4645">
                  <c:v>35094</c:v>
                </c:pt>
                <c:pt idx="4646">
                  <c:v>35093</c:v>
                </c:pt>
                <c:pt idx="4647">
                  <c:v>35090</c:v>
                </c:pt>
                <c:pt idx="4648">
                  <c:v>35089</c:v>
                </c:pt>
                <c:pt idx="4649">
                  <c:v>35088</c:v>
                </c:pt>
                <c:pt idx="4650">
                  <c:v>35087</c:v>
                </c:pt>
                <c:pt idx="4651">
                  <c:v>35086</c:v>
                </c:pt>
                <c:pt idx="4652">
                  <c:v>35083</c:v>
                </c:pt>
                <c:pt idx="4653">
                  <c:v>35082</c:v>
                </c:pt>
                <c:pt idx="4654">
                  <c:v>35081</c:v>
                </c:pt>
                <c:pt idx="4655">
                  <c:v>35080</c:v>
                </c:pt>
                <c:pt idx="4656">
                  <c:v>35079</c:v>
                </c:pt>
                <c:pt idx="4657">
                  <c:v>35076</c:v>
                </c:pt>
                <c:pt idx="4658">
                  <c:v>35075</c:v>
                </c:pt>
                <c:pt idx="4659">
                  <c:v>35074</c:v>
                </c:pt>
                <c:pt idx="4660">
                  <c:v>35073</c:v>
                </c:pt>
                <c:pt idx="4661">
                  <c:v>35072</c:v>
                </c:pt>
                <c:pt idx="4662">
                  <c:v>35069</c:v>
                </c:pt>
                <c:pt idx="4663">
                  <c:v>35068</c:v>
                </c:pt>
                <c:pt idx="4664">
                  <c:v>35067</c:v>
                </c:pt>
                <c:pt idx="4665">
                  <c:v>35066</c:v>
                </c:pt>
                <c:pt idx="4666">
                  <c:v>35062</c:v>
                </c:pt>
                <c:pt idx="4667">
                  <c:v>35061</c:v>
                </c:pt>
                <c:pt idx="4668">
                  <c:v>35060</c:v>
                </c:pt>
                <c:pt idx="4669">
                  <c:v>35055</c:v>
                </c:pt>
                <c:pt idx="4670">
                  <c:v>35054</c:v>
                </c:pt>
                <c:pt idx="4671">
                  <c:v>35053</c:v>
                </c:pt>
                <c:pt idx="4672">
                  <c:v>35052</c:v>
                </c:pt>
                <c:pt idx="4673">
                  <c:v>35051</c:v>
                </c:pt>
                <c:pt idx="4674">
                  <c:v>35048</c:v>
                </c:pt>
                <c:pt idx="4675">
                  <c:v>35047</c:v>
                </c:pt>
                <c:pt idx="4676">
                  <c:v>35046</c:v>
                </c:pt>
                <c:pt idx="4677">
                  <c:v>35045</c:v>
                </c:pt>
                <c:pt idx="4678">
                  <c:v>35044</c:v>
                </c:pt>
                <c:pt idx="4679">
                  <c:v>35041</c:v>
                </c:pt>
                <c:pt idx="4680">
                  <c:v>35040</c:v>
                </c:pt>
                <c:pt idx="4681">
                  <c:v>35039</c:v>
                </c:pt>
                <c:pt idx="4682">
                  <c:v>35038</c:v>
                </c:pt>
                <c:pt idx="4683">
                  <c:v>35037</c:v>
                </c:pt>
                <c:pt idx="4684">
                  <c:v>35034</c:v>
                </c:pt>
                <c:pt idx="4685">
                  <c:v>35033</c:v>
                </c:pt>
                <c:pt idx="4686">
                  <c:v>35032</c:v>
                </c:pt>
                <c:pt idx="4687">
                  <c:v>35031</c:v>
                </c:pt>
                <c:pt idx="4688">
                  <c:v>35030</c:v>
                </c:pt>
                <c:pt idx="4689">
                  <c:v>35027</c:v>
                </c:pt>
                <c:pt idx="4690">
                  <c:v>35026</c:v>
                </c:pt>
                <c:pt idx="4691">
                  <c:v>35025</c:v>
                </c:pt>
                <c:pt idx="4692">
                  <c:v>35024</c:v>
                </c:pt>
                <c:pt idx="4693">
                  <c:v>35023</c:v>
                </c:pt>
                <c:pt idx="4694">
                  <c:v>35020</c:v>
                </c:pt>
                <c:pt idx="4695">
                  <c:v>35019</c:v>
                </c:pt>
                <c:pt idx="4696">
                  <c:v>35018</c:v>
                </c:pt>
                <c:pt idx="4697">
                  <c:v>35017</c:v>
                </c:pt>
                <c:pt idx="4698">
                  <c:v>35016</c:v>
                </c:pt>
                <c:pt idx="4699">
                  <c:v>35013</c:v>
                </c:pt>
                <c:pt idx="4700">
                  <c:v>35012</c:v>
                </c:pt>
                <c:pt idx="4701">
                  <c:v>35011</c:v>
                </c:pt>
                <c:pt idx="4702">
                  <c:v>35010</c:v>
                </c:pt>
                <c:pt idx="4703">
                  <c:v>35009</c:v>
                </c:pt>
                <c:pt idx="4704">
                  <c:v>35006</c:v>
                </c:pt>
                <c:pt idx="4705">
                  <c:v>35005</c:v>
                </c:pt>
                <c:pt idx="4706">
                  <c:v>35003</c:v>
                </c:pt>
                <c:pt idx="4707">
                  <c:v>35002</c:v>
                </c:pt>
                <c:pt idx="4708">
                  <c:v>34999</c:v>
                </c:pt>
                <c:pt idx="4709">
                  <c:v>34998</c:v>
                </c:pt>
                <c:pt idx="4710">
                  <c:v>34997</c:v>
                </c:pt>
                <c:pt idx="4711">
                  <c:v>34996</c:v>
                </c:pt>
                <c:pt idx="4712">
                  <c:v>34995</c:v>
                </c:pt>
                <c:pt idx="4713">
                  <c:v>34992</c:v>
                </c:pt>
                <c:pt idx="4714">
                  <c:v>34991</c:v>
                </c:pt>
                <c:pt idx="4715">
                  <c:v>34990</c:v>
                </c:pt>
                <c:pt idx="4716">
                  <c:v>34989</c:v>
                </c:pt>
                <c:pt idx="4717">
                  <c:v>34988</c:v>
                </c:pt>
                <c:pt idx="4718">
                  <c:v>34985</c:v>
                </c:pt>
                <c:pt idx="4719">
                  <c:v>34984</c:v>
                </c:pt>
                <c:pt idx="4720">
                  <c:v>34983</c:v>
                </c:pt>
                <c:pt idx="4721">
                  <c:v>34982</c:v>
                </c:pt>
                <c:pt idx="4722">
                  <c:v>34981</c:v>
                </c:pt>
                <c:pt idx="4723">
                  <c:v>34978</c:v>
                </c:pt>
                <c:pt idx="4724">
                  <c:v>34977</c:v>
                </c:pt>
                <c:pt idx="4725">
                  <c:v>34976</c:v>
                </c:pt>
                <c:pt idx="4726">
                  <c:v>34975</c:v>
                </c:pt>
                <c:pt idx="4727">
                  <c:v>34974</c:v>
                </c:pt>
                <c:pt idx="4728">
                  <c:v>34971</c:v>
                </c:pt>
                <c:pt idx="4729">
                  <c:v>34970</c:v>
                </c:pt>
                <c:pt idx="4730">
                  <c:v>34969</c:v>
                </c:pt>
                <c:pt idx="4731">
                  <c:v>34968</c:v>
                </c:pt>
                <c:pt idx="4732">
                  <c:v>34964</c:v>
                </c:pt>
                <c:pt idx="4733">
                  <c:v>34963</c:v>
                </c:pt>
                <c:pt idx="4734">
                  <c:v>34962</c:v>
                </c:pt>
                <c:pt idx="4735">
                  <c:v>34961</c:v>
                </c:pt>
                <c:pt idx="4736">
                  <c:v>34960</c:v>
                </c:pt>
                <c:pt idx="4737">
                  <c:v>34957</c:v>
                </c:pt>
                <c:pt idx="4738">
                  <c:v>34956</c:v>
                </c:pt>
                <c:pt idx="4739">
                  <c:v>34955</c:v>
                </c:pt>
                <c:pt idx="4740">
                  <c:v>34954</c:v>
                </c:pt>
                <c:pt idx="4741">
                  <c:v>34953</c:v>
                </c:pt>
                <c:pt idx="4742">
                  <c:v>34950</c:v>
                </c:pt>
                <c:pt idx="4743">
                  <c:v>34949</c:v>
                </c:pt>
                <c:pt idx="4744">
                  <c:v>34948</c:v>
                </c:pt>
                <c:pt idx="4745">
                  <c:v>34947</c:v>
                </c:pt>
                <c:pt idx="4746">
                  <c:v>34946</c:v>
                </c:pt>
                <c:pt idx="4747">
                  <c:v>34943</c:v>
                </c:pt>
                <c:pt idx="4748">
                  <c:v>34942</c:v>
                </c:pt>
                <c:pt idx="4749">
                  <c:v>34941</c:v>
                </c:pt>
                <c:pt idx="4750">
                  <c:v>34940</c:v>
                </c:pt>
                <c:pt idx="4751">
                  <c:v>34939</c:v>
                </c:pt>
                <c:pt idx="4752">
                  <c:v>34936</c:v>
                </c:pt>
                <c:pt idx="4753">
                  <c:v>34935</c:v>
                </c:pt>
                <c:pt idx="4754">
                  <c:v>34934</c:v>
                </c:pt>
                <c:pt idx="4755">
                  <c:v>34933</c:v>
                </c:pt>
                <c:pt idx="4756">
                  <c:v>34932</c:v>
                </c:pt>
                <c:pt idx="4757">
                  <c:v>34929</c:v>
                </c:pt>
                <c:pt idx="4758">
                  <c:v>34928</c:v>
                </c:pt>
                <c:pt idx="4759">
                  <c:v>34927</c:v>
                </c:pt>
                <c:pt idx="4760">
                  <c:v>34926</c:v>
                </c:pt>
                <c:pt idx="4761">
                  <c:v>34925</c:v>
                </c:pt>
                <c:pt idx="4762">
                  <c:v>34922</c:v>
                </c:pt>
                <c:pt idx="4763">
                  <c:v>34921</c:v>
                </c:pt>
                <c:pt idx="4764">
                  <c:v>34919</c:v>
                </c:pt>
                <c:pt idx="4765">
                  <c:v>34918</c:v>
                </c:pt>
                <c:pt idx="4766">
                  <c:v>34915</c:v>
                </c:pt>
                <c:pt idx="4767">
                  <c:v>34914</c:v>
                </c:pt>
                <c:pt idx="4768">
                  <c:v>34913</c:v>
                </c:pt>
                <c:pt idx="4769">
                  <c:v>34912</c:v>
                </c:pt>
                <c:pt idx="4770">
                  <c:v>34911</c:v>
                </c:pt>
                <c:pt idx="4771">
                  <c:v>34908</c:v>
                </c:pt>
                <c:pt idx="4772">
                  <c:v>34907</c:v>
                </c:pt>
                <c:pt idx="4773">
                  <c:v>34906</c:v>
                </c:pt>
                <c:pt idx="4774">
                  <c:v>34905</c:v>
                </c:pt>
                <c:pt idx="4775">
                  <c:v>34904</c:v>
                </c:pt>
                <c:pt idx="4776">
                  <c:v>34901</c:v>
                </c:pt>
                <c:pt idx="4777">
                  <c:v>34900</c:v>
                </c:pt>
                <c:pt idx="4778">
                  <c:v>34899</c:v>
                </c:pt>
                <c:pt idx="4779">
                  <c:v>34898</c:v>
                </c:pt>
                <c:pt idx="4780">
                  <c:v>34897</c:v>
                </c:pt>
                <c:pt idx="4781">
                  <c:v>34894</c:v>
                </c:pt>
                <c:pt idx="4782">
                  <c:v>34893</c:v>
                </c:pt>
                <c:pt idx="4783">
                  <c:v>34892</c:v>
                </c:pt>
                <c:pt idx="4784">
                  <c:v>34891</c:v>
                </c:pt>
                <c:pt idx="4785">
                  <c:v>34890</c:v>
                </c:pt>
                <c:pt idx="4786">
                  <c:v>34887</c:v>
                </c:pt>
                <c:pt idx="4787">
                  <c:v>34886</c:v>
                </c:pt>
                <c:pt idx="4788">
                  <c:v>34885</c:v>
                </c:pt>
                <c:pt idx="4789">
                  <c:v>34884</c:v>
                </c:pt>
                <c:pt idx="4790">
                  <c:v>34883</c:v>
                </c:pt>
                <c:pt idx="4791">
                  <c:v>34880</c:v>
                </c:pt>
                <c:pt idx="4792">
                  <c:v>34879</c:v>
                </c:pt>
                <c:pt idx="4793">
                  <c:v>34878</c:v>
                </c:pt>
                <c:pt idx="4794">
                  <c:v>34877</c:v>
                </c:pt>
                <c:pt idx="4795">
                  <c:v>34876</c:v>
                </c:pt>
                <c:pt idx="4796">
                  <c:v>34873</c:v>
                </c:pt>
                <c:pt idx="4797">
                  <c:v>34872</c:v>
                </c:pt>
                <c:pt idx="4798">
                  <c:v>34871</c:v>
                </c:pt>
                <c:pt idx="4799">
                  <c:v>34870</c:v>
                </c:pt>
                <c:pt idx="4800">
                  <c:v>34869</c:v>
                </c:pt>
                <c:pt idx="4801">
                  <c:v>34865</c:v>
                </c:pt>
                <c:pt idx="4802">
                  <c:v>34864</c:v>
                </c:pt>
                <c:pt idx="4803">
                  <c:v>34863</c:v>
                </c:pt>
                <c:pt idx="4804">
                  <c:v>34862</c:v>
                </c:pt>
                <c:pt idx="4805">
                  <c:v>34859</c:v>
                </c:pt>
                <c:pt idx="4806">
                  <c:v>34858</c:v>
                </c:pt>
                <c:pt idx="4807">
                  <c:v>34857</c:v>
                </c:pt>
                <c:pt idx="4808">
                  <c:v>34856</c:v>
                </c:pt>
                <c:pt idx="4809">
                  <c:v>34855</c:v>
                </c:pt>
                <c:pt idx="4810">
                  <c:v>34852</c:v>
                </c:pt>
                <c:pt idx="4811">
                  <c:v>34851</c:v>
                </c:pt>
                <c:pt idx="4812">
                  <c:v>34850</c:v>
                </c:pt>
                <c:pt idx="4813">
                  <c:v>34849</c:v>
                </c:pt>
                <c:pt idx="4814">
                  <c:v>34848</c:v>
                </c:pt>
                <c:pt idx="4815">
                  <c:v>34845</c:v>
                </c:pt>
                <c:pt idx="4816">
                  <c:v>34844</c:v>
                </c:pt>
                <c:pt idx="4817">
                  <c:v>34843</c:v>
                </c:pt>
                <c:pt idx="4818">
                  <c:v>34842</c:v>
                </c:pt>
                <c:pt idx="4819">
                  <c:v>34841</c:v>
                </c:pt>
                <c:pt idx="4820">
                  <c:v>34838</c:v>
                </c:pt>
                <c:pt idx="4821">
                  <c:v>34837</c:v>
                </c:pt>
                <c:pt idx="4822">
                  <c:v>34836</c:v>
                </c:pt>
                <c:pt idx="4823">
                  <c:v>34835</c:v>
                </c:pt>
                <c:pt idx="4824">
                  <c:v>34834</c:v>
                </c:pt>
                <c:pt idx="4825">
                  <c:v>34831</c:v>
                </c:pt>
                <c:pt idx="4826">
                  <c:v>34830</c:v>
                </c:pt>
                <c:pt idx="4827">
                  <c:v>34829</c:v>
                </c:pt>
                <c:pt idx="4828">
                  <c:v>34828</c:v>
                </c:pt>
                <c:pt idx="4829">
                  <c:v>34827</c:v>
                </c:pt>
                <c:pt idx="4830">
                  <c:v>34824</c:v>
                </c:pt>
                <c:pt idx="4831">
                  <c:v>34823</c:v>
                </c:pt>
                <c:pt idx="4832">
                  <c:v>34822</c:v>
                </c:pt>
                <c:pt idx="4833">
                  <c:v>34821</c:v>
                </c:pt>
                <c:pt idx="4834">
                  <c:v>34817</c:v>
                </c:pt>
                <c:pt idx="4835">
                  <c:v>34815</c:v>
                </c:pt>
                <c:pt idx="4836">
                  <c:v>34814</c:v>
                </c:pt>
                <c:pt idx="4837">
                  <c:v>34813</c:v>
                </c:pt>
                <c:pt idx="4838">
                  <c:v>34810</c:v>
                </c:pt>
                <c:pt idx="4839">
                  <c:v>34809</c:v>
                </c:pt>
                <c:pt idx="4840">
                  <c:v>34808</c:v>
                </c:pt>
                <c:pt idx="4841">
                  <c:v>34807</c:v>
                </c:pt>
                <c:pt idx="4842">
                  <c:v>34802</c:v>
                </c:pt>
                <c:pt idx="4843">
                  <c:v>34801</c:v>
                </c:pt>
                <c:pt idx="4844">
                  <c:v>34800</c:v>
                </c:pt>
                <c:pt idx="4845">
                  <c:v>34799</c:v>
                </c:pt>
                <c:pt idx="4846">
                  <c:v>34796</c:v>
                </c:pt>
                <c:pt idx="4847">
                  <c:v>34795</c:v>
                </c:pt>
                <c:pt idx="4848">
                  <c:v>34794</c:v>
                </c:pt>
                <c:pt idx="4849">
                  <c:v>34793</c:v>
                </c:pt>
                <c:pt idx="4850">
                  <c:v>34792</c:v>
                </c:pt>
                <c:pt idx="4851">
                  <c:v>34789</c:v>
                </c:pt>
                <c:pt idx="4852">
                  <c:v>34788</c:v>
                </c:pt>
                <c:pt idx="4853">
                  <c:v>34787</c:v>
                </c:pt>
                <c:pt idx="4854">
                  <c:v>34786</c:v>
                </c:pt>
                <c:pt idx="4855">
                  <c:v>34785</c:v>
                </c:pt>
                <c:pt idx="4856">
                  <c:v>34782</c:v>
                </c:pt>
                <c:pt idx="4857">
                  <c:v>34781</c:v>
                </c:pt>
                <c:pt idx="4858">
                  <c:v>34780</c:v>
                </c:pt>
                <c:pt idx="4859">
                  <c:v>34778</c:v>
                </c:pt>
                <c:pt idx="4860">
                  <c:v>34775</c:v>
                </c:pt>
                <c:pt idx="4861">
                  <c:v>34774</c:v>
                </c:pt>
                <c:pt idx="4862">
                  <c:v>34773</c:v>
                </c:pt>
                <c:pt idx="4863">
                  <c:v>34772</c:v>
                </c:pt>
                <c:pt idx="4864">
                  <c:v>34771</c:v>
                </c:pt>
                <c:pt idx="4865">
                  <c:v>34768</c:v>
                </c:pt>
                <c:pt idx="4866">
                  <c:v>34767</c:v>
                </c:pt>
                <c:pt idx="4867">
                  <c:v>34766</c:v>
                </c:pt>
                <c:pt idx="4868">
                  <c:v>34765</c:v>
                </c:pt>
                <c:pt idx="4869">
                  <c:v>34764</c:v>
                </c:pt>
                <c:pt idx="4870">
                  <c:v>34761</c:v>
                </c:pt>
                <c:pt idx="4871">
                  <c:v>34760</c:v>
                </c:pt>
                <c:pt idx="4872">
                  <c:v>34759</c:v>
                </c:pt>
                <c:pt idx="4873">
                  <c:v>34758</c:v>
                </c:pt>
                <c:pt idx="4874">
                  <c:v>34757</c:v>
                </c:pt>
                <c:pt idx="4875">
                  <c:v>34754</c:v>
                </c:pt>
                <c:pt idx="4876">
                  <c:v>34753</c:v>
                </c:pt>
                <c:pt idx="4877">
                  <c:v>34752</c:v>
                </c:pt>
                <c:pt idx="4878">
                  <c:v>34751</c:v>
                </c:pt>
                <c:pt idx="4879">
                  <c:v>34750</c:v>
                </c:pt>
                <c:pt idx="4880">
                  <c:v>34747</c:v>
                </c:pt>
                <c:pt idx="4881">
                  <c:v>34746</c:v>
                </c:pt>
                <c:pt idx="4882">
                  <c:v>34745</c:v>
                </c:pt>
                <c:pt idx="4883">
                  <c:v>34744</c:v>
                </c:pt>
                <c:pt idx="4884">
                  <c:v>34743</c:v>
                </c:pt>
                <c:pt idx="4885">
                  <c:v>34740</c:v>
                </c:pt>
                <c:pt idx="4886">
                  <c:v>34739</c:v>
                </c:pt>
                <c:pt idx="4887">
                  <c:v>34738</c:v>
                </c:pt>
                <c:pt idx="4888">
                  <c:v>34737</c:v>
                </c:pt>
                <c:pt idx="4889">
                  <c:v>34736</c:v>
                </c:pt>
                <c:pt idx="4890">
                  <c:v>34733</c:v>
                </c:pt>
                <c:pt idx="4891">
                  <c:v>34732</c:v>
                </c:pt>
                <c:pt idx="4892">
                  <c:v>34731</c:v>
                </c:pt>
                <c:pt idx="4893">
                  <c:v>34730</c:v>
                </c:pt>
                <c:pt idx="4894">
                  <c:v>34729</c:v>
                </c:pt>
                <c:pt idx="4895">
                  <c:v>34726</c:v>
                </c:pt>
                <c:pt idx="4896">
                  <c:v>34725</c:v>
                </c:pt>
                <c:pt idx="4897">
                  <c:v>34724</c:v>
                </c:pt>
                <c:pt idx="4898">
                  <c:v>34723</c:v>
                </c:pt>
                <c:pt idx="4899">
                  <c:v>34722</c:v>
                </c:pt>
                <c:pt idx="4900">
                  <c:v>34719</c:v>
                </c:pt>
                <c:pt idx="4901">
                  <c:v>34718</c:v>
                </c:pt>
                <c:pt idx="4902">
                  <c:v>34717</c:v>
                </c:pt>
                <c:pt idx="4903">
                  <c:v>34716</c:v>
                </c:pt>
                <c:pt idx="4904">
                  <c:v>34715</c:v>
                </c:pt>
                <c:pt idx="4905">
                  <c:v>34712</c:v>
                </c:pt>
                <c:pt idx="4906">
                  <c:v>34711</c:v>
                </c:pt>
                <c:pt idx="4907">
                  <c:v>34710</c:v>
                </c:pt>
                <c:pt idx="4908">
                  <c:v>34709</c:v>
                </c:pt>
                <c:pt idx="4909">
                  <c:v>34708</c:v>
                </c:pt>
                <c:pt idx="4910">
                  <c:v>34705</c:v>
                </c:pt>
                <c:pt idx="4911">
                  <c:v>34704</c:v>
                </c:pt>
                <c:pt idx="4912">
                  <c:v>34703</c:v>
                </c:pt>
                <c:pt idx="4913">
                  <c:v>34702</c:v>
                </c:pt>
                <c:pt idx="4914">
                  <c:v>34698</c:v>
                </c:pt>
                <c:pt idx="4915">
                  <c:v>34697</c:v>
                </c:pt>
                <c:pt idx="4916">
                  <c:v>34696</c:v>
                </c:pt>
                <c:pt idx="4917">
                  <c:v>34695</c:v>
                </c:pt>
                <c:pt idx="4918">
                  <c:v>34691</c:v>
                </c:pt>
                <c:pt idx="4919">
                  <c:v>34690</c:v>
                </c:pt>
                <c:pt idx="4920">
                  <c:v>34689</c:v>
                </c:pt>
                <c:pt idx="4921">
                  <c:v>34688</c:v>
                </c:pt>
                <c:pt idx="4922">
                  <c:v>34687</c:v>
                </c:pt>
                <c:pt idx="4923">
                  <c:v>34683</c:v>
                </c:pt>
                <c:pt idx="4924">
                  <c:v>34682</c:v>
                </c:pt>
                <c:pt idx="4925">
                  <c:v>34681</c:v>
                </c:pt>
                <c:pt idx="4926">
                  <c:v>34680</c:v>
                </c:pt>
                <c:pt idx="4927">
                  <c:v>34677</c:v>
                </c:pt>
                <c:pt idx="4928">
                  <c:v>34676</c:v>
                </c:pt>
                <c:pt idx="4929">
                  <c:v>34675</c:v>
                </c:pt>
                <c:pt idx="4930">
                  <c:v>34674</c:v>
                </c:pt>
                <c:pt idx="4931">
                  <c:v>34673</c:v>
                </c:pt>
                <c:pt idx="4932">
                  <c:v>34670</c:v>
                </c:pt>
                <c:pt idx="4933">
                  <c:v>34669</c:v>
                </c:pt>
                <c:pt idx="4934">
                  <c:v>34668</c:v>
                </c:pt>
                <c:pt idx="4935">
                  <c:v>34667</c:v>
                </c:pt>
                <c:pt idx="4936">
                  <c:v>34666</c:v>
                </c:pt>
                <c:pt idx="4937">
                  <c:v>34663</c:v>
                </c:pt>
                <c:pt idx="4938">
                  <c:v>34662</c:v>
                </c:pt>
                <c:pt idx="4939">
                  <c:v>34661</c:v>
                </c:pt>
                <c:pt idx="4940">
                  <c:v>34660</c:v>
                </c:pt>
                <c:pt idx="4941">
                  <c:v>34659</c:v>
                </c:pt>
                <c:pt idx="4942">
                  <c:v>34656</c:v>
                </c:pt>
                <c:pt idx="4943">
                  <c:v>34655</c:v>
                </c:pt>
                <c:pt idx="4944">
                  <c:v>34654</c:v>
                </c:pt>
                <c:pt idx="4945">
                  <c:v>34653</c:v>
                </c:pt>
                <c:pt idx="4946">
                  <c:v>34652</c:v>
                </c:pt>
                <c:pt idx="4947">
                  <c:v>34649</c:v>
                </c:pt>
                <c:pt idx="4948">
                  <c:v>34648</c:v>
                </c:pt>
                <c:pt idx="4949">
                  <c:v>34647</c:v>
                </c:pt>
                <c:pt idx="4950">
                  <c:v>34646</c:v>
                </c:pt>
                <c:pt idx="4951">
                  <c:v>34645</c:v>
                </c:pt>
                <c:pt idx="4952">
                  <c:v>34642</c:v>
                </c:pt>
                <c:pt idx="4953">
                  <c:v>34641</c:v>
                </c:pt>
                <c:pt idx="4954">
                  <c:v>34640</c:v>
                </c:pt>
                <c:pt idx="4955">
                  <c:v>34639</c:v>
                </c:pt>
                <c:pt idx="4956">
                  <c:v>34638</c:v>
                </c:pt>
                <c:pt idx="4957">
                  <c:v>34635</c:v>
                </c:pt>
                <c:pt idx="4958">
                  <c:v>34634</c:v>
                </c:pt>
                <c:pt idx="4959">
                  <c:v>34633</c:v>
                </c:pt>
                <c:pt idx="4960">
                  <c:v>34632</c:v>
                </c:pt>
                <c:pt idx="4961">
                  <c:v>34631</c:v>
                </c:pt>
                <c:pt idx="4962">
                  <c:v>34628</c:v>
                </c:pt>
                <c:pt idx="4963">
                  <c:v>34627</c:v>
                </c:pt>
                <c:pt idx="4964">
                  <c:v>34626</c:v>
                </c:pt>
                <c:pt idx="4965">
                  <c:v>34625</c:v>
                </c:pt>
                <c:pt idx="4966">
                  <c:v>34624</c:v>
                </c:pt>
                <c:pt idx="4967">
                  <c:v>34621</c:v>
                </c:pt>
                <c:pt idx="4968">
                  <c:v>34620</c:v>
                </c:pt>
                <c:pt idx="4969">
                  <c:v>34619</c:v>
                </c:pt>
                <c:pt idx="4970">
                  <c:v>34618</c:v>
                </c:pt>
                <c:pt idx="4971">
                  <c:v>34614</c:v>
                </c:pt>
                <c:pt idx="4972">
                  <c:v>34613</c:v>
                </c:pt>
                <c:pt idx="4973">
                  <c:v>34612</c:v>
                </c:pt>
                <c:pt idx="4974">
                  <c:v>34611</c:v>
                </c:pt>
                <c:pt idx="4975">
                  <c:v>34610</c:v>
                </c:pt>
                <c:pt idx="4976">
                  <c:v>34607</c:v>
                </c:pt>
                <c:pt idx="4977">
                  <c:v>34606</c:v>
                </c:pt>
                <c:pt idx="4978">
                  <c:v>34605</c:v>
                </c:pt>
                <c:pt idx="4979">
                  <c:v>34604</c:v>
                </c:pt>
                <c:pt idx="4980">
                  <c:v>34603</c:v>
                </c:pt>
                <c:pt idx="4981">
                  <c:v>34600</c:v>
                </c:pt>
                <c:pt idx="4982">
                  <c:v>34599</c:v>
                </c:pt>
                <c:pt idx="4983">
                  <c:v>34598</c:v>
                </c:pt>
                <c:pt idx="4984">
                  <c:v>34597</c:v>
                </c:pt>
                <c:pt idx="4985">
                  <c:v>34596</c:v>
                </c:pt>
                <c:pt idx="4986">
                  <c:v>34593</c:v>
                </c:pt>
                <c:pt idx="4987">
                  <c:v>34592</c:v>
                </c:pt>
                <c:pt idx="4988">
                  <c:v>34591</c:v>
                </c:pt>
                <c:pt idx="4989">
                  <c:v>34590</c:v>
                </c:pt>
                <c:pt idx="4990">
                  <c:v>34589</c:v>
                </c:pt>
                <c:pt idx="4991">
                  <c:v>34586</c:v>
                </c:pt>
                <c:pt idx="4992">
                  <c:v>34585</c:v>
                </c:pt>
                <c:pt idx="4993">
                  <c:v>34584</c:v>
                </c:pt>
                <c:pt idx="4994">
                  <c:v>34583</c:v>
                </c:pt>
                <c:pt idx="4995">
                  <c:v>34582</c:v>
                </c:pt>
                <c:pt idx="4996">
                  <c:v>34579</c:v>
                </c:pt>
                <c:pt idx="4997">
                  <c:v>34578</c:v>
                </c:pt>
                <c:pt idx="4998">
                  <c:v>34577</c:v>
                </c:pt>
                <c:pt idx="4999">
                  <c:v>34576</c:v>
                </c:pt>
                <c:pt idx="5000">
                  <c:v>34575</c:v>
                </c:pt>
                <c:pt idx="5001">
                  <c:v>34572</c:v>
                </c:pt>
                <c:pt idx="5002">
                  <c:v>34571</c:v>
                </c:pt>
                <c:pt idx="5003">
                  <c:v>34570</c:v>
                </c:pt>
                <c:pt idx="5004">
                  <c:v>34569</c:v>
                </c:pt>
                <c:pt idx="5005">
                  <c:v>34568</c:v>
                </c:pt>
                <c:pt idx="5006">
                  <c:v>34565</c:v>
                </c:pt>
                <c:pt idx="5007">
                  <c:v>34564</c:v>
                </c:pt>
                <c:pt idx="5008">
                  <c:v>34563</c:v>
                </c:pt>
                <c:pt idx="5009">
                  <c:v>34562</c:v>
                </c:pt>
                <c:pt idx="5010">
                  <c:v>34561</c:v>
                </c:pt>
                <c:pt idx="5011">
                  <c:v>34558</c:v>
                </c:pt>
                <c:pt idx="5012">
                  <c:v>34557</c:v>
                </c:pt>
                <c:pt idx="5013">
                  <c:v>34556</c:v>
                </c:pt>
                <c:pt idx="5014">
                  <c:v>34555</c:v>
                </c:pt>
                <c:pt idx="5015">
                  <c:v>34554</c:v>
                </c:pt>
                <c:pt idx="5016">
                  <c:v>34551</c:v>
                </c:pt>
                <c:pt idx="5017">
                  <c:v>34550</c:v>
                </c:pt>
                <c:pt idx="5018">
                  <c:v>34549</c:v>
                </c:pt>
                <c:pt idx="5019">
                  <c:v>34548</c:v>
                </c:pt>
                <c:pt idx="5020">
                  <c:v>34547</c:v>
                </c:pt>
                <c:pt idx="5021">
                  <c:v>34544</c:v>
                </c:pt>
                <c:pt idx="5022">
                  <c:v>34543</c:v>
                </c:pt>
                <c:pt idx="5023">
                  <c:v>34542</c:v>
                </c:pt>
                <c:pt idx="5024">
                  <c:v>34541</c:v>
                </c:pt>
                <c:pt idx="5025">
                  <c:v>34540</c:v>
                </c:pt>
                <c:pt idx="5026">
                  <c:v>34537</c:v>
                </c:pt>
                <c:pt idx="5027">
                  <c:v>34536</c:v>
                </c:pt>
                <c:pt idx="5028">
                  <c:v>34535</c:v>
                </c:pt>
                <c:pt idx="5029">
                  <c:v>34534</c:v>
                </c:pt>
                <c:pt idx="5030">
                  <c:v>34533</c:v>
                </c:pt>
                <c:pt idx="5031">
                  <c:v>34530</c:v>
                </c:pt>
                <c:pt idx="5032">
                  <c:v>34529</c:v>
                </c:pt>
                <c:pt idx="5033">
                  <c:v>34528</c:v>
                </c:pt>
                <c:pt idx="5034">
                  <c:v>34527</c:v>
                </c:pt>
                <c:pt idx="5035">
                  <c:v>34526</c:v>
                </c:pt>
                <c:pt idx="5036">
                  <c:v>34523</c:v>
                </c:pt>
                <c:pt idx="5037">
                  <c:v>34522</c:v>
                </c:pt>
                <c:pt idx="5038">
                  <c:v>34521</c:v>
                </c:pt>
                <c:pt idx="5039">
                  <c:v>34520</c:v>
                </c:pt>
                <c:pt idx="5040">
                  <c:v>34519</c:v>
                </c:pt>
                <c:pt idx="5041">
                  <c:v>34516</c:v>
                </c:pt>
                <c:pt idx="5042">
                  <c:v>34515</c:v>
                </c:pt>
                <c:pt idx="5043">
                  <c:v>34514</c:v>
                </c:pt>
                <c:pt idx="5044">
                  <c:v>34513</c:v>
                </c:pt>
                <c:pt idx="5045">
                  <c:v>34512</c:v>
                </c:pt>
                <c:pt idx="5046">
                  <c:v>34509</c:v>
                </c:pt>
                <c:pt idx="5047">
                  <c:v>34508</c:v>
                </c:pt>
                <c:pt idx="5048">
                  <c:v>34507</c:v>
                </c:pt>
                <c:pt idx="5049">
                  <c:v>34506</c:v>
                </c:pt>
                <c:pt idx="5050">
                  <c:v>34505</c:v>
                </c:pt>
                <c:pt idx="5051">
                  <c:v>34502</c:v>
                </c:pt>
                <c:pt idx="5052">
                  <c:v>34501</c:v>
                </c:pt>
                <c:pt idx="5053">
                  <c:v>34500</c:v>
                </c:pt>
                <c:pt idx="5054">
                  <c:v>34499</c:v>
                </c:pt>
                <c:pt idx="5055">
                  <c:v>34498</c:v>
                </c:pt>
                <c:pt idx="5056">
                  <c:v>34495</c:v>
                </c:pt>
                <c:pt idx="5057">
                  <c:v>34494</c:v>
                </c:pt>
                <c:pt idx="5058">
                  <c:v>34493</c:v>
                </c:pt>
                <c:pt idx="5059">
                  <c:v>34492</c:v>
                </c:pt>
                <c:pt idx="5060">
                  <c:v>34491</c:v>
                </c:pt>
                <c:pt idx="5061">
                  <c:v>34488</c:v>
                </c:pt>
                <c:pt idx="5062">
                  <c:v>34487</c:v>
                </c:pt>
                <c:pt idx="5063">
                  <c:v>34486</c:v>
                </c:pt>
                <c:pt idx="5064">
                  <c:v>34484</c:v>
                </c:pt>
                <c:pt idx="5065">
                  <c:v>34481</c:v>
                </c:pt>
                <c:pt idx="5066">
                  <c:v>34480</c:v>
                </c:pt>
                <c:pt idx="5067">
                  <c:v>34479</c:v>
                </c:pt>
                <c:pt idx="5068">
                  <c:v>34478</c:v>
                </c:pt>
                <c:pt idx="5069">
                  <c:v>34477</c:v>
                </c:pt>
                <c:pt idx="5070">
                  <c:v>34474</c:v>
                </c:pt>
                <c:pt idx="5071">
                  <c:v>34473</c:v>
                </c:pt>
                <c:pt idx="5072">
                  <c:v>34472</c:v>
                </c:pt>
                <c:pt idx="5073">
                  <c:v>34471</c:v>
                </c:pt>
                <c:pt idx="5074">
                  <c:v>34470</c:v>
                </c:pt>
                <c:pt idx="5075">
                  <c:v>34467</c:v>
                </c:pt>
                <c:pt idx="5076">
                  <c:v>34465</c:v>
                </c:pt>
                <c:pt idx="5077">
                  <c:v>34463</c:v>
                </c:pt>
                <c:pt idx="5078">
                  <c:v>34460</c:v>
                </c:pt>
                <c:pt idx="5079">
                  <c:v>34459</c:v>
                </c:pt>
                <c:pt idx="5080">
                  <c:v>34458</c:v>
                </c:pt>
                <c:pt idx="5081">
                  <c:v>34457</c:v>
                </c:pt>
                <c:pt idx="5082">
                  <c:v>34456</c:v>
                </c:pt>
                <c:pt idx="5083">
                  <c:v>34453</c:v>
                </c:pt>
                <c:pt idx="5084">
                  <c:v>34450</c:v>
                </c:pt>
                <c:pt idx="5085">
                  <c:v>34449</c:v>
                </c:pt>
                <c:pt idx="5086">
                  <c:v>34446</c:v>
                </c:pt>
                <c:pt idx="5087">
                  <c:v>34445</c:v>
                </c:pt>
                <c:pt idx="5088">
                  <c:v>34444</c:v>
                </c:pt>
                <c:pt idx="5089">
                  <c:v>34443</c:v>
                </c:pt>
                <c:pt idx="5090">
                  <c:v>34442</c:v>
                </c:pt>
                <c:pt idx="5091">
                  <c:v>34439</c:v>
                </c:pt>
                <c:pt idx="5092">
                  <c:v>34438</c:v>
                </c:pt>
                <c:pt idx="5093">
                  <c:v>34437</c:v>
                </c:pt>
                <c:pt idx="5094">
                  <c:v>34436</c:v>
                </c:pt>
                <c:pt idx="5095">
                  <c:v>34435</c:v>
                </c:pt>
                <c:pt idx="5096">
                  <c:v>34432</c:v>
                </c:pt>
                <c:pt idx="5097">
                  <c:v>34431</c:v>
                </c:pt>
                <c:pt idx="5098">
                  <c:v>34429</c:v>
                </c:pt>
                <c:pt idx="5099">
                  <c:v>34424</c:v>
                </c:pt>
                <c:pt idx="5100">
                  <c:v>34423</c:v>
                </c:pt>
                <c:pt idx="5101">
                  <c:v>34422</c:v>
                </c:pt>
                <c:pt idx="5102">
                  <c:v>34421</c:v>
                </c:pt>
                <c:pt idx="5103">
                  <c:v>34418</c:v>
                </c:pt>
                <c:pt idx="5104">
                  <c:v>34417</c:v>
                </c:pt>
                <c:pt idx="5105">
                  <c:v>34416</c:v>
                </c:pt>
                <c:pt idx="5106">
                  <c:v>34415</c:v>
                </c:pt>
                <c:pt idx="5107">
                  <c:v>34414</c:v>
                </c:pt>
                <c:pt idx="5108">
                  <c:v>34411</c:v>
                </c:pt>
                <c:pt idx="5109">
                  <c:v>34410</c:v>
                </c:pt>
                <c:pt idx="5110">
                  <c:v>34409</c:v>
                </c:pt>
                <c:pt idx="5111">
                  <c:v>34408</c:v>
                </c:pt>
                <c:pt idx="5112">
                  <c:v>34407</c:v>
                </c:pt>
                <c:pt idx="5113">
                  <c:v>34404</c:v>
                </c:pt>
                <c:pt idx="5114">
                  <c:v>34403</c:v>
                </c:pt>
                <c:pt idx="5115">
                  <c:v>34402</c:v>
                </c:pt>
                <c:pt idx="5116">
                  <c:v>34401</c:v>
                </c:pt>
                <c:pt idx="5117">
                  <c:v>34400</c:v>
                </c:pt>
                <c:pt idx="5118">
                  <c:v>34397</c:v>
                </c:pt>
                <c:pt idx="5119">
                  <c:v>34396</c:v>
                </c:pt>
                <c:pt idx="5120">
                  <c:v>34395</c:v>
                </c:pt>
                <c:pt idx="5121">
                  <c:v>34394</c:v>
                </c:pt>
                <c:pt idx="5122">
                  <c:v>34393</c:v>
                </c:pt>
                <c:pt idx="5123">
                  <c:v>34390</c:v>
                </c:pt>
                <c:pt idx="5124">
                  <c:v>34389</c:v>
                </c:pt>
                <c:pt idx="5125">
                  <c:v>34388</c:v>
                </c:pt>
                <c:pt idx="5126">
                  <c:v>34387</c:v>
                </c:pt>
                <c:pt idx="5127">
                  <c:v>34386</c:v>
                </c:pt>
                <c:pt idx="5128">
                  <c:v>34383</c:v>
                </c:pt>
                <c:pt idx="5129">
                  <c:v>34382</c:v>
                </c:pt>
                <c:pt idx="5130">
                  <c:v>34381</c:v>
                </c:pt>
                <c:pt idx="5131">
                  <c:v>34380</c:v>
                </c:pt>
                <c:pt idx="5132">
                  <c:v>34379</c:v>
                </c:pt>
                <c:pt idx="5133">
                  <c:v>34376</c:v>
                </c:pt>
                <c:pt idx="5134">
                  <c:v>34375</c:v>
                </c:pt>
                <c:pt idx="5135">
                  <c:v>34374</c:v>
                </c:pt>
                <c:pt idx="5136">
                  <c:v>34373</c:v>
                </c:pt>
                <c:pt idx="5137">
                  <c:v>34372</c:v>
                </c:pt>
                <c:pt idx="5138">
                  <c:v>34369</c:v>
                </c:pt>
                <c:pt idx="5139">
                  <c:v>34368</c:v>
                </c:pt>
                <c:pt idx="5140">
                  <c:v>34367</c:v>
                </c:pt>
                <c:pt idx="5141">
                  <c:v>34366</c:v>
                </c:pt>
                <c:pt idx="5142">
                  <c:v>34365</c:v>
                </c:pt>
                <c:pt idx="5143">
                  <c:v>34362</c:v>
                </c:pt>
                <c:pt idx="5144">
                  <c:v>34361</c:v>
                </c:pt>
                <c:pt idx="5145">
                  <c:v>34360</c:v>
                </c:pt>
                <c:pt idx="5146">
                  <c:v>34359</c:v>
                </c:pt>
                <c:pt idx="5147">
                  <c:v>34358</c:v>
                </c:pt>
                <c:pt idx="5148">
                  <c:v>34355</c:v>
                </c:pt>
                <c:pt idx="5149">
                  <c:v>34354</c:v>
                </c:pt>
                <c:pt idx="5150">
                  <c:v>34353</c:v>
                </c:pt>
                <c:pt idx="5151">
                  <c:v>34352</c:v>
                </c:pt>
                <c:pt idx="5152">
                  <c:v>34351</c:v>
                </c:pt>
                <c:pt idx="5153">
                  <c:v>34348</c:v>
                </c:pt>
                <c:pt idx="5154">
                  <c:v>34347</c:v>
                </c:pt>
                <c:pt idx="5155">
                  <c:v>34346</c:v>
                </c:pt>
                <c:pt idx="5156">
                  <c:v>34345</c:v>
                </c:pt>
                <c:pt idx="5157">
                  <c:v>34344</c:v>
                </c:pt>
                <c:pt idx="5158">
                  <c:v>34341</c:v>
                </c:pt>
                <c:pt idx="5159">
                  <c:v>34340</c:v>
                </c:pt>
                <c:pt idx="5160">
                  <c:v>34339</c:v>
                </c:pt>
                <c:pt idx="5161">
                  <c:v>34338</c:v>
                </c:pt>
                <c:pt idx="5162">
                  <c:v>34337</c:v>
                </c:pt>
                <c:pt idx="5163">
                  <c:v>34334</c:v>
                </c:pt>
                <c:pt idx="5164">
                  <c:v>34333</c:v>
                </c:pt>
                <c:pt idx="5165">
                  <c:v>34332</c:v>
                </c:pt>
                <c:pt idx="5166">
                  <c:v>34331</c:v>
                </c:pt>
                <c:pt idx="5167">
                  <c:v>34330</c:v>
                </c:pt>
                <c:pt idx="5168">
                  <c:v>34327</c:v>
                </c:pt>
                <c:pt idx="5169">
                  <c:v>34326</c:v>
                </c:pt>
                <c:pt idx="5170">
                  <c:v>34325</c:v>
                </c:pt>
                <c:pt idx="5171">
                  <c:v>34324</c:v>
                </c:pt>
                <c:pt idx="5172">
                  <c:v>34323</c:v>
                </c:pt>
                <c:pt idx="5173">
                  <c:v>34320</c:v>
                </c:pt>
                <c:pt idx="5174">
                  <c:v>34318</c:v>
                </c:pt>
                <c:pt idx="5175">
                  <c:v>34317</c:v>
                </c:pt>
                <c:pt idx="5176">
                  <c:v>34316</c:v>
                </c:pt>
                <c:pt idx="5177">
                  <c:v>34313</c:v>
                </c:pt>
                <c:pt idx="5178">
                  <c:v>34312</c:v>
                </c:pt>
                <c:pt idx="5179">
                  <c:v>34311</c:v>
                </c:pt>
                <c:pt idx="5180">
                  <c:v>34310</c:v>
                </c:pt>
                <c:pt idx="5181">
                  <c:v>34309</c:v>
                </c:pt>
                <c:pt idx="5182">
                  <c:v>34306</c:v>
                </c:pt>
                <c:pt idx="5183">
                  <c:v>34305</c:v>
                </c:pt>
                <c:pt idx="5184">
                  <c:v>34304</c:v>
                </c:pt>
                <c:pt idx="5185">
                  <c:v>34303</c:v>
                </c:pt>
                <c:pt idx="5186">
                  <c:v>34302</c:v>
                </c:pt>
                <c:pt idx="5187">
                  <c:v>34299</c:v>
                </c:pt>
                <c:pt idx="5188">
                  <c:v>34298</c:v>
                </c:pt>
                <c:pt idx="5189">
                  <c:v>34297</c:v>
                </c:pt>
                <c:pt idx="5190">
                  <c:v>34296</c:v>
                </c:pt>
                <c:pt idx="5191">
                  <c:v>34295</c:v>
                </c:pt>
                <c:pt idx="5192">
                  <c:v>34292</c:v>
                </c:pt>
                <c:pt idx="5193">
                  <c:v>34291</c:v>
                </c:pt>
                <c:pt idx="5194">
                  <c:v>34290</c:v>
                </c:pt>
                <c:pt idx="5195">
                  <c:v>34289</c:v>
                </c:pt>
                <c:pt idx="5196">
                  <c:v>34288</c:v>
                </c:pt>
                <c:pt idx="5197">
                  <c:v>34285</c:v>
                </c:pt>
                <c:pt idx="5198">
                  <c:v>34284</c:v>
                </c:pt>
                <c:pt idx="5199">
                  <c:v>34283</c:v>
                </c:pt>
                <c:pt idx="5200">
                  <c:v>34282</c:v>
                </c:pt>
                <c:pt idx="5201">
                  <c:v>34281</c:v>
                </c:pt>
                <c:pt idx="5202">
                  <c:v>34278</c:v>
                </c:pt>
                <c:pt idx="5203">
                  <c:v>34277</c:v>
                </c:pt>
                <c:pt idx="5204">
                  <c:v>34276</c:v>
                </c:pt>
                <c:pt idx="5205">
                  <c:v>34275</c:v>
                </c:pt>
                <c:pt idx="5206">
                  <c:v>34274</c:v>
                </c:pt>
                <c:pt idx="5207">
                  <c:v>34271</c:v>
                </c:pt>
                <c:pt idx="5208">
                  <c:v>34270</c:v>
                </c:pt>
                <c:pt idx="5209">
                  <c:v>34269</c:v>
                </c:pt>
                <c:pt idx="5210">
                  <c:v>34268</c:v>
                </c:pt>
                <c:pt idx="5211">
                  <c:v>34267</c:v>
                </c:pt>
                <c:pt idx="5212">
                  <c:v>34264</c:v>
                </c:pt>
                <c:pt idx="5213">
                  <c:v>34263</c:v>
                </c:pt>
                <c:pt idx="5214">
                  <c:v>34262</c:v>
                </c:pt>
                <c:pt idx="5215">
                  <c:v>34261</c:v>
                </c:pt>
                <c:pt idx="5216">
                  <c:v>34260</c:v>
                </c:pt>
                <c:pt idx="5217">
                  <c:v>34257</c:v>
                </c:pt>
                <c:pt idx="5218">
                  <c:v>34256</c:v>
                </c:pt>
                <c:pt idx="5219">
                  <c:v>34255</c:v>
                </c:pt>
                <c:pt idx="5220">
                  <c:v>34254</c:v>
                </c:pt>
                <c:pt idx="5221">
                  <c:v>34253</c:v>
                </c:pt>
                <c:pt idx="5222">
                  <c:v>34250</c:v>
                </c:pt>
                <c:pt idx="5223">
                  <c:v>34249</c:v>
                </c:pt>
                <c:pt idx="5224">
                  <c:v>34248</c:v>
                </c:pt>
                <c:pt idx="5225">
                  <c:v>34247</c:v>
                </c:pt>
                <c:pt idx="5226">
                  <c:v>34246</c:v>
                </c:pt>
                <c:pt idx="5227">
                  <c:v>34243</c:v>
                </c:pt>
                <c:pt idx="5228">
                  <c:v>34242</c:v>
                </c:pt>
                <c:pt idx="5229">
                  <c:v>34241</c:v>
                </c:pt>
                <c:pt idx="5230">
                  <c:v>34240</c:v>
                </c:pt>
                <c:pt idx="5231">
                  <c:v>34239</c:v>
                </c:pt>
                <c:pt idx="5232">
                  <c:v>34236</c:v>
                </c:pt>
                <c:pt idx="5233">
                  <c:v>34235</c:v>
                </c:pt>
                <c:pt idx="5234">
                  <c:v>34234</c:v>
                </c:pt>
                <c:pt idx="5235">
                  <c:v>34233</c:v>
                </c:pt>
                <c:pt idx="5236">
                  <c:v>34232</c:v>
                </c:pt>
                <c:pt idx="5237">
                  <c:v>34229</c:v>
                </c:pt>
                <c:pt idx="5238">
                  <c:v>34228</c:v>
                </c:pt>
                <c:pt idx="5239">
                  <c:v>34227</c:v>
                </c:pt>
                <c:pt idx="5240">
                  <c:v>34226</c:v>
                </c:pt>
                <c:pt idx="5241">
                  <c:v>34225</c:v>
                </c:pt>
                <c:pt idx="5242">
                  <c:v>34222</c:v>
                </c:pt>
                <c:pt idx="5243">
                  <c:v>34221</c:v>
                </c:pt>
                <c:pt idx="5244">
                  <c:v>34220</c:v>
                </c:pt>
                <c:pt idx="5245">
                  <c:v>34219</c:v>
                </c:pt>
                <c:pt idx="5246">
                  <c:v>34218</c:v>
                </c:pt>
                <c:pt idx="5247">
                  <c:v>34215</c:v>
                </c:pt>
                <c:pt idx="5248">
                  <c:v>34214</c:v>
                </c:pt>
                <c:pt idx="5249">
                  <c:v>34213</c:v>
                </c:pt>
                <c:pt idx="5250">
                  <c:v>34212</c:v>
                </c:pt>
                <c:pt idx="5251">
                  <c:v>34211</c:v>
                </c:pt>
                <c:pt idx="5252">
                  <c:v>34208</c:v>
                </c:pt>
                <c:pt idx="5253">
                  <c:v>34207</c:v>
                </c:pt>
                <c:pt idx="5254">
                  <c:v>34206</c:v>
                </c:pt>
                <c:pt idx="5255">
                  <c:v>34205</c:v>
                </c:pt>
                <c:pt idx="5256">
                  <c:v>34204</c:v>
                </c:pt>
                <c:pt idx="5257">
                  <c:v>34201</c:v>
                </c:pt>
                <c:pt idx="5258">
                  <c:v>34200</c:v>
                </c:pt>
                <c:pt idx="5259">
                  <c:v>34199</c:v>
                </c:pt>
                <c:pt idx="5260">
                  <c:v>34198</c:v>
                </c:pt>
                <c:pt idx="5261">
                  <c:v>34197</c:v>
                </c:pt>
                <c:pt idx="5262">
                  <c:v>34194</c:v>
                </c:pt>
                <c:pt idx="5263">
                  <c:v>34193</c:v>
                </c:pt>
                <c:pt idx="5264">
                  <c:v>34192</c:v>
                </c:pt>
                <c:pt idx="5265">
                  <c:v>34191</c:v>
                </c:pt>
                <c:pt idx="5266">
                  <c:v>34190</c:v>
                </c:pt>
                <c:pt idx="5267">
                  <c:v>34187</c:v>
                </c:pt>
                <c:pt idx="5268">
                  <c:v>34186</c:v>
                </c:pt>
                <c:pt idx="5269">
                  <c:v>34185</c:v>
                </c:pt>
                <c:pt idx="5270">
                  <c:v>34184</c:v>
                </c:pt>
                <c:pt idx="5271">
                  <c:v>34183</c:v>
                </c:pt>
                <c:pt idx="5272">
                  <c:v>34180</c:v>
                </c:pt>
                <c:pt idx="5273">
                  <c:v>34179</c:v>
                </c:pt>
                <c:pt idx="5274">
                  <c:v>34178</c:v>
                </c:pt>
                <c:pt idx="5275">
                  <c:v>34177</c:v>
                </c:pt>
                <c:pt idx="5276">
                  <c:v>34176</c:v>
                </c:pt>
                <c:pt idx="5277">
                  <c:v>34173</c:v>
                </c:pt>
                <c:pt idx="5278">
                  <c:v>34172</c:v>
                </c:pt>
                <c:pt idx="5279">
                  <c:v>34171</c:v>
                </c:pt>
                <c:pt idx="5280">
                  <c:v>34170</c:v>
                </c:pt>
                <c:pt idx="5281">
                  <c:v>34169</c:v>
                </c:pt>
                <c:pt idx="5282">
                  <c:v>34166</c:v>
                </c:pt>
                <c:pt idx="5283">
                  <c:v>34165</c:v>
                </c:pt>
                <c:pt idx="5284">
                  <c:v>34164</c:v>
                </c:pt>
                <c:pt idx="5285">
                  <c:v>34163</c:v>
                </c:pt>
                <c:pt idx="5286">
                  <c:v>34162</c:v>
                </c:pt>
                <c:pt idx="5287">
                  <c:v>34159</c:v>
                </c:pt>
                <c:pt idx="5288">
                  <c:v>34158</c:v>
                </c:pt>
                <c:pt idx="5289">
                  <c:v>34157</c:v>
                </c:pt>
                <c:pt idx="5290">
                  <c:v>34156</c:v>
                </c:pt>
                <c:pt idx="5291">
                  <c:v>34155</c:v>
                </c:pt>
                <c:pt idx="5292">
                  <c:v>34152</c:v>
                </c:pt>
                <c:pt idx="5293">
                  <c:v>34151</c:v>
                </c:pt>
                <c:pt idx="5294">
                  <c:v>34150</c:v>
                </c:pt>
                <c:pt idx="5295">
                  <c:v>34149</c:v>
                </c:pt>
                <c:pt idx="5296">
                  <c:v>34148</c:v>
                </c:pt>
                <c:pt idx="5297">
                  <c:v>34145</c:v>
                </c:pt>
                <c:pt idx="5298">
                  <c:v>34144</c:v>
                </c:pt>
                <c:pt idx="5299">
                  <c:v>34143</c:v>
                </c:pt>
                <c:pt idx="5300">
                  <c:v>34142</c:v>
                </c:pt>
                <c:pt idx="5301">
                  <c:v>34141</c:v>
                </c:pt>
                <c:pt idx="5302">
                  <c:v>34138</c:v>
                </c:pt>
                <c:pt idx="5303">
                  <c:v>34137</c:v>
                </c:pt>
                <c:pt idx="5304">
                  <c:v>34136</c:v>
                </c:pt>
                <c:pt idx="5305">
                  <c:v>34135</c:v>
                </c:pt>
                <c:pt idx="5306">
                  <c:v>34134</c:v>
                </c:pt>
                <c:pt idx="5307">
                  <c:v>34131</c:v>
                </c:pt>
                <c:pt idx="5308">
                  <c:v>34130</c:v>
                </c:pt>
                <c:pt idx="5309">
                  <c:v>34129</c:v>
                </c:pt>
                <c:pt idx="5310">
                  <c:v>34128</c:v>
                </c:pt>
                <c:pt idx="5311">
                  <c:v>34127</c:v>
                </c:pt>
                <c:pt idx="5312">
                  <c:v>34124</c:v>
                </c:pt>
                <c:pt idx="5313">
                  <c:v>34123</c:v>
                </c:pt>
                <c:pt idx="5314">
                  <c:v>34122</c:v>
                </c:pt>
                <c:pt idx="5315">
                  <c:v>34121</c:v>
                </c:pt>
                <c:pt idx="5316">
                  <c:v>34117</c:v>
                </c:pt>
                <c:pt idx="5317">
                  <c:v>34116</c:v>
                </c:pt>
                <c:pt idx="5318">
                  <c:v>34115</c:v>
                </c:pt>
                <c:pt idx="5319">
                  <c:v>34114</c:v>
                </c:pt>
                <c:pt idx="5320">
                  <c:v>34113</c:v>
                </c:pt>
                <c:pt idx="5321">
                  <c:v>34110</c:v>
                </c:pt>
                <c:pt idx="5322">
                  <c:v>34108</c:v>
                </c:pt>
                <c:pt idx="5323">
                  <c:v>34107</c:v>
                </c:pt>
                <c:pt idx="5324">
                  <c:v>34106</c:v>
                </c:pt>
                <c:pt idx="5325">
                  <c:v>34103</c:v>
                </c:pt>
                <c:pt idx="5326">
                  <c:v>34102</c:v>
                </c:pt>
                <c:pt idx="5327">
                  <c:v>34101</c:v>
                </c:pt>
                <c:pt idx="5328">
                  <c:v>34100</c:v>
                </c:pt>
                <c:pt idx="5329">
                  <c:v>34099</c:v>
                </c:pt>
                <c:pt idx="5330">
                  <c:v>34096</c:v>
                </c:pt>
                <c:pt idx="5331">
                  <c:v>34095</c:v>
                </c:pt>
                <c:pt idx="5332">
                  <c:v>34094</c:v>
                </c:pt>
                <c:pt idx="5333">
                  <c:v>34093</c:v>
                </c:pt>
                <c:pt idx="5334">
                  <c:v>34092</c:v>
                </c:pt>
                <c:pt idx="5335">
                  <c:v>34089</c:v>
                </c:pt>
                <c:pt idx="5336">
                  <c:v>34088</c:v>
                </c:pt>
                <c:pt idx="5337">
                  <c:v>34087</c:v>
                </c:pt>
                <c:pt idx="5338">
                  <c:v>34086</c:v>
                </c:pt>
                <c:pt idx="5339">
                  <c:v>34085</c:v>
                </c:pt>
                <c:pt idx="5340">
                  <c:v>34082</c:v>
                </c:pt>
                <c:pt idx="5341">
                  <c:v>34081</c:v>
                </c:pt>
                <c:pt idx="5342">
                  <c:v>34080</c:v>
                </c:pt>
                <c:pt idx="5343">
                  <c:v>34079</c:v>
                </c:pt>
                <c:pt idx="5344">
                  <c:v>34078</c:v>
                </c:pt>
                <c:pt idx="5345">
                  <c:v>34075</c:v>
                </c:pt>
                <c:pt idx="5346">
                  <c:v>34074</c:v>
                </c:pt>
                <c:pt idx="5347">
                  <c:v>34073</c:v>
                </c:pt>
                <c:pt idx="5348">
                  <c:v>34072</c:v>
                </c:pt>
                <c:pt idx="5349">
                  <c:v>34067</c:v>
                </c:pt>
                <c:pt idx="5350">
                  <c:v>34066</c:v>
                </c:pt>
                <c:pt idx="5351">
                  <c:v>34064</c:v>
                </c:pt>
                <c:pt idx="5352">
                  <c:v>34061</c:v>
                </c:pt>
                <c:pt idx="5353">
                  <c:v>34060</c:v>
                </c:pt>
                <c:pt idx="5354">
                  <c:v>34059</c:v>
                </c:pt>
                <c:pt idx="5355">
                  <c:v>34058</c:v>
                </c:pt>
                <c:pt idx="5356">
                  <c:v>34057</c:v>
                </c:pt>
                <c:pt idx="5357">
                  <c:v>34054</c:v>
                </c:pt>
                <c:pt idx="5358">
                  <c:v>34053</c:v>
                </c:pt>
                <c:pt idx="5359">
                  <c:v>34052</c:v>
                </c:pt>
                <c:pt idx="5360">
                  <c:v>34051</c:v>
                </c:pt>
                <c:pt idx="5361">
                  <c:v>34050</c:v>
                </c:pt>
                <c:pt idx="5362">
                  <c:v>34047</c:v>
                </c:pt>
                <c:pt idx="5363">
                  <c:v>34046</c:v>
                </c:pt>
                <c:pt idx="5364">
                  <c:v>34045</c:v>
                </c:pt>
                <c:pt idx="5365">
                  <c:v>34044</c:v>
                </c:pt>
                <c:pt idx="5366">
                  <c:v>34043</c:v>
                </c:pt>
                <c:pt idx="5367">
                  <c:v>34040</c:v>
                </c:pt>
                <c:pt idx="5368">
                  <c:v>34039</c:v>
                </c:pt>
                <c:pt idx="5369">
                  <c:v>34038</c:v>
                </c:pt>
                <c:pt idx="5370">
                  <c:v>34037</c:v>
                </c:pt>
                <c:pt idx="5371">
                  <c:v>34036</c:v>
                </c:pt>
                <c:pt idx="5372">
                  <c:v>34033</c:v>
                </c:pt>
                <c:pt idx="5373">
                  <c:v>34032</c:v>
                </c:pt>
                <c:pt idx="5374">
                  <c:v>34031</c:v>
                </c:pt>
                <c:pt idx="5375">
                  <c:v>34030</c:v>
                </c:pt>
                <c:pt idx="5376">
                  <c:v>34029</c:v>
                </c:pt>
                <c:pt idx="5377">
                  <c:v>34026</c:v>
                </c:pt>
                <c:pt idx="5378">
                  <c:v>34025</c:v>
                </c:pt>
                <c:pt idx="5379">
                  <c:v>34024</c:v>
                </c:pt>
                <c:pt idx="5380">
                  <c:v>34023</c:v>
                </c:pt>
                <c:pt idx="5381">
                  <c:v>34022</c:v>
                </c:pt>
                <c:pt idx="5382">
                  <c:v>34019</c:v>
                </c:pt>
                <c:pt idx="5383">
                  <c:v>34018</c:v>
                </c:pt>
                <c:pt idx="5384">
                  <c:v>34017</c:v>
                </c:pt>
                <c:pt idx="5385">
                  <c:v>34016</c:v>
                </c:pt>
                <c:pt idx="5386">
                  <c:v>34015</c:v>
                </c:pt>
                <c:pt idx="5387">
                  <c:v>34012</c:v>
                </c:pt>
                <c:pt idx="5388">
                  <c:v>34011</c:v>
                </c:pt>
                <c:pt idx="5389">
                  <c:v>34010</c:v>
                </c:pt>
                <c:pt idx="5390">
                  <c:v>34009</c:v>
                </c:pt>
                <c:pt idx="5391">
                  <c:v>34008</c:v>
                </c:pt>
                <c:pt idx="5392">
                  <c:v>34005</c:v>
                </c:pt>
                <c:pt idx="5393">
                  <c:v>34004</c:v>
                </c:pt>
                <c:pt idx="5394">
                  <c:v>34003</c:v>
                </c:pt>
                <c:pt idx="5395">
                  <c:v>34002</c:v>
                </c:pt>
                <c:pt idx="5396">
                  <c:v>34001</c:v>
                </c:pt>
                <c:pt idx="5397">
                  <c:v>33998</c:v>
                </c:pt>
                <c:pt idx="5398">
                  <c:v>33997</c:v>
                </c:pt>
                <c:pt idx="5399">
                  <c:v>33996</c:v>
                </c:pt>
                <c:pt idx="5400">
                  <c:v>33995</c:v>
                </c:pt>
                <c:pt idx="5401">
                  <c:v>33994</c:v>
                </c:pt>
                <c:pt idx="5402">
                  <c:v>33991</c:v>
                </c:pt>
                <c:pt idx="5403">
                  <c:v>33990</c:v>
                </c:pt>
                <c:pt idx="5404">
                  <c:v>33989</c:v>
                </c:pt>
                <c:pt idx="5405">
                  <c:v>33988</c:v>
                </c:pt>
                <c:pt idx="5406">
                  <c:v>33987</c:v>
                </c:pt>
                <c:pt idx="5407">
                  <c:v>33984</c:v>
                </c:pt>
                <c:pt idx="5408">
                  <c:v>33983</c:v>
                </c:pt>
                <c:pt idx="5409">
                  <c:v>33982</c:v>
                </c:pt>
                <c:pt idx="5410">
                  <c:v>33981</c:v>
                </c:pt>
                <c:pt idx="5411">
                  <c:v>33980</c:v>
                </c:pt>
                <c:pt idx="5412">
                  <c:v>33977</c:v>
                </c:pt>
                <c:pt idx="5413">
                  <c:v>33976</c:v>
                </c:pt>
                <c:pt idx="5414">
                  <c:v>33975</c:v>
                </c:pt>
                <c:pt idx="5415">
                  <c:v>33974</c:v>
                </c:pt>
                <c:pt idx="5416">
                  <c:v>33973</c:v>
                </c:pt>
                <c:pt idx="5417">
                  <c:v>33969</c:v>
                </c:pt>
                <c:pt idx="5418">
                  <c:v>33968</c:v>
                </c:pt>
                <c:pt idx="5419">
                  <c:v>33967</c:v>
                </c:pt>
                <c:pt idx="5420">
                  <c:v>33966</c:v>
                </c:pt>
                <c:pt idx="5421">
                  <c:v>33962</c:v>
                </c:pt>
                <c:pt idx="5422">
                  <c:v>33961</c:v>
                </c:pt>
                <c:pt idx="5423">
                  <c:v>33960</c:v>
                </c:pt>
                <c:pt idx="5424">
                  <c:v>33959</c:v>
                </c:pt>
                <c:pt idx="5425">
                  <c:v>33956</c:v>
                </c:pt>
                <c:pt idx="5426">
                  <c:v>33955</c:v>
                </c:pt>
                <c:pt idx="5427">
                  <c:v>33953</c:v>
                </c:pt>
                <c:pt idx="5428">
                  <c:v>33952</c:v>
                </c:pt>
                <c:pt idx="5429">
                  <c:v>33949</c:v>
                </c:pt>
                <c:pt idx="5430">
                  <c:v>33948</c:v>
                </c:pt>
                <c:pt idx="5431">
                  <c:v>33947</c:v>
                </c:pt>
                <c:pt idx="5432">
                  <c:v>33946</c:v>
                </c:pt>
                <c:pt idx="5433">
                  <c:v>33945</c:v>
                </c:pt>
                <c:pt idx="5434">
                  <c:v>33942</c:v>
                </c:pt>
                <c:pt idx="5435">
                  <c:v>33941</c:v>
                </c:pt>
                <c:pt idx="5436">
                  <c:v>33940</c:v>
                </c:pt>
                <c:pt idx="5437">
                  <c:v>33939</c:v>
                </c:pt>
                <c:pt idx="5438">
                  <c:v>33938</c:v>
                </c:pt>
                <c:pt idx="5439">
                  <c:v>33935</c:v>
                </c:pt>
                <c:pt idx="5440">
                  <c:v>33934</c:v>
                </c:pt>
                <c:pt idx="5441">
                  <c:v>33933</c:v>
                </c:pt>
                <c:pt idx="5442">
                  <c:v>33932</c:v>
                </c:pt>
                <c:pt idx="5443">
                  <c:v>33931</c:v>
                </c:pt>
                <c:pt idx="5444">
                  <c:v>33928</c:v>
                </c:pt>
                <c:pt idx="5445">
                  <c:v>33927</c:v>
                </c:pt>
                <c:pt idx="5446">
                  <c:v>33926</c:v>
                </c:pt>
                <c:pt idx="5447">
                  <c:v>33925</c:v>
                </c:pt>
                <c:pt idx="5448">
                  <c:v>33924</c:v>
                </c:pt>
                <c:pt idx="5449">
                  <c:v>33921</c:v>
                </c:pt>
                <c:pt idx="5450">
                  <c:v>33920</c:v>
                </c:pt>
                <c:pt idx="5451">
                  <c:v>33919</c:v>
                </c:pt>
                <c:pt idx="5452">
                  <c:v>33918</c:v>
                </c:pt>
                <c:pt idx="5453">
                  <c:v>33917</c:v>
                </c:pt>
                <c:pt idx="5454">
                  <c:v>33914</c:v>
                </c:pt>
                <c:pt idx="5455">
                  <c:v>33913</c:v>
                </c:pt>
                <c:pt idx="5456">
                  <c:v>33912</c:v>
                </c:pt>
                <c:pt idx="5457">
                  <c:v>33911</c:v>
                </c:pt>
                <c:pt idx="5458">
                  <c:v>33910</c:v>
                </c:pt>
                <c:pt idx="5459">
                  <c:v>33907</c:v>
                </c:pt>
                <c:pt idx="5460">
                  <c:v>33906</c:v>
                </c:pt>
                <c:pt idx="5461">
                  <c:v>33905</c:v>
                </c:pt>
                <c:pt idx="5462">
                  <c:v>33904</c:v>
                </c:pt>
                <c:pt idx="5463">
                  <c:v>33903</c:v>
                </c:pt>
                <c:pt idx="5464">
                  <c:v>33900</c:v>
                </c:pt>
                <c:pt idx="5465">
                  <c:v>33899</c:v>
                </c:pt>
                <c:pt idx="5466">
                  <c:v>33898</c:v>
                </c:pt>
                <c:pt idx="5467">
                  <c:v>33897</c:v>
                </c:pt>
                <c:pt idx="5468">
                  <c:v>33896</c:v>
                </c:pt>
                <c:pt idx="5469">
                  <c:v>33893</c:v>
                </c:pt>
                <c:pt idx="5470">
                  <c:v>33892</c:v>
                </c:pt>
                <c:pt idx="5471">
                  <c:v>33891</c:v>
                </c:pt>
                <c:pt idx="5472">
                  <c:v>33890</c:v>
                </c:pt>
                <c:pt idx="5473">
                  <c:v>33889</c:v>
                </c:pt>
                <c:pt idx="5474">
                  <c:v>33886</c:v>
                </c:pt>
                <c:pt idx="5475">
                  <c:v>33885</c:v>
                </c:pt>
                <c:pt idx="5476">
                  <c:v>33884</c:v>
                </c:pt>
                <c:pt idx="5477">
                  <c:v>33883</c:v>
                </c:pt>
                <c:pt idx="5478">
                  <c:v>33882</c:v>
                </c:pt>
                <c:pt idx="5479">
                  <c:v>33879</c:v>
                </c:pt>
                <c:pt idx="5480">
                  <c:v>33878</c:v>
                </c:pt>
                <c:pt idx="5481">
                  <c:v>33877</c:v>
                </c:pt>
                <c:pt idx="5482">
                  <c:v>33876</c:v>
                </c:pt>
                <c:pt idx="5483">
                  <c:v>33875</c:v>
                </c:pt>
                <c:pt idx="5484">
                  <c:v>33872</c:v>
                </c:pt>
                <c:pt idx="5485">
                  <c:v>33871</c:v>
                </c:pt>
                <c:pt idx="5486">
                  <c:v>33870</c:v>
                </c:pt>
                <c:pt idx="5487">
                  <c:v>33869</c:v>
                </c:pt>
                <c:pt idx="5488">
                  <c:v>33868</c:v>
                </c:pt>
                <c:pt idx="5489">
                  <c:v>33865</c:v>
                </c:pt>
                <c:pt idx="5490">
                  <c:v>33864</c:v>
                </c:pt>
                <c:pt idx="5491">
                  <c:v>33863</c:v>
                </c:pt>
                <c:pt idx="5492">
                  <c:v>33862</c:v>
                </c:pt>
                <c:pt idx="5493">
                  <c:v>33861</c:v>
                </c:pt>
                <c:pt idx="5494">
                  <c:v>33858</c:v>
                </c:pt>
                <c:pt idx="5495">
                  <c:v>33857</c:v>
                </c:pt>
                <c:pt idx="5496">
                  <c:v>33856</c:v>
                </c:pt>
                <c:pt idx="5497">
                  <c:v>33855</c:v>
                </c:pt>
                <c:pt idx="5498">
                  <c:v>33854</c:v>
                </c:pt>
                <c:pt idx="5499">
                  <c:v>33851</c:v>
                </c:pt>
                <c:pt idx="5500">
                  <c:v>33850</c:v>
                </c:pt>
                <c:pt idx="5501">
                  <c:v>33849</c:v>
                </c:pt>
                <c:pt idx="5502">
                  <c:v>33848</c:v>
                </c:pt>
                <c:pt idx="5503">
                  <c:v>33847</c:v>
                </c:pt>
                <c:pt idx="5504">
                  <c:v>33844</c:v>
                </c:pt>
                <c:pt idx="5505">
                  <c:v>33843</c:v>
                </c:pt>
                <c:pt idx="5506">
                  <c:v>33842</c:v>
                </c:pt>
                <c:pt idx="5507">
                  <c:v>33841</c:v>
                </c:pt>
                <c:pt idx="5508">
                  <c:v>33840</c:v>
                </c:pt>
                <c:pt idx="5509">
                  <c:v>33837</c:v>
                </c:pt>
                <c:pt idx="5510">
                  <c:v>33836</c:v>
                </c:pt>
                <c:pt idx="5511">
                  <c:v>33835</c:v>
                </c:pt>
                <c:pt idx="5512">
                  <c:v>33834</c:v>
                </c:pt>
                <c:pt idx="5513">
                  <c:v>33833</c:v>
                </c:pt>
                <c:pt idx="5514">
                  <c:v>33830</c:v>
                </c:pt>
                <c:pt idx="5515">
                  <c:v>33829</c:v>
                </c:pt>
                <c:pt idx="5516">
                  <c:v>33828</c:v>
                </c:pt>
                <c:pt idx="5517">
                  <c:v>33827</c:v>
                </c:pt>
                <c:pt idx="5518">
                  <c:v>33826</c:v>
                </c:pt>
                <c:pt idx="5519">
                  <c:v>33823</c:v>
                </c:pt>
                <c:pt idx="5520">
                  <c:v>33822</c:v>
                </c:pt>
                <c:pt idx="5521">
                  <c:v>33821</c:v>
                </c:pt>
                <c:pt idx="5522">
                  <c:v>33820</c:v>
                </c:pt>
                <c:pt idx="5523">
                  <c:v>33819</c:v>
                </c:pt>
                <c:pt idx="5524">
                  <c:v>33816</c:v>
                </c:pt>
                <c:pt idx="5525">
                  <c:v>33815</c:v>
                </c:pt>
                <c:pt idx="5526">
                  <c:v>33814</c:v>
                </c:pt>
                <c:pt idx="5527">
                  <c:v>33813</c:v>
                </c:pt>
                <c:pt idx="5528">
                  <c:v>33812</c:v>
                </c:pt>
                <c:pt idx="5529">
                  <c:v>33809</c:v>
                </c:pt>
                <c:pt idx="5530">
                  <c:v>33808</c:v>
                </c:pt>
                <c:pt idx="5531">
                  <c:v>33807</c:v>
                </c:pt>
                <c:pt idx="5532">
                  <c:v>33806</c:v>
                </c:pt>
                <c:pt idx="5533">
                  <c:v>33805</c:v>
                </c:pt>
                <c:pt idx="5534">
                  <c:v>33802</c:v>
                </c:pt>
                <c:pt idx="5535">
                  <c:v>33801</c:v>
                </c:pt>
                <c:pt idx="5536">
                  <c:v>33800</c:v>
                </c:pt>
                <c:pt idx="5537">
                  <c:v>33799</c:v>
                </c:pt>
                <c:pt idx="5538">
                  <c:v>33798</c:v>
                </c:pt>
                <c:pt idx="5539">
                  <c:v>33795</c:v>
                </c:pt>
                <c:pt idx="5540">
                  <c:v>33794</c:v>
                </c:pt>
                <c:pt idx="5541">
                  <c:v>33793</c:v>
                </c:pt>
                <c:pt idx="5542">
                  <c:v>33792</c:v>
                </c:pt>
                <c:pt idx="5543">
                  <c:v>33791</c:v>
                </c:pt>
                <c:pt idx="5544">
                  <c:v>33788</c:v>
                </c:pt>
                <c:pt idx="5545">
                  <c:v>33787</c:v>
                </c:pt>
                <c:pt idx="5546">
                  <c:v>33786</c:v>
                </c:pt>
                <c:pt idx="5547">
                  <c:v>33785</c:v>
                </c:pt>
                <c:pt idx="5548">
                  <c:v>33784</c:v>
                </c:pt>
                <c:pt idx="5549">
                  <c:v>33781</c:v>
                </c:pt>
                <c:pt idx="5550">
                  <c:v>33780</c:v>
                </c:pt>
                <c:pt idx="5551">
                  <c:v>33779</c:v>
                </c:pt>
                <c:pt idx="5552">
                  <c:v>33778</c:v>
                </c:pt>
                <c:pt idx="5553">
                  <c:v>33777</c:v>
                </c:pt>
                <c:pt idx="5554">
                  <c:v>33774</c:v>
                </c:pt>
                <c:pt idx="5555">
                  <c:v>33773</c:v>
                </c:pt>
                <c:pt idx="5556">
                  <c:v>33772</c:v>
                </c:pt>
                <c:pt idx="5557">
                  <c:v>33771</c:v>
                </c:pt>
                <c:pt idx="5558">
                  <c:v>33770</c:v>
                </c:pt>
                <c:pt idx="5559">
                  <c:v>33767</c:v>
                </c:pt>
                <c:pt idx="5560">
                  <c:v>33766</c:v>
                </c:pt>
                <c:pt idx="5561">
                  <c:v>33765</c:v>
                </c:pt>
                <c:pt idx="5562">
                  <c:v>33764</c:v>
                </c:pt>
                <c:pt idx="5563">
                  <c:v>33763</c:v>
                </c:pt>
                <c:pt idx="5564">
                  <c:v>33760</c:v>
                </c:pt>
                <c:pt idx="5565">
                  <c:v>33759</c:v>
                </c:pt>
                <c:pt idx="5566">
                  <c:v>33758</c:v>
                </c:pt>
                <c:pt idx="5567">
                  <c:v>33757</c:v>
                </c:pt>
                <c:pt idx="5568">
                  <c:v>33756</c:v>
                </c:pt>
                <c:pt idx="5569">
                  <c:v>33753</c:v>
                </c:pt>
                <c:pt idx="5570">
                  <c:v>33751</c:v>
                </c:pt>
                <c:pt idx="5571">
                  <c:v>33750</c:v>
                </c:pt>
                <c:pt idx="5572">
                  <c:v>33749</c:v>
                </c:pt>
                <c:pt idx="5573">
                  <c:v>33746</c:v>
                </c:pt>
                <c:pt idx="5574">
                  <c:v>33745</c:v>
                </c:pt>
                <c:pt idx="5575">
                  <c:v>33744</c:v>
                </c:pt>
                <c:pt idx="5576">
                  <c:v>33743</c:v>
                </c:pt>
                <c:pt idx="5577">
                  <c:v>33742</c:v>
                </c:pt>
                <c:pt idx="5578">
                  <c:v>33739</c:v>
                </c:pt>
                <c:pt idx="5579">
                  <c:v>33738</c:v>
                </c:pt>
                <c:pt idx="5580">
                  <c:v>33737</c:v>
                </c:pt>
                <c:pt idx="5581">
                  <c:v>33736</c:v>
                </c:pt>
                <c:pt idx="5582">
                  <c:v>33735</c:v>
                </c:pt>
                <c:pt idx="5583">
                  <c:v>33732</c:v>
                </c:pt>
                <c:pt idx="5584">
                  <c:v>33731</c:v>
                </c:pt>
                <c:pt idx="5585">
                  <c:v>33730</c:v>
                </c:pt>
                <c:pt idx="5586">
                  <c:v>33729</c:v>
                </c:pt>
                <c:pt idx="5587">
                  <c:v>33728</c:v>
                </c:pt>
                <c:pt idx="5588">
                  <c:v>33724</c:v>
                </c:pt>
                <c:pt idx="5589">
                  <c:v>33723</c:v>
                </c:pt>
                <c:pt idx="5590">
                  <c:v>33722</c:v>
                </c:pt>
                <c:pt idx="5591">
                  <c:v>33721</c:v>
                </c:pt>
                <c:pt idx="5592">
                  <c:v>33718</c:v>
                </c:pt>
                <c:pt idx="5593">
                  <c:v>33717</c:v>
                </c:pt>
                <c:pt idx="5594">
                  <c:v>33716</c:v>
                </c:pt>
                <c:pt idx="5595">
                  <c:v>33715</c:v>
                </c:pt>
                <c:pt idx="5596">
                  <c:v>33710</c:v>
                </c:pt>
                <c:pt idx="5597">
                  <c:v>33709</c:v>
                </c:pt>
                <c:pt idx="5598">
                  <c:v>33708</c:v>
                </c:pt>
                <c:pt idx="5599">
                  <c:v>33707</c:v>
                </c:pt>
                <c:pt idx="5600">
                  <c:v>33704</c:v>
                </c:pt>
                <c:pt idx="5601">
                  <c:v>33703</c:v>
                </c:pt>
                <c:pt idx="5602">
                  <c:v>33702</c:v>
                </c:pt>
                <c:pt idx="5603">
                  <c:v>33701</c:v>
                </c:pt>
                <c:pt idx="5604">
                  <c:v>33697</c:v>
                </c:pt>
                <c:pt idx="5605">
                  <c:v>33696</c:v>
                </c:pt>
                <c:pt idx="5606">
                  <c:v>33695</c:v>
                </c:pt>
                <c:pt idx="5607">
                  <c:v>33694</c:v>
                </c:pt>
                <c:pt idx="5608">
                  <c:v>33693</c:v>
                </c:pt>
                <c:pt idx="5609">
                  <c:v>33690</c:v>
                </c:pt>
                <c:pt idx="5610">
                  <c:v>33689</c:v>
                </c:pt>
                <c:pt idx="5611">
                  <c:v>33688</c:v>
                </c:pt>
                <c:pt idx="5612">
                  <c:v>33687</c:v>
                </c:pt>
                <c:pt idx="5613">
                  <c:v>33686</c:v>
                </c:pt>
                <c:pt idx="5614">
                  <c:v>33683</c:v>
                </c:pt>
                <c:pt idx="5615">
                  <c:v>33682</c:v>
                </c:pt>
                <c:pt idx="5616">
                  <c:v>33681</c:v>
                </c:pt>
                <c:pt idx="5617">
                  <c:v>33680</c:v>
                </c:pt>
                <c:pt idx="5618">
                  <c:v>33679</c:v>
                </c:pt>
                <c:pt idx="5619">
                  <c:v>33676</c:v>
                </c:pt>
                <c:pt idx="5620">
                  <c:v>33675</c:v>
                </c:pt>
                <c:pt idx="5621">
                  <c:v>33674</c:v>
                </c:pt>
                <c:pt idx="5622">
                  <c:v>33673</c:v>
                </c:pt>
                <c:pt idx="5623">
                  <c:v>33672</c:v>
                </c:pt>
                <c:pt idx="5624">
                  <c:v>33669</c:v>
                </c:pt>
                <c:pt idx="5625">
                  <c:v>33668</c:v>
                </c:pt>
                <c:pt idx="5626">
                  <c:v>33667</c:v>
                </c:pt>
                <c:pt idx="5627">
                  <c:v>33666</c:v>
                </c:pt>
                <c:pt idx="5628">
                  <c:v>33665</c:v>
                </c:pt>
                <c:pt idx="5629">
                  <c:v>33662</c:v>
                </c:pt>
                <c:pt idx="5630">
                  <c:v>33661</c:v>
                </c:pt>
                <c:pt idx="5631">
                  <c:v>33660</c:v>
                </c:pt>
                <c:pt idx="5632">
                  <c:v>33659</c:v>
                </c:pt>
                <c:pt idx="5633">
                  <c:v>33658</c:v>
                </c:pt>
                <c:pt idx="5634">
                  <c:v>33655</c:v>
                </c:pt>
                <c:pt idx="5635">
                  <c:v>33654</c:v>
                </c:pt>
                <c:pt idx="5636">
                  <c:v>33653</c:v>
                </c:pt>
                <c:pt idx="5637">
                  <c:v>33652</c:v>
                </c:pt>
                <c:pt idx="5638">
                  <c:v>33651</c:v>
                </c:pt>
                <c:pt idx="5639">
                  <c:v>33648</c:v>
                </c:pt>
                <c:pt idx="5640">
                  <c:v>33647</c:v>
                </c:pt>
                <c:pt idx="5641">
                  <c:v>33646</c:v>
                </c:pt>
                <c:pt idx="5642">
                  <c:v>33645</c:v>
                </c:pt>
                <c:pt idx="5643">
                  <c:v>33644</c:v>
                </c:pt>
                <c:pt idx="5644">
                  <c:v>33641</c:v>
                </c:pt>
                <c:pt idx="5645">
                  <c:v>33640</c:v>
                </c:pt>
                <c:pt idx="5646">
                  <c:v>33639</c:v>
                </c:pt>
                <c:pt idx="5647">
                  <c:v>33638</c:v>
                </c:pt>
                <c:pt idx="5648">
                  <c:v>33637</c:v>
                </c:pt>
                <c:pt idx="5649">
                  <c:v>33634</c:v>
                </c:pt>
                <c:pt idx="5650">
                  <c:v>33633</c:v>
                </c:pt>
                <c:pt idx="5651">
                  <c:v>33632</c:v>
                </c:pt>
                <c:pt idx="5652">
                  <c:v>33631</c:v>
                </c:pt>
                <c:pt idx="5653">
                  <c:v>33630</c:v>
                </c:pt>
                <c:pt idx="5654">
                  <c:v>33627</c:v>
                </c:pt>
                <c:pt idx="5655">
                  <c:v>33626</c:v>
                </c:pt>
                <c:pt idx="5656">
                  <c:v>33625</c:v>
                </c:pt>
                <c:pt idx="5657">
                  <c:v>33624</c:v>
                </c:pt>
                <c:pt idx="5658">
                  <c:v>33623</c:v>
                </c:pt>
                <c:pt idx="5659">
                  <c:v>33620</c:v>
                </c:pt>
                <c:pt idx="5660">
                  <c:v>33619</c:v>
                </c:pt>
                <c:pt idx="5661">
                  <c:v>33618</c:v>
                </c:pt>
                <c:pt idx="5662">
                  <c:v>33617</c:v>
                </c:pt>
                <c:pt idx="5663">
                  <c:v>33616</c:v>
                </c:pt>
                <c:pt idx="5664">
                  <c:v>33613</c:v>
                </c:pt>
                <c:pt idx="5665">
                  <c:v>33612</c:v>
                </c:pt>
                <c:pt idx="5666">
                  <c:v>33611</c:v>
                </c:pt>
                <c:pt idx="5667">
                  <c:v>33610</c:v>
                </c:pt>
                <c:pt idx="5668">
                  <c:v>33609</c:v>
                </c:pt>
                <c:pt idx="5669">
                  <c:v>33606</c:v>
                </c:pt>
                <c:pt idx="5670">
                  <c:v>33605</c:v>
                </c:pt>
                <c:pt idx="5671">
                  <c:v>33603</c:v>
                </c:pt>
                <c:pt idx="5672">
                  <c:v>33602</c:v>
                </c:pt>
                <c:pt idx="5673">
                  <c:v>33599</c:v>
                </c:pt>
                <c:pt idx="5674">
                  <c:v>33596</c:v>
                </c:pt>
                <c:pt idx="5675">
                  <c:v>33595</c:v>
                </c:pt>
                <c:pt idx="5676">
                  <c:v>33592</c:v>
                </c:pt>
                <c:pt idx="5677">
                  <c:v>33591</c:v>
                </c:pt>
                <c:pt idx="5678">
                  <c:v>33590</c:v>
                </c:pt>
                <c:pt idx="5679">
                  <c:v>33589</c:v>
                </c:pt>
                <c:pt idx="5680">
                  <c:v>33585</c:v>
                </c:pt>
                <c:pt idx="5681">
                  <c:v>33584</c:v>
                </c:pt>
                <c:pt idx="5682">
                  <c:v>33583</c:v>
                </c:pt>
                <c:pt idx="5683">
                  <c:v>33582</c:v>
                </c:pt>
                <c:pt idx="5684">
                  <c:v>33581</c:v>
                </c:pt>
                <c:pt idx="5685">
                  <c:v>33578</c:v>
                </c:pt>
                <c:pt idx="5686">
                  <c:v>33577</c:v>
                </c:pt>
                <c:pt idx="5687">
                  <c:v>33576</c:v>
                </c:pt>
                <c:pt idx="5688">
                  <c:v>33575</c:v>
                </c:pt>
                <c:pt idx="5689">
                  <c:v>33574</c:v>
                </c:pt>
                <c:pt idx="5690">
                  <c:v>33571</c:v>
                </c:pt>
                <c:pt idx="5691">
                  <c:v>33570</c:v>
                </c:pt>
                <c:pt idx="5692">
                  <c:v>33569</c:v>
                </c:pt>
                <c:pt idx="5693">
                  <c:v>33568</c:v>
                </c:pt>
                <c:pt idx="5694">
                  <c:v>33567</c:v>
                </c:pt>
                <c:pt idx="5695">
                  <c:v>33564</c:v>
                </c:pt>
                <c:pt idx="5696">
                  <c:v>33563</c:v>
                </c:pt>
                <c:pt idx="5697">
                  <c:v>33562</c:v>
                </c:pt>
                <c:pt idx="5698">
                  <c:v>33561</c:v>
                </c:pt>
                <c:pt idx="5699">
                  <c:v>33560</c:v>
                </c:pt>
                <c:pt idx="5700">
                  <c:v>33557</c:v>
                </c:pt>
                <c:pt idx="5701">
                  <c:v>33556</c:v>
                </c:pt>
                <c:pt idx="5702">
                  <c:v>33555</c:v>
                </c:pt>
                <c:pt idx="5703">
                  <c:v>33554</c:v>
                </c:pt>
                <c:pt idx="5704">
                  <c:v>33553</c:v>
                </c:pt>
                <c:pt idx="5705">
                  <c:v>33550</c:v>
                </c:pt>
                <c:pt idx="5706">
                  <c:v>33549</c:v>
                </c:pt>
                <c:pt idx="5707">
                  <c:v>33548</c:v>
                </c:pt>
                <c:pt idx="5708">
                  <c:v>33547</c:v>
                </c:pt>
                <c:pt idx="5709">
                  <c:v>33546</c:v>
                </c:pt>
                <c:pt idx="5710">
                  <c:v>33543</c:v>
                </c:pt>
                <c:pt idx="5711">
                  <c:v>33542</c:v>
                </c:pt>
                <c:pt idx="5712">
                  <c:v>33541</c:v>
                </c:pt>
                <c:pt idx="5713">
                  <c:v>33540</c:v>
                </c:pt>
                <c:pt idx="5714">
                  <c:v>33539</c:v>
                </c:pt>
                <c:pt idx="5715">
                  <c:v>33536</c:v>
                </c:pt>
                <c:pt idx="5716">
                  <c:v>33535</c:v>
                </c:pt>
                <c:pt idx="5717">
                  <c:v>33534</c:v>
                </c:pt>
                <c:pt idx="5718">
                  <c:v>33533</c:v>
                </c:pt>
                <c:pt idx="5719">
                  <c:v>33532</c:v>
                </c:pt>
                <c:pt idx="5720">
                  <c:v>33529</c:v>
                </c:pt>
                <c:pt idx="5721">
                  <c:v>33528</c:v>
                </c:pt>
                <c:pt idx="5722">
                  <c:v>33527</c:v>
                </c:pt>
                <c:pt idx="5723">
                  <c:v>33526</c:v>
                </c:pt>
                <c:pt idx="5724">
                  <c:v>33525</c:v>
                </c:pt>
                <c:pt idx="5725">
                  <c:v>33522</c:v>
                </c:pt>
                <c:pt idx="5726">
                  <c:v>33520</c:v>
                </c:pt>
                <c:pt idx="5727">
                  <c:v>33519</c:v>
                </c:pt>
                <c:pt idx="5728">
                  <c:v>33518</c:v>
                </c:pt>
                <c:pt idx="5729">
                  <c:v>33515</c:v>
                </c:pt>
                <c:pt idx="5730">
                  <c:v>33514</c:v>
                </c:pt>
                <c:pt idx="5731">
                  <c:v>33513</c:v>
                </c:pt>
                <c:pt idx="5732">
                  <c:v>33512</c:v>
                </c:pt>
                <c:pt idx="5733">
                  <c:v>33511</c:v>
                </c:pt>
                <c:pt idx="5734">
                  <c:v>33508</c:v>
                </c:pt>
                <c:pt idx="5735">
                  <c:v>33507</c:v>
                </c:pt>
                <c:pt idx="5736">
                  <c:v>33506</c:v>
                </c:pt>
                <c:pt idx="5737">
                  <c:v>33505</c:v>
                </c:pt>
                <c:pt idx="5738">
                  <c:v>33504</c:v>
                </c:pt>
                <c:pt idx="5739">
                  <c:v>33501</c:v>
                </c:pt>
                <c:pt idx="5740">
                  <c:v>33500</c:v>
                </c:pt>
                <c:pt idx="5741">
                  <c:v>33499</c:v>
                </c:pt>
                <c:pt idx="5742">
                  <c:v>33498</c:v>
                </c:pt>
                <c:pt idx="5743">
                  <c:v>33497</c:v>
                </c:pt>
                <c:pt idx="5744">
                  <c:v>33494</c:v>
                </c:pt>
                <c:pt idx="5745">
                  <c:v>33493</c:v>
                </c:pt>
                <c:pt idx="5746">
                  <c:v>33492</c:v>
                </c:pt>
                <c:pt idx="5747">
                  <c:v>33491</c:v>
                </c:pt>
                <c:pt idx="5748">
                  <c:v>33490</c:v>
                </c:pt>
                <c:pt idx="5749">
                  <c:v>33487</c:v>
                </c:pt>
                <c:pt idx="5750">
                  <c:v>33486</c:v>
                </c:pt>
                <c:pt idx="5751">
                  <c:v>33485</c:v>
                </c:pt>
                <c:pt idx="5752">
                  <c:v>33484</c:v>
                </c:pt>
                <c:pt idx="5753">
                  <c:v>33483</c:v>
                </c:pt>
                <c:pt idx="5754">
                  <c:v>33480</c:v>
                </c:pt>
                <c:pt idx="5755">
                  <c:v>33479</c:v>
                </c:pt>
                <c:pt idx="5756">
                  <c:v>33478</c:v>
                </c:pt>
                <c:pt idx="5757">
                  <c:v>33477</c:v>
                </c:pt>
                <c:pt idx="5758">
                  <c:v>33476</c:v>
                </c:pt>
                <c:pt idx="5759">
                  <c:v>33473</c:v>
                </c:pt>
                <c:pt idx="5760">
                  <c:v>33472</c:v>
                </c:pt>
                <c:pt idx="5761">
                  <c:v>33471</c:v>
                </c:pt>
                <c:pt idx="5762">
                  <c:v>33470</c:v>
                </c:pt>
                <c:pt idx="5763">
                  <c:v>33469</c:v>
                </c:pt>
                <c:pt idx="5764">
                  <c:v>33466</c:v>
                </c:pt>
                <c:pt idx="5765">
                  <c:v>33465</c:v>
                </c:pt>
                <c:pt idx="5766">
                  <c:v>33464</c:v>
                </c:pt>
                <c:pt idx="5767">
                  <c:v>33463</c:v>
                </c:pt>
                <c:pt idx="5768">
                  <c:v>33462</c:v>
                </c:pt>
                <c:pt idx="5769">
                  <c:v>33459</c:v>
                </c:pt>
                <c:pt idx="5770">
                  <c:v>33458</c:v>
                </c:pt>
                <c:pt idx="5771">
                  <c:v>33457</c:v>
                </c:pt>
                <c:pt idx="5772">
                  <c:v>33456</c:v>
                </c:pt>
                <c:pt idx="5773">
                  <c:v>33455</c:v>
                </c:pt>
                <c:pt idx="5774">
                  <c:v>33452</c:v>
                </c:pt>
                <c:pt idx="5775">
                  <c:v>33451</c:v>
                </c:pt>
                <c:pt idx="5776">
                  <c:v>33450</c:v>
                </c:pt>
                <c:pt idx="5777">
                  <c:v>33449</c:v>
                </c:pt>
                <c:pt idx="5778">
                  <c:v>33448</c:v>
                </c:pt>
                <c:pt idx="5779">
                  <c:v>33445</c:v>
                </c:pt>
                <c:pt idx="5780">
                  <c:v>33444</c:v>
                </c:pt>
                <c:pt idx="5781">
                  <c:v>33443</c:v>
                </c:pt>
                <c:pt idx="5782">
                  <c:v>33442</c:v>
                </c:pt>
                <c:pt idx="5783">
                  <c:v>33441</c:v>
                </c:pt>
                <c:pt idx="5784">
                  <c:v>33438</c:v>
                </c:pt>
                <c:pt idx="5785">
                  <c:v>33437</c:v>
                </c:pt>
                <c:pt idx="5786">
                  <c:v>33436</c:v>
                </c:pt>
                <c:pt idx="5787">
                  <c:v>33435</c:v>
                </c:pt>
                <c:pt idx="5788">
                  <c:v>33434</c:v>
                </c:pt>
                <c:pt idx="5789">
                  <c:v>33431</c:v>
                </c:pt>
                <c:pt idx="5790">
                  <c:v>33430</c:v>
                </c:pt>
                <c:pt idx="5791">
                  <c:v>33429</c:v>
                </c:pt>
                <c:pt idx="5792">
                  <c:v>33428</c:v>
                </c:pt>
                <c:pt idx="5793">
                  <c:v>33427</c:v>
                </c:pt>
                <c:pt idx="5794">
                  <c:v>33424</c:v>
                </c:pt>
                <c:pt idx="5795">
                  <c:v>33423</c:v>
                </c:pt>
                <c:pt idx="5796">
                  <c:v>33422</c:v>
                </c:pt>
                <c:pt idx="5797">
                  <c:v>33421</c:v>
                </c:pt>
                <c:pt idx="5798">
                  <c:v>33420</c:v>
                </c:pt>
                <c:pt idx="5799">
                  <c:v>33417</c:v>
                </c:pt>
                <c:pt idx="5800">
                  <c:v>33416</c:v>
                </c:pt>
                <c:pt idx="5801">
                  <c:v>33415</c:v>
                </c:pt>
                <c:pt idx="5802">
                  <c:v>33414</c:v>
                </c:pt>
                <c:pt idx="5803">
                  <c:v>33413</c:v>
                </c:pt>
                <c:pt idx="5804">
                  <c:v>33410</c:v>
                </c:pt>
                <c:pt idx="5805">
                  <c:v>33409</c:v>
                </c:pt>
                <c:pt idx="5806">
                  <c:v>33408</c:v>
                </c:pt>
                <c:pt idx="5807">
                  <c:v>33407</c:v>
                </c:pt>
                <c:pt idx="5808">
                  <c:v>33406</c:v>
                </c:pt>
                <c:pt idx="5809">
                  <c:v>33403</c:v>
                </c:pt>
                <c:pt idx="5810">
                  <c:v>33402</c:v>
                </c:pt>
                <c:pt idx="5811">
                  <c:v>33401</c:v>
                </c:pt>
                <c:pt idx="5812">
                  <c:v>33400</c:v>
                </c:pt>
                <c:pt idx="5813">
                  <c:v>33399</c:v>
                </c:pt>
                <c:pt idx="5814">
                  <c:v>33396</c:v>
                </c:pt>
                <c:pt idx="5815">
                  <c:v>33395</c:v>
                </c:pt>
                <c:pt idx="5816">
                  <c:v>33394</c:v>
                </c:pt>
                <c:pt idx="5817">
                  <c:v>33393</c:v>
                </c:pt>
                <c:pt idx="5818">
                  <c:v>33392</c:v>
                </c:pt>
                <c:pt idx="5819">
                  <c:v>33388</c:v>
                </c:pt>
                <c:pt idx="5820">
                  <c:v>33387</c:v>
                </c:pt>
                <c:pt idx="5821">
                  <c:v>33386</c:v>
                </c:pt>
                <c:pt idx="5822">
                  <c:v>33385</c:v>
                </c:pt>
                <c:pt idx="5823">
                  <c:v>33382</c:v>
                </c:pt>
                <c:pt idx="5824">
                  <c:v>33381</c:v>
                </c:pt>
                <c:pt idx="5825">
                  <c:v>33380</c:v>
                </c:pt>
                <c:pt idx="5826">
                  <c:v>33379</c:v>
                </c:pt>
                <c:pt idx="5827">
                  <c:v>33378</c:v>
                </c:pt>
                <c:pt idx="5828">
                  <c:v>33375</c:v>
                </c:pt>
                <c:pt idx="5829">
                  <c:v>33374</c:v>
                </c:pt>
                <c:pt idx="5830">
                  <c:v>33373</c:v>
                </c:pt>
                <c:pt idx="5831">
                  <c:v>33372</c:v>
                </c:pt>
                <c:pt idx="5832">
                  <c:v>33371</c:v>
                </c:pt>
                <c:pt idx="5833">
                  <c:v>33368</c:v>
                </c:pt>
                <c:pt idx="5834">
                  <c:v>33366</c:v>
                </c:pt>
                <c:pt idx="5835">
                  <c:v>33365</c:v>
                </c:pt>
                <c:pt idx="5836">
                  <c:v>33364</c:v>
                </c:pt>
                <c:pt idx="5837">
                  <c:v>33361</c:v>
                </c:pt>
                <c:pt idx="5838">
                  <c:v>33360</c:v>
                </c:pt>
                <c:pt idx="5839">
                  <c:v>33358</c:v>
                </c:pt>
                <c:pt idx="5840">
                  <c:v>33357</c:v>
                </c:pt>
                <c:pt idx="5841">
                  <c:v>33354</c:v>
                </c:pt>
                <c:pt idx="5842">
                  <c:v>33353</c:v>
                </c:pt>
                <c:pt idx="5843">
                  <c:v>33352</c:v>
                </c:pt>
                <c:pt idx="5844">
                  <c:v>33351</c:v>
                </c:pt>
                <c:pt idx="5845">
                  <c:v>33350</c:v>
                </c:pt>
                <c:pt idx="5846">
                  <c:v>33347</c:v>
                </c:pt>
                <c:pt idx="5847">
                  <c:v>33346</c:v>
                </c:pt>
                <c:pt idx="5848">
                  <c:v>33345</c:v>
                </c:pt>
                <c:pt idx="5849">
                  <c:v>33344</c:v>
                </c:pt>
                <c:pt idx="5850">
                  <c:v>33343</c:v>
                </c:pt>
                <c:pt idx="5851">
                  <c:v>33340</c:v>
                </c:pt>
                <c:pt idx="5852">
                  <c:v>33339</c:v>
                </c:pt>
                <c:pt idx="5853">
                  <c:v>33338</c:v>
                </c:pt>
                <c:pt idx="5854">
                  <c:v>33337</c:v>
                </c:pt>
                <c:pt idx="5855">
                  <c:v>33336</c:v>
                </c:pt>
                <c:pt idx="5856">
                  <c:v>33333</c:v>
                </c:pt>
                <c:pt idx="5857">
                  <c:v>33332</c:v>
                </c:pt>
                <c:pt idx="5858">
                  <c:v>33331</c:v>
                </c:pt>
                <c:pt idx="5859">
                  <c:v>33330</c:v>
                </c:pt>
                <c:pt idx="5860">
                  <c:v>33325</c:v>
                </c:pt>
                <c:pt idx="5861">
                  <c:v>33324</c:v>
                </c:pt>
                <c:pt idx="5862">
                  <c:v>33323</c:v>
                </c:pt>
                <c:pt idx="5863">
                  <c:v>33322</c:v>
                </c:pt>
                <c:pt idx="5864">
                  <c:v>33319</c:v>
                </c:pt>
                <c:pt idx="5865">
                  <c:v>33318</c:v>
                </c:pt>
                <c:pt idx="5866">
                  <c:v>33317</c:v>
                </c:pt>
                <c:pt idx="5867">
                  <c:v>33316</c:v>
                </c:pt>
                <c:pt idx="5868">
                  <c:v>33315</c:v>
                </c:pt>
                <c:pt idx="5869">
                  <c:v>33312</c:v>
                </c:pt>
                <c:pt idx="5870">
                  <c:v>33311</c:v>
                </c:pt>
                <c:pt idx="5871">
                  <c:v>33310</c:v>
                </c:pt>
                <c:pt idx="5872">
                  <c:v>33309</c:v>
                </c:pt>
                <c:pt idx="5873">
                  <c:v>33308</c:v>
                </c:pt>
                <c:pt idx="5874">
                  <c:v>33305</c:v>
                </c:pt>
                <c:pt idx="5875">
                  <c:v>33304</c:v>
                </c:pt>
                <c:pt idx="5876">
                  <c:v>33303</c:v>
                </c:pt>
                <c:pt idx="5877">
                  <c:v>33302</c:v>
                </c:pt>
                <c:pt idx="5878">
                  <c:v>33301</c:v>
                </c:pt>
                <c:pt idx="5879">
                  <c:v>33298</c:v>
                </c:pt>
                <c:pt idx="5880">
                  <c:v>33297</c:v>
                </c:pt>
                <c:pt idx="5881">
                  <c:v>33296</c:v>
                </c:pt>
                <c:pt idx="5882">
                  <c:v>33295</c:v>
                </c:pt>
                <c:pt idx="5883">
                  <c:v>33294</c:v>
                </c:pt>
                <c:pt idx="5884">
                  <c:v>33291</c:v>
                </c:pt>
                <c:pt idx="5885">
                  <c:v>33290</c:v>
                </c:pt>
                <c:pt idx="5886">
                  <c:v>33289</c:v>
                </c:pt>
                <c:pt idx="5887">
                  <c:v>33288</c:v>
                </c:pt>
                <c:pt idx="5888">
                  <c:v>33287</c:v>
                </c:pt>
                <c:pt idx="5889">
                  <c:v>33284</c:v>
                </c:pt>
                <c:pt idx="5890">
                  <c:v>33283</c:v>
                </c:pt>
                <c:pt idx="5891">
                  <c:v>33282</c:v>
                </c:pt>
                <c:pt idx="5892">
                  <c:v>33281</c:v>
                </c:pt>
                <c:pt idx="5893">
                  <c:v>33280</c:v>
                </c:pt>
                <c:pt idx="5894">
                  <c:v>33277</c:v>
                </c:pt>
                <c:pt idx="5895">
                  <c:v>33276</c:v>
                </c:pt>
                <c:pt idx="5896">
                  <c:v>33275</c:v>
                </c:pt>
                <c:pt idx="5897">
                  <c:v>33274</c:v>
                </c:pt>
                <c:pt idx="5898">
                  <c:v>33273</c:v>
                </c:pt>
                <c:pt idx="5899">
                  <c:v>33270</c:v>
                </c:pt>
                <c:pt idx="5900">
                  <c:v>33269</c:v>
                </c:pt>
                <c:pt idx="5901">
                  <c:v>33268</c:v>
                </c:pt>
                <c:pt idx="5902">
                  <c:v>33267</c:v>
                </c:pt>
                <c:pt idx="5903">
                  <c:v>33266</c:v>
                </c:pt>
                <c:pt idx="5904">
                  <c:v>33263</c:v>
                </c:pt>
                <c:pt idx="5905">
                  <c:v>33262</c:v>
                </c:pt>
                <c:pt idx="5906">
                  <c:v>33261</c:v>
                </c:pt>
                <c:pt idx="5907">
                  <c:v>33260</c:v>
                </c:pt>
                <c:pt idx="5908">
                  <c:v>33259</c:v>
                </c:pt>
                <c:pt idx="5909">
                  <c:v>33256</c:v>
                </c:pt>
                <c:pt idx="5910">
                  <c:v>33255</c:v>
                </c:pt>
                <c:pt idx="5911">
                  <c:v>33254</c:v>
                </c:pt>
                <c:pt idx="5912">
                  <c:v>33253</c:v>
                </c:pt>
                <c:pt idx="5913">
                  <c:v>33252</c:v>
                </c:pt>
                <c:pt idx="5914">
                  <c:v>33249</c:v>
                </c:pt>
                <c:pt idx="5915">
                  <c:v>33248</c:v>
                </c:pt>
                <c:pt idx="5916">
                  <c:v>33247</c:v>
                </c:pt>
                <c:pt idx="5917">
                  <c:v>33246</c:v>
                </c:pt>
                <c:pt idx="5918">
                  <c:v>33245</c:v>
                </c:pt>
                <c:pt idx="5919">
                  <c:v>33242</c:v>
                </c:pt>
                <c:pt idx="5920">
                  <c:v>33241</c:v>
                </c:pt>
                <c:pt idx="5921">
                  <c:v>33240</c:v>
                </c:pt>
                <c:pt idx="5922">
                  <c:v>33238</c:v>
                </c:pt>
                <c:pt idx="5923">
                  <c:v>33235</c:v>
                </c:pt>
                <c:pt idx="5924">
                  <c:v>33234</c:v>
                </c:pt>
                <c:pt idx="5925">
                  <c:v>33231</c:v>
                </c:pt>
                <c:pt idx="5926">
                  <c:v>33228</c:v>
                </c:pt>
                <c:pt idx="5927">
                  <c:v>33227</c:v>
                </c:pt>
                <c:pt idx="5928">
                  <c:v>33226</c:v>
                </c:pt>
                <c:pt idx="5929">
                  <c:v>33225</c:v>
                </c:pt>
                <c:pt idx="5930">
                  <c:v>33224</c:v>
                </c:pt>
                <c:pt idx="5931">
                  <c:v>33221</c:v>
                </c:pt>
                <c:pt idx="5932">
                  <c:v>33220</c:v>
                </c:pt>
                <c:pt idx="5933">
                  <c:v>33219</c:v>
                </c:pt>
                <c:pt idx="5934">
                  <c:v>33218</c:v>
                </c:pt>
                <c:pt idx="5935">
                  <c:v>33217</c:v>
                </c:pt>
                <c:pt idx="5936">
                  <c:v>33214</c:v>
                </c:pt>
                <c:pt idx="5937">
                  <c:v>33213</c:v>
                </c:pt>
                <c:pt idx="5938">
                  <c:v>33212</c:v>
                </c:pt>
                <c:pt idx="5939">
                  <c:v>33211</c:v>
                </c:pt>
                <c:pt idx="5940">
                  <c:v>33210</c:v>
                </c:pt>
                <c:pt idx="5941">
                  <c:v>33207</c:v>
                </c:pt>
                <c:pt idx="5942">
                  <c:v>33206</c:v>
                </c:pt>
                <c:pt idx="5943">
                  <c:v>33205</c:v>
                </c:pt>
                <c:pt idx="5944">
                  <c:v>33204</c:v>
                </c:pt>
                <c:pt idx="5945">
                  <c:v>33203</c:v>
                </c:pt>
                <c:pt idx="5946">
                  <c:v>33200</c:v>
                </c:pt>
                <c:pt idx="5947">
                  <c:v>33199</c:v>
                </c:pt>
                <c:pt idx="5948">
                  <c:v>33198</c:v>
                </c:pt>
                <c:pt idx="5949">
                  <c:v>33197</c:v>
                </c:pt>
                <c:pt idx="5950">
                  <c:v>33196</c:v>
                </c:pt>
                <c:pt idx="5951">
                  <c:v>33193</c:v>
                </c:pt>
                <c:pt idx="5952">
                  <c:v>33192</c:v>
                </c:pt>
                <c:pt idx="5953">
                  <c:v>33191</c:v>
                </c:pt>
                <c:pt idx="5954">
                  <c:v>33190</c:v>
                </c:pt>
                <c:pt idx="5955">
                  <c:v>33189</c:v>
                </c:pt>
                <c:pt idx="5956">
                  <c:v>33186</c:v>
                </c:pt>
                <c:pt idx="5957">
                  <c:v>33185</c:v>
                </c:pt>
                <c:pt idx="5958">
                  <c:v>33184</c:v>
                </c:pt>
                <c:pt idx="5959">
                  <c:v>33183</c:v>
                </c:pt>
                <c:pt idx="5960">
                  <c:v>33182</c:v>
                </c:pt>
                <c:pt idx="5961">
                  <c:v>33179</c:v>
                </c:pt>
                <c:pt idx="5962">
                  <c:v>33178</c:v>
                </c:pt>
                <c:pt idx="5963">
                  <c:v>33177</c:v>
                </c:pt>
                <c:pt idx="5964">
                  <c:v>33176</c:v>
                </c:pt>
                <c:pt idx="5965">
                  <c:v>33175</c:v>
                </c:pt>
                <c:pt idx="5966">
                  <c:v>33172</c:v>
                </c:pt>
                <c:pt idx="5967">
                  <c:v>33171</c:v>
                </c:pt>
                <c:pt idx="5968">
                  <c:v>33170</c:v>
                </c:pt>
                <c:pt idx="5969">
                  <c:v>33169</c:v>
                </c:pt>
                <c:pt idx="5970">
                  <c:v>33168</c:v>
                </c:pt>
                <c:pt idx="5971">
                  <c:v>33165</c:v>
                </c:pt>
                <c:pt idx="5972">
                  <c:v>33164</c:v>
                </c:pt>
                <c:pt idx="5973">
                  <c:v>33163</c:v>
                </c:pt>
                <c:pt idx="5974">
                  <c:v>33162</c:v>
                </c:pt>
                <c:pt idx="5975">
                  <c:v>33161</c:v>
                </c:pt>
                <c:pt idx="5976">
                  <c:v>33158</c:v>
                </c:pt>
                <c:pt idx="5977">
                  <c:v>33157</c:v>
                </c:pt>
                <c:pt idx="5978">
                  <c:v>33155</c:v>
                </c:pt>
                <c:pt idx="5979">
                  <c:v>33154</c:v>
                </c:pt>
                <c:pt idx="5980">
                  <c:v>33151</c:v>
                </c:pt>
                <c:pt idx="5981">
                  <c:v>33150</c:v>
                </c:pt>
                <c:pt idx="5982">
                  <c:v>33149</c:v>
                </c:pt>
                <c:pt idx="5983">
                  <c:v>33148</c:v>
                </c:pt>
                <c:pt idx="5984">
                  <c:v>33147</c:v>
                </c:pt>
                <c:pt idx="5985">
                  <c:v>33144</c:v>
                </c:pt>
                <c:pt idx="5986">
                  <c:v>33143</c:v>
                </c:pt>
                <c:pt idx="5987">
                  <c:v>33142</c:v>
                </c:pt>
                <c:pt idx="5988">
                  <c:v>33141</c:v>
                </c:pt>
                <c:pt idx="5989">
                  <c:v>33140</c:v>
                </c:pt>
                <c:pt idx="5990">
                  <c:v>33137</c:v>
                </c:pt>
                <c:pt idx="5991">
                  <c:v>33136</c:v>
                </c:pt>
                <c:pt idx="5992">
                  <c:v>33135</c:v>
                </c:pt>
                <c:pt idx="5993">
                  <c:v>33134</c:v>
                </c:pt>
                <c:pt idx="5994">
                  <c:v>33133</c:v>
                </c:pt>
                <c:pt idx="5995">
                  <c:v>33130</c:v>
                </c:pt>
                <c:pt idx="5996">
                  <c:v>33129</c:v>
                </c:pt>
                <c:pt idx="5997">
                  <c:v>33128</c:v>
                </c:pt>
                <c:pt idx="5998">
                  <c:v>33127</c:v>
                </c:pt>
                <c:pt idx="5999">
                  <c:v>33126</c:v>
                </c:pt>
                <c:pt idx="6000">
                  <c:v>33123</c:v>
                </c:pt>
                <c:pt idx="6001">
                  <c:v>33122</c:v>
                </c:pt>
                <c:pt idx="6002">
                  <c:v>33121</c:v>
                </c:pt>
                <c:pt idx="6003">
                  <c:v>33120</c:v>
                </c:pt>
                <c:pt idx="6004">
                  <c:v>33119</c:v>
                </c:pt>
                <c:pt idx="6005">
                  <c:v>33116</c:v>
                </c:pt>
                <c:pt idx="6006">
                  <c:v>33115</c:v>
                </c:pt>
                <c:pt idx="6007">
                  <c:v>33114</c:v>
                </c:pt>
                <c:pt idx="6008">
                  <c:v>33113</c:v>
                </c:pt>
                <c:pt idx="6009">
                  <c:v>33112</c:v>
                </c:pt>
                <c:pt idx="6010">
                  <c:v>33109</c:v>
                </c:pt>
                <c:pt idx="6011">
                  <c:v>33108</c:v>
                </c:pt>
                <c:pt idx="6012">
                  <c:v>33107</c:v>
                </c:pt>
                <c:pt idx="6013">
                  <c:v>33106</c:v>
                </c:pt>
                <c:pt idx="6014">
                  <c:v>33105</c:v>
                </c:pt>
                <c:pt idx="6015">
                  <c:v>33102</c:v>
                </c:pt>
                <c:pt idx="6016">
                  <c:v>33101</c:v>
                </c:pt>
                <c:pt idx="6017">
                  <c:v>33100</c:v>
                </c:pt>
                <c:pt idx="6018">
                  <c:v>33099</c:v>
                </c:pt>
                <c:pt idx="6019">
                  <c:v>33098</c:v>
                </c:pt>
                <c:pt idx="6020">
                  <c:v>33095</c:v>
                </c:pt>
                <c:pt idx="6021">
                  <c:v>33094</c:v>
                </c:pt>
                <c:pt idx="6022">
                  <c:v>33093</c:v>
                </c:pt>
                <c:pt idx="6023">
                  <c:v>33092</c:v>
                </c:pt>
                <c:pt idx="6024">
                  <c:v>33091</c:v>
                </c:pt>
                <c:pt idx="6025">
                  <c:v>33088</c:v>
                </c:pt>
                <c:pt idx="6026">
                  <c:v>33087</c:v>
                </c:pt>
                <c:pt idx="6027">
                  <c:v>33086</c:v>
                </c:pt>
                <c:pt idx="6028">
                  <c:v>33085</c:v>
                </c:pt>
                <c:pt idx="6029">
                  <c:v>33084</c:v>
                </c:pt>
                <c:pt idx="6030">
                  <c:v>33081</c:v>
                </c:pt>
                <c:pt idx="6031">
                  <c:v>33080</c:v>
                </c:pt>
                <c:pt idx="6032">
                  <c:v>33079</c:v>
                </c:pt>
                <c:pt idx="6033">
                  <c:v>33078</c:v>
                </c:pt>
                <c:pt idx="6034">
                  <c:v>33077</c:v>
                </c:pt>
                <c:pt idx="6035">
                  <c:v>33074</c:v>
                </c:pt>
                <c:pt idx="6036">
                  <c:v>33073</c:v>
                </c:pt>
                <c:pt idx="6037">
                  <c:v>33072</c:v>
                </c:pt>
                <c:pt idx="6038">
                  <c:v>33071</c:v>
                </c:pt>
                <c:pt idx="6039">
                  <c:v>33070</c:v>
                </c:pt>
                <c:pt idx="6040">
                  <c:v>33067</c:v>
                </c:pt>
                <c:pt idx="6041">
                  <c:v>33066</c:v>
                </c:pt>
                <c:pt idx="6042">
                  <c:v>33065</c:v>
                </c:pt>
                <c:pt idx="6043">
                  <c:v>33064</c:v>
                </c:pt>
                <c:pt idx="6044">
                  <c:v>33063</c:v>
                </c:pt>
                <c:pt idx="6045">
                  <c:v>33060</c:v>
                </c:pt>
                <c:pt idx="6046">
                  <c:v>33059</c:v>
                </c:pt>
                <c:pt idx="6047">
                  <c:v>33058</c:v>
                </c:pt>
                <c:pt idx="6048">
                  <c:v>33057</c:v>
                </c:pt>
                <c:pt idx="6049">
                  <c:v>33056</c:v>
                </c:pt>
                <c:pt idx="6050">
                  <c:v>33053</c:v>
                </c:pt>
                <c:pt idx="6051">
                  <c:v>33052</c:v>
                </c:pt>
                <c:pt idx="6052">
                  <c:v>33051</c:v>
                </c:pt>
                <c:pt idx="6053">
                  <c:v>33050</c:v>
                </c:pt>
                <c:pt idx="6054">
                  <c:v>33049</c:v>
                </c:pt>
                <c:pt idx="6055">
                  <c:v>33046</c:v>
                </c:pt>
                <c:pt idx="6056">
                  <c:v>33045</c:v>
                </c:pt>
                <c:pt idx="6057">
                  <c:v>33044</c:v>
                </c:pt>
                <c:pt idx="6058">
                  <c:v>33043</c:v>
                </c:pt>
                <c:pt idx="6059">
                  <c:v>33042</c:v>
                </c:pt>
                <c:pt idx="6060">
                  <c:v>33039</c:v>
                </c:pt>
                <c:pt idx="6061">
                  <c:v>33038</c:v>
                </c:pt>
                <c:pt idx="6062">
                  <c:v>33037</c:v>
                </c:pt>
                <c:pt idx="6063">
                  <c:v>33036</c:v>
                </c:pt>
                <c:pt idx="6064">
                  <c:v>33035</c:v>
                </c:pt>
                <c:pt idx="6065">
                  <c:v>33032</c:v>
                </c:pt>
                <c:pt idx="6066">
                  <c:v>33031</c:v>
                </c:pt>
                <c:pt idx="6067">
                  <c:v>33030</c:v>
                </c:pt>
                <c:pt idx="6068">
                  <c:v>33029</c:v>
                </c:pt>
                <c:pt idx="6069">
                  <c:v>33028</c:v>
                </c:pt>
                <c:pt idx="6070">
                  <c:v>33025</c:v>
                </c:pt>
                <c:pt idx="6071">
                  <c:v>33023</c:v>
                </c:pt>
                <c:pt idx="6072">
                  <c:v>33022</c:v>
                </c:pt>
                <c:pt idx="6073">
                  <c:v>33021</c:v>
                </c:pt>
                <c:pt idx="6074">
                  <c:v>33018</c:v>
                </c:pt>
                <c:pt idx="6075">
                  <c:v>33016</c:v>
                </c:pt>
                <c:pt idx="6076">
                  <c:v>33015</c:v>
                </c:pt>
                <c:pt idx="6077">
                  <c:v>33014</c:v>
                </c:pt>
                <c:pt idx="6078">
                  <c:v>33011</c:v>
                </c:pt>
                <c:pt idx="6079">
                  <c:v>33010</c:v>
                </c:pt>
                <c:pt idx="6080">
                  <c:v>33009</c:v>
                </c:pt>
                <c:pt idx="6081">
                  <c:v>33008</c:v>
                </c:pt>
                <c:pt idx="6082">
                  <c:v>33007</c:v>
                </c:pt>
                <c:pt idx="6083">
                  <c:v>33004</c:v>
                </c:pt>
                <c:pt idx="6084">
                  <c:v>33003</c:v>
                </c:pt>
                <c:pt idx="6085">
                  <c:v>33002</c:v>
                </c:pt>
                <c:pt idx="6086">
                  <c:v>33001</c:v>
                </c:pt>
                <c:pt idx="6087">
                  <c:v>33000</c:v>
                </c:pt>
                <c:pt idx="6088">
                  <c:v>32997</c:v>
                </c:pt>
                <c:pt idx="6089">
                  <c:v>32996</c:v>
                </c:pt>
                <c:pt idx="6090">
                  <c:v>32995</c:v>
                </c:pt>
                <c:pt idx="6091">
                  <c:v>32993</c:v>
                </c:pt>
                <c:pt idx="6092">
                  <c:v>32990</c:v>
                </c:pt>
                <c:pt idx="6093">
                  <c:v>32989</c:v>
                </c:pt>
                <c:pt idx="6094">
                  <c:v>32988</c:v>
                </c:pt>
                <c:pt idx="6095">
                  <c:v>32987</c:v>
                </c:pt>
                <c:pt idx="6096">
                  <c:v>32986</c:v>
                </c:pt>
                <c:pt idx="6097">
                  <c:v>32983</c:v>
                </c:pt>
                <c:pt idx="6098">
                  <c:v>32982</c:v>
                </c:pt>
                <c:pt idx="6099">
                  <c:v>32981</c:v>
                </c:pt>
                <c:pt idx="6100">
                  <c:v>32980</c:v>
                </c:pt>
                <c:pt idx="6101">
                  <c:v>32975</c:v>
                </c:pt>
                <c:pt idx="6102">
                  <c:v>32974</c:v>
                </c:pt>
                <c:pt idx="6103">
                  <c:v>32973</c:v>
                </c:pt>
                <c:pt idx="6104">
                  <c:v>32972</c:v>
                </c:pt>
                <c:pt idx="6105">
                  <c:v>32968</c:v>
                </c:pt>
                <c:pt idx="6106">
                  <c:v>32967</c:v>
                </c:pt>
                <c:pt idx="6107">
                  <c:v>32966</c:v>
                </c:pt>
                <c:pt idx="6108">
                  <c:v>32965</c:v>
                </c:pt>
                <c:pt idx="6109">
                  <c:v>32962</c:v>
                </c:pt>
                <c:pt idx="6110">
                  <c:v>32961</c:v>
                </c:pt>
                <c:pt idx="6111">
                  <c:v>32960</c:v>
                </c:pt>
                <c:pt idx="6112">
                  <c:v>32959</c:v>
                </c:pt>
                <c:pt idx="6113">
                  <c:v>32958</c:v>
                </c:pt>
                <c:pt idx="6114">
                  <c:v>32955</c:v>
                </c:pt>
                <c:pt idx="6115">
                  <c:v>32954</c:v>
                </c:pt>
                <c:pt idx="6116">
                  <c:v>32953</c:v>
                </c:pt>
                <c:pt idx="6117">
                  <c:v>32952</c:v>
                </c:pt>
                <c:pt idx="6118">
                  <c:v>32951</c:v>
                </c:pt>
                <c:pt idx="6119">
                  <c:v>32948</c:v>
                </c:pt>
                <c:pt idx="6120">
                  <c:v>32947</c:v>
                </c:pt>
                <c:pt idx="6121">
                  <c:v>32946</c:v>
                </c:pt>
                <c:pt idx="6122">
                  <c:v>32945</c:v>
                </c:pt>
                <c:pt idx="6123">
                  <c:v>32944</c:v>
                </c:pt>
                <c:pt idx="6124">
                  <c:v>32941</c:v>
                </c:pt>
                <c:pt idx="6125">
                  <c:v>32940</c:v>
                </c:pt>
                <c:pt idx="6126">
                  <c:v>32939</c:v>
                </c:pt>
                <c:pt idx="6127">
                  <c:v>32938</c:v>
                </c:pt>
                <c:pt idx="6128">
                  <c:v>32937</c:v>
                </c:pt>
                <c:pt idx="6129">
                  <c:v>32934</c:v>
                </c:pt>
                <c:pt idx="6130">
                  <c:v>32933</c:v>
                </c:pt>
                <c:pt idx="6131">
                  <c:v>32932</c:v>
                </c:pt>
                <c:pt idx="6132">
                  <c:v>32931</c:v>
                </c:pt>
                <c:pt idx="6133">
                  <c:v>32930</c:v>
                </c:pt>
                <c:pt idx="6134">
                  <c:v>32927</c:v>
                </c:pt>
                <c:pt idx="6135">
                  <c:v>32926</c:v>
                </c:pt>
                <c:pt idx="6136">
                  <c:v>32925</c:v>
                </c:pt>
                <c:pt idx="6137">
                  <c:v>32924</c:v>
                </c:pt>
                <c:pt idx="6138">
                  <c:v>32923</c:v>
                </c:pt>
                <c:pt idx="6139">
                  <c:v>32920</c:v>
                </c:pt>
                <c:pt idx="6140">
                  <c:v>32919</c:v>
                </c:pt>
                <c:pt idx="6141">
                  <c:v>32918</c:v>
                </c:pt>
                <c:pt idx="6142">
                  <c:v>32917</c:v>
                </c:pt>
                <c:pt idx="6143">
                  <c:v>32916</c:v>
                </c:pt>
                <c:pt idx="6144">
                  <c:v>32913</c:v>
                </c:pt>
                <c:pt idx="6145">
                  <c:v>32912</c:v>
                </c:pt>
                <c:pt idx="6146">
                  <c:v>32911</c:v>
                </c:pt>
                <c:pt idx="6147">
                  <c:v>32910</c:v>
                </c:pt>
                <c:pt idx="6148">
                  <c:v>32909</c:v>
                </c:pt>
                <c:pt idx="6149">
                  <c:v>32906</c:v>
                </c:pt>
                <c:pt idx="6150">
                  <c:v>32905</c:v>
                </c:pt>
                <c:pt idx="6151">
                  <c:v>32904</c:v>
                </c:pt>
                <c:pt idx="6152">
                  <c:v>32903</c:v>
                </c:pt>
                <c:pt idx="6153">
                  <c:v>32902</c:v>
                </c:pt>
                <c:pt idx="6154">
                  <c:v>32899</c:v>
                </c:pt>
                <c:pt idx="6155">
                  <c:v>32898</c:v>
                </c:pt>
                <c:pt idx="6156">
                  <c:v>32897</c:v>
                </c:pt>
                <c:pt idx="6157">
                  <c:v>32896</c:v>
                </c:pt>
                <c:pt idx="6158">
                  <c:v>32895</c:v>
                </c:pt>
                <c:pt idx="6159">
                  <c:v>32892</c:v>
                </c:pt>
                <c:pt idx="6160">
                  <c:v>32891</c:v>
                </c:pt>
                <c:pt idx="6161">
                  <c:v>32890</c:v>
                </c:pt>
                <c:pt idx="6162">
                  <c:v>32889</c:v>
                </c:pt>
                <c:pt idx="6163">
                  <c:v>32888</c:v>
                </c:pt>
                <c:pt idx="6164">
                  <c:v>32885</c:v>
                </c:pt>
                <c:pt idx="6165">
                  <c:v>32884</c:v>
                </c:pt>
                <c:pt idx="6166">
                  <c:v>32883</c:v>
                </c:pt>
                <c:pt idx="6167">
                  <c:v>32882</c:v>
                </c:pt>
                <c:pt idx="6168">
                  <c:v>32881</c:v>
                </c:pt>
                <c:pt idx="6169">
                  <c:v>32878</c:v>
                </c:pt>
                <c:pt idx="6170">
                  <c:v>32877</c:v>
                </c:pt>
                <c:pt idx="6171">
                  <c:v>32876</c:v>
                </c:pt>
                <c:pt idx="6172">
                  <c:v>32875</c:v>
                </c:pt>
              </c:numCache>
            </c:numRef>
          </c:xVal>
          <c:yVal>
            <c:numRef>
              <c:f>ExchangeRateDetail!$E$9:$E$6181</c:f>
              <c:numCache>
                <c:formatCode>General</c:formatCode>
                <c:ptCount val="6173"/>
                <c:pt idx="0">
                  <c:v>10.6038</c:v>
                </c:pt>
                <c:pt idx="1">
                  <c:v>10.6435</c:v>
                </c:pt>
                <c:pt idx="2">
                  <c:v>10.6418</c:v>
                </c:pt>
                <c:pt idx="3">
                  <c:v>10.687900000000001</c:v>
                </c:pt>
                <c:pt idx="4">
                  <c:v>10.692</c:v>
                </c:pt>
                <c:pt idx="5">
                  <c:v>10.6905</c:v>
                </c:pt>
                <c:pt idx="6">
                  <c:v>10.7064</c:v>
                </c:pt>
                <c:pt idx="7">
                  <c:v>10.6652</c:v>
                </c:pt>
                <c:pt idx="8">
                  <c:v>10.632</c:v>
                </c:pt>
                <c:pt idx="9">
                  <c:v>10.5909</c:v>
                </c:pt>
                <c:pt idx="10">
                  <c:v>10.546900000000001</c:v>
                </c:pt>
                <c:pt idx="11">
                  <c:v>10.587300000000001</c:v>
                </c:pt>
                <c:pt idx="12">
                  <c:v>10.626799999999999</c:v>
                </c:pt>
                <c:pt idx="13">
                  <c:v>10.6609</c:v>
                </c:pt>
                <c:pt idx="14">
                  <c:v>10.6983</c:v>
                </c:pt>
                <c:pt idx="15">
                  <c:v>10.7889</c:v>
                </c:pt>
                <c:pt idx="16">
                  <c:v>10.731199999999999</c:v>
                </c:pt>
                <c:pt idx="17">
                  <c:v>10.771599999999999</c:v>
                </c:pt>
                <c:pt idx="18">
                  <c:v>10.6295</c:v>
                </c:pt>
                <c:pt idx="19">
                  <c:v>10.665900000000001</c:v>
                </c:pt>
                <c:pt idx="20">
                  <c:v>10.729699999999999</c:v>
                </c:pt>
                <c:pt idx="21">
                  <c:v>10.7058</c:v>
                </c:pt>
                <c:pt idx="22">
                  <c:v>10.600099999999999</c:v>
                </c:pt>
                <c:pt idx="23">
                  <c:v>10.614000000000001</c:v>
                </c:pt>
                <c:pt idx="24">
                  <c:v>10.531700000000001</c:v>
                </c:pt>
                <c:pt idx="25">
                  <c:v>10.5406</c:v>
                </c:pt>
                <c:pt idx="26">
                  <c:v>10.520200000000001</c:v>
                </c:pt>
                <c:pt idx="27">
                  <c:v>10.5214</c:v>
                </c:pt>
                <c:pt idx="28">
                  <c:v>10.625400000000001</c:v>
                </c:pt>
                <c:pt idx="29">
                  <c:v>10.6326</c:v>
                </c:pt>
                <c:pt idx="30">
                  <c:v>10.6972</c:v>
                </c:pt>
                <c:pt idx="31">
                  <c:v>10.6684</c:v>
                </c:pt>
                <c:pt idx="32">
                  <c:v>10.694000000000001</c:v>
                </c:pt>
                <c:pt idx="33">
                  <c:v>10.7074</c:v>
                </c:pt>
                <c:pt idx="34">
                  <c:v>10.726800000000001</c:v>
                </c:pt>
                <c:pt idx="35">
                  <c:v>10.7156</c:v>
                </c:pt>
                <c:pt idx="36">
                  <c:v>10.7058</c:v>
                </c:pt>
                <c:pt idx="37">
                  <c:v>10.6729</c:v>
                </c:pt>
                <c:pt idx="38">
                  <c:v>10.7043</c:v>
                </c:pt>
                <c:pt idx="39">
                  <c:v>10.8215</c:v>
                </c:pt>
                <c:pt idx="40">
                  <c:v>10.7516</c:v>
                </c:pt>
                <c:pt idx="41">
                  <c:v>10.778700000000001</c:v>
                </c:pt>
                <c:pt idx="42">
                  <c:v>10.7059</c:v>
                </c:pt>
                <c:pt idx="43">
                  <c:v>10.6172</c:v>
                </c:pt>
                <c:pt idx="44">
                  <c:v>10.6135</c:v>
                </c:pt>
                <c:pt idx="45">
                  <c:v>10.617699999999999</c:v>
                </c:pt>
                <c:pt idx="46">
                  <c:v>10.6113</c:v>
                </c:pt>
                <c:pt idx="47">
                  <c:v>10.6137</c:v>
                </c:pt>
                <c:pt idx="48">
                  <c:v>10.5625</c:v>
                </c:pt>
                <c:pt idx="49">
                  <c:v>10.653700000000001</c:v>
                </c:pt>
                <c:pt idx="50">
                  <c:v>10.711499999999999</c:v>
                </c:pt>
                <c:pt idx="51">
                  <c:v>10.6188</c:v>
                </c:pt>
                <c:pt idx="52">
                  <c:v>10.7996</c:v>
                </c:pt>
                <c:pt idx="53">
                  <c:v>10.7422</c:v>
                </c:pt>
                <c:pt idx="54">
                  <c:v>10.7379</c:v>
                </c:pt>
                <c:pt idx="55">
                  <c:v>10.742900000000001</c:v>
                </c:pt>
                <c:pt idx="56">
                  <c:v>10.787599999999999</c:v>
                </c:pt>
                <c:pt idx="57">
                  <c:v>10.7058</c:v>
                </c:pt>
                <c:pt idx="58">
                  <c:v>10.569800000000001</c:v>
                </c:pt>
                <c:pt idx="59">
                  <c:v>10.650600000000001</c:v>
                </c:pt>
                <c:pt idx="60">
                  <c:v>10.743</c:v>
                </c:pt>
                <c:pt idx="61">
                  <c:v>10.7979</c:v>
                </c:pt>
                <c:pt idx="62">
                  <c:v>10.6638</c:v>
                </c:pt>
                <c:pt idx="63">
                  <c:v>10.5829</c:v>
                </c:pt>
                <c:pt idx="64">
                  <c:v>10.4422</c:v>
                </c:pt>
                <c:pt idx="65">
                  <c:v>10.4201</c:v>
                </c:pt>
                <c:pt idx="66">
                  <c:v>10.490600000000001</c:v>
                </c:pt>
                <c:pt idx="67">
                  <c:v>10.402200000000001</c:v>
                </c:pt>
                <c:pt idx="68">
                  <c:v>10.336399999999999</c:v>
                </c:pt>
                <c:pt idx="69">
                  <c:v>10.3489</c:v>
                </c:pt>
                <c:pt idx="70">
                  <c:v>10.380800000000001</c:v>
                </c:pt>
                <c:pt idx="71">
                  <c:v>10.4435</c:v>
                </c:pt>
                <c:pt idx="72">
                  <c:v>10.4459</c:v>
                </c:pt>
                <c:pt idx="73">
                  <c:v>10.3439</c:v>
                </c:pt>
                <c:pt idx="74">
                  <c:v>10.3988</c:v>
                </c:pt>
                <c:pt idx="75">
                  <c:v>10.3248</c:v>
                </c:pt>
                <c:pt idx="76">
                  <c:v>10.281499999999999</c:v>
                </c:pt>
                <c:pt idx="77">
                  <c:v>10.333399999999999</c:v>
                </c:pt>
                <c:pt idx="78">
                  <c:v>10.3528</c:v>
                </c:pt>
                <c:pt idx="79">
                  <c:v>10.336600000000001</c:v>
                </c:pt>
                <c:pt idx="80">
                  <c:v>10.372999999999999</c:v>
                </c:pt>
                <c:pt idx="81">
                  <c:v>10.5228</c:v>
                </c:pt>
                <c:pt idx="82">
                  <c:v>10.477600000000001</c:v>
                </c:pt>
                <c:pt idx="83">
                  <c:v>10.5145</c:v>
                </c:pt>
                <c:pt idx="84">
                  <c:v>10.5525</c:v>
                </c:pt>
                <c:pt idx="85">
                  <c:v>10.5793</c:v>
                </c:pt>
                <c:pt idx="86">
                  <c:v>10.6279</c:v>
                </c:pt>
                <c:pt idx="87">
                  <c:v>10.593299999999999</c:v>
                </c:pt>
                <c:pt idx="88">
                  <c:v>10.5916</c:v>
                </c:pt>
                <c:pt idx="89">
                  <c:v>10.539400000000001</c:v>
                </c:pt>
                <c:pt idx="90">
                  <c:v>10.525700000000001</c:v>
                </c:pt>
                <c:pt idx="91">
                  <c:v>10.5459</c:v>
                </c:pt>
                <c:pt idx="92">
                  <c:v>10.5219</c:v>
                </c:pt>
                <c:pt idx="93">
                  <c:v>10.562200000000001</c:v>
                </c:pt>
                <c:pt idx="94">
                  <c:v>10.4505</c:v>
                </c:pt>
                <c:pt idx="95">
                  <c:v>10.3964</c:v>
                </c:pt>
                <c:pt idx="96">
                  <c:v>10.4359</c:v>
                </c:pt>
                <c:pt idx="97">
                  <c:v>10.4282</c:v>
                </c:pt>
                <c:pt idx="98">
                  <c:v>10.562200000000001</c:v>
                </c:pt>
                <c:pt idx="99">
                  <c:v>10.6495</c:v>
                </c:pt>
                <c:pt idx="100">
                  <c:v>10.6541</c:v>
                </c:pt>
                <c:pt idx="101">
                  <c:v>10.5997</c:v>
                </c:pt>
                <c:pt idx="102">
                  <c:v>10.5794</c:v>
                </c:pt>
                <c:pt idx="103">
                  <c:v>10.5953</c:v>
                </c:pt>
                <c:pt idx="104">
                  <c:v>10.613899999999999</c:v>
                </c:pt>
                <c:pt idx="105">
                  <c:v>10.7219</c:v>
                </c:pt>
                <c:pt idx="106">
                  <c:v>10.741300000000001</c:v>
                </c:pt>
                <c:pt idx="107">
                  <c:v>10.820499999999999</c:v>
                </c:pt>
                <c:pt idx="108">
                  <c:v>10.851599999999999</c:v>
                </c:pt>
                <c:pt idx="109">
                  <c:v>10.8729</c:v>
                </c:pt>
                <c:pt idx="110">
                  <c:v>10.6952</c:v>
                </c:pt>
                <c:pt idx="111">
                  <c:v>10.7722</c:v>
                </c:pt>
                <c:pt idx="112">
                  <c:v>10.694900000000001</c:v>
                </c:pt>
                <c:pt idx="113">
                  <c:v>10.7768</c:v>
                </c:pt>
                <c:pt idx="114">
                  <c:v>10.777100000000001</c:v>
                </c:pt>
                <c:pt idx="115">
                  <c:v>10.9062</c:v>
                </c:pt>
                <c:pt idx="116">
                  <c:v>10.7272</c:v>
                </c:pt>
                <c:pt idx="117">
                  <c:v>10.7354</c:v>
                </c:pt>
                <c:pt idx="118">
                  <c:v>10.6126</c:v>
                </c:pt>
                <c:pt idx="119">
                  <c:v>10.667999999999999</c:v>
                </c:pt>
                <c:pt idx="120">
                  <c:v>10.7554</c:v>
                </c:pt>
                <c:pt idx="121">
                  <c:v>10.8299</c:v>
                </c:pt>
                <c:pt idx="122">
                  <c:v>10.7799</c:v>
                </c:pt>
                <c:pt idx="123">
                  <c:v>10.717499999999999</c:v>
                </c:pt>
                <c:pt idx="124">
                  <c:v>10.8085</c:v>
                </c:pt>
                <c:pt idx="125">
                  <c:v>10.7483</c:v>
                </c:pt>
                <c:pt idx="126">
                  <c:v>10.8308</c:v>
                </c:pt>
                <c:pt idx="127">
                  <c:v>10.9475</c:v>
                </c:pt>
                <c:pt idx="128">
                  <c:v>11.027200000000001</c:v>
                </c:pt>
                <c:pt idx="129">
                  <c:v>11.0848</c:v>
                </c:pt>
                <c:pt idx="130">
                  <c:v>10.9376</c:v>
                </c:pt>
                <c:pt idx="131">
                  <c:v>10.876099999999999</c:v>
                </c:pt>
                <c:pt idx="132">
                  <c:v>10.852399999999999</c:v>
                </c:pt>
                <c:pt idx="133">
                  <c:v>10.9946</c:v>
                </c:pt>
                <c:pt idx="134">
                  <c:v>11.0495</c:v>
                </c:pt>
                <c:pt idx="135">
                  <c:v>10.949199999999999</c:v>
                </c:pt>
                <c:pt idx="136">
                  <c:v>11.125299999999999</c:v>
                </c:pt>
                <c:pt idx="137">
                  <c:v>11.1395</c:v>
                </c:pt>
                <c:pt idx="138">
                  <c:v>11.041</c:v>
                </c:pt>
                <c:pt idx="139">
                  <c:v>11.142799999999999</c:v>
                </c:pt>
                <c:pt idx="140">
                  <c:v>11.123799999999999</c:v>
                </c:pt>
                <c:pt idx="141">
                  <c:v>11.180400000000001</c:v>
                </c:pt>
                <c:pt idx="142">
                  <c:v>11.155799999999999</c:v>
                </c:pt>
                <c:pt idx="143">
                  <c:v>11.1715</c:v>
                </c:pt>
                <c:pt idx="144">
                  <c:v>11.3573</c:v>
                </c:pt>
                <c:pt idx="145">
                  <c:v>10.9749</c:v>
                </c:pt>
                <c:pt idx="146">
                  <c:v>11.0593</c:v>
                </c:pt>
                <c:pt idx="147">
                  <c:v>11.193899999999999</c:v>
                </c:pt>
                <c:pt idx="148">
                  <c:v>11.011799999999999</c:v>
                </c:pt>
                <c:pt idx="149">
                  <c:v>10.9175</c:v>
                </c:pt>
                <c:pt idx="150">
                  <c:v>10.8085</c:v>
                </c:pt>
                <c:pt idx="151">
                  <c:v>10.842499999999999</c:v>
                </c:pt>
                <c:pt idx="152">
                  <c:v>10.8811</c:v>
                </c:pt>
                <c:pt idx="153">
                  <c:v>10.866199999999999</c:v>
                </c:pt>
                <c:pt idx="154">
                  <c:v>10.9422</c:v>
                </c:pt>
                <c:pt idx="155">
                  <c:v>10.864800000000001</c:v>
                </c:pt>
                <c:pt idx="156">
                  <c:v>10.8629</c:v>
                </c:pt>
                <c:pt idx="157">
                  <c:v>10.708399999999999</c:v>
                </c:pt>
                <c:pt idx="158">
                  <c:v>10.764699999999999</c:v>
                </c:pt>
                <c:pt idx="159">
                  <c:v>10.8024</c:v>
                </c:pt>
                <c:pt idx="160">
                  <c:v>10.6668</c:v>
                </c:pt>
                <c:pt idx="161">
                  <c:v>10.665900000000001</c:v>
                </c:pt>
                <c:pt idx="162">
                  <c:v>10.692500000000001</c:v>
                </c:pt>
                <c:pt idx="163">
                  <c:v>10.614800000000001</c:v>
                </c:pt>
                <c:pt idx="164">
                  <c:v>10.5916</c:v>
                </c:pt>
                <c:pt idx="165">
                  <c:v>10.467499999999999</c:v>
                </c:pt>
                <c:pt idx="166">
                  <c:v>10.462300000000001</c:v>
                </c:pt>
                <c:pt idx="167">
                  <c:v>10.3505</c:v>
                </c:pt>
                <c:pt idx="168">
                  <c:v>10.3439</c:v>
                </c:pt>
                <c:pt idx="169">
                  <c:v>10.344200000000001</c:v>
                </c:pt>
                <c:pt idx="170">
                  <c:v>10.4429</c:v>
                </c:pt>
                <c:pt idx="171">
                  <c:v>10.331300000000001</c:v>
                </c:pt>
                <c:pt idx="172">
                  <c:v>10.3329</c:v>
                </c:pt>
                <c:pt idx="173">
                  <c:v>10.2982</c:v>
                </c:pt>
                <c:pt idx="174">
                  <c:v>10.403600000000001</c:v>
                </c:pt>
                <c:pt idx="175">
                  <c:v>10.388500000000001</c:v>
                </c:pt>
                <c:pt idx="176">
                  <c:v>10.351599999999999</c:v>
                </c:pt>
                <c:pt idx="177">
                  <c:v>10.3528</c:v>
                </c:pt>
                <c:pt idx="178">
                  <c:v>10.331099999999999</c:v>
                </c:pt>
                <c:pt idx="179">
                  <c:v>10.473000000000001</c:v>
                </c:pt>
                <c:pt idx="180">
                  <c:v>10.4849</c:v>
                </c:pt>
                <c:pt idx="181">
                  <c:v>10.376099999999999</c:v>
                </c:pt>
                <c:pt idx="182">
                  <c:v>10.2942</c:v>
                </c:pt>
                <c:pt idx="183">
                  <c:v>10.162699999999999</c:v>
                </c:pt>
                <c:pt idx="184">
                  <c:v>10.1911</c:v>
                </c:pt>
                <c:pt idx="185">
                  <c:v>10.226699999999999</c:v>
                </c:pt>
                <c:pt idx="186">
                  <c:v>10.1488</c:v>
                </c:pt>
                <c:pt idx="187">
                  <c:v>10.0959</c:v>
                </c:pt>
                <c:pt idx="188">
                  <c:v>10.0708</c:v>
                </c:pt>
                <c:pt idx="189">
                  <c:v>10.121700000000001</c:v>
                </c:pt>
                <c:pt idx="190">
                  <c:v>10.165800000000001</c:v>
                </c:pt>
                <c:pt idx="191">
                  <c:v>10.168900000000001</c:v>
                </c:pt>
                <c:pt idx="192">
                  <c:v>10.1004</c:v>
                </c:pt>
                <c:pt idx="193">
                  <c:v>10.1485</c:v>
                </c:pt>
                <c:pt idx="194">
                  <c:v>10.2163</c:v>
                </c:pt>
                <c:pt idx="195">
                  <c:v>10.295999999999999</c:v>
                </c:pt>
                <c:pt idx="196">
                  <c:v>10.3584</c:v>
                </c:pt>
                <c:pt idx="197">
                  <c:v>10.4147</c:v>
                </c:pt>
                <c:pt idx="198">
                  <c:v>10.328799999999999</c:v>
                </c:pt>
                <c:pt idx="199">
                  <c:v>10.2768</c:v>
                </c:pt>
                <c:pt idx="200">
                  <c:v>10.2698</c:v>
                </c:pt>
                <c:pt idx="201">
                  <c:v>10.226100000000001</c:v>
                </c:pt>
                <c:pt idx="202">
                  <c:v>10.165800000000001</c:v>
                </c:pt>
                <c:pt idx="203">
                  <c:v>10.1638</c:v>
                </c:pt>
                <c:pt idx="204">
                  <c:v>10.0631</c:v>
                </c:pt>
                <c:pt idx="205">
                  <c:v>9.9559999999999995</c:v>
                </c:pt>
                <c:pt idx="206">
                  <c:v>9.8816000000000006</c:v>
                </c:pt>
                <c:pt idx="207">
                  <c:v>9.8552999999999997</c:v>
                </c:pt>
                <c:pt idx="208">
                  <c:v>9.7929999999999993</c:v>
                </c:pt>
                <c:pt idx="209">
                  <c:v>9.8168000000000006</c:v>
                </c:pt>
                <c:pt idx="210">
                  <c:v>9.7743000000000002</c:v>
                </c:pt>
                <c:pt idx="211">
                  <c:v>9.8018000000000001</c:v>
                </c:pt>
                <c:pt idx="212">
                  <c:v>9.85</c:v>
                </c:pt>
                <c:pt idx="213">
                  <c:v>9.8315000000000001</c:v>
                </c:pt>
                <c:pt idx="214">
                  <c:v>9.8423999999999996</c:v>
                </c:pt>
                <c:pt idx="215">
                  <c:v>9.8591999999999995</c:v>
                </c:pt>
                <c:pt idx="216">
                  <c:v>9.9662000000000006</c:v>
                </c:pt>
                <c:pt idx="217">
                  <c:v>9.8960000000000008</c:v>
                </c:pt>
                <c:pt idx="218">
                  <c:v>9.9189000000000007</c:v>
                </c:pt>
                <c:pt idx="219">
                  <c:v>9.8931000000000004</c:v>
                </c:pt>
                <c:pt idx="220">
                  <c:v>9.9720999999999993</c:v>
                </c:pt>
                <c:pt idx="221">
                  <c:v>10.0001</c:v>
                </c:pt>
                <c:pt idx="222">
                  <c:v>9.9886999999999997</c:v>
                </c:pt>
                <c:pt idx="223">
                  <c:v>10.038399999999999</c:v>
                </c:pt>
                <c:pt idx="224">
                  <c:v>10.0136</c:v>
                </c:pt>
                <c:pt idx="225">
                  <c:v>10.0572</c:v>
                </c:pt>
                <c:pt idx="226">
                  <c:v>10.1287</c:v>
                </c:pt>
                <c:pt idx="227">
                  <c:v>9.9807000000000006</c:v>
                </c:pt>
                <c:pt idx="228">
                  <c:v>10.1012</c:v>
                </c:pt>
                <c:pt idx="229">
                  <c:v>10.1036</c:v>
                </c:pt>
                <c:pt idx="230">
                  <c:v>9.9777000000000005</c:v>
                </c:pt>
                <c:pt idx="231">
                  <c:v>9.8539999999999992</c:v>
                </c:pt>
                <c:pt idx="232">
                  <c:v>9.8666999999999998</c:v>
                </c:pt>
                <c:pt idx="233">
                  <c:v>9.7323000000000004</c:v>
                </c:pt>
                <c:pt idx="234">
                  <c:v>9.6221999999999994</c:v>
                </c:pt>
                <c:pt idx="235">
                  <c:v>9.8340999999999994</c:v>
                </c:pt>
                <c:pt idx="236">
                  <c:v>9.8282000000000007</c:v>
                </c:pt>
                <c:pt idx="237">
                  <c:v>9.7614000000000001</c:v>
                </c:pt>
                <c:pt idx="238">
                  <c:v>9.9674999999999994</c:v>
                </c:pt>
                <c:pt idx="239">
                  <c:v>9.9332999999999991</c:v>
                </c:pt>
                <c:pt idx="240">
                  <c:v>9.9367000000000001</c:v>
                </c:pt>
                <c:pt idx="241">
                  <c:v>10.014900000000001</c:v>
                </c:pt>
                <c:pt idx="242">
                  <c:v>9.9773999999999994</c:v>
                </c:pt>
                <c:pt idx="243">
                  <c:v>10.1845</c:v>
                </c:pt>
                <c:pt idx="244">
                  <c:v>10.297700000000001</c:v>
                </c:pt>
                <c:pt idx="245">
                  <c:v>10.255699999999999</c:v>
                </c:pt>
                <c:pt idx="246">
                  <c:v>10.2758</c:v>
                </c:pt>
                <c:pt idx="247">
                  <c:v>10.2059</c:v>
                </c:pt>
                <c:pt idx="248">
                  <c:v>10.3348</c:v>
                </c:pt>
                <c:pt idx="249">
                  <c:v>10.320399999999999</c:v>
                </c:pt>
                <c:pt idx="250">
                  <c:v>10.3969</c:v>
                </c:pt>
                <c:pt idx="251">
                  <c:v>10.436299999999999</c:v>
                </c:pt>
                <c:pt idx="252">
                  <c:v>10.2417</c:v>
                </c:pt>
                <c:pt idx="253">
                  <c:v>10.1922</c:v>
                </c:pt>
                <c:pt idx="254">
                  <c:v>10.3141</c:v>
                </c:pt>
                <c:pt idx="255">
                  <c:v>10.2277</c:v>
                </c:pt>
                <c:pt idx="256">
                  <c:v>10.182499999999999</c:v>
                </c:pt>
                <c:pt idx="257">
                  <c:v>10.1187</c:v>
                </c:pt>
                <c:pt idx="258">
                  <c:v>9.984</c:v>
                </c:pt>
                <c:pt idx="259">
                  <c:v>9.9162999999999997</c:v>
                </c:pt>
                <c:pt idx="260">
                  <c:v>9.9920000000000009</c:v>
                </c:pt>
                <c:pt idx="261">
                  <c:v>9.9172999999999991</c:v>
                </c:pt>
                <c:pt idx="262">
                  <c:v>9.8574999999999999</c:v>
                </c:pt>
                <c:pt idx="263">
                  <c:v>9.8878000000000004</c:v>
                </c:pt>
                <c:pt idx="264">
                  <c:v>9.9346999999999994</c:v>
                </c:pt>
                <c:pt idx="265">
                  <c:v>9.8392999999999997</c:v>
                </c:pt>
                <c:pt idx="266">
                  <c:v>9.8097999999999992</c:v>
                </c:pt>
                <c:pt idx="267">
                  <c:v>10.020300000000001</c:v>
                </c:pt>
                <c:pt idx="268">
                  <c:v>9.8915000000000006</c:v>
                </c:pt>
                <c:pt idx="269">
                  <c:v>9.8551000000000002</c:v>
                </c:pt>
                <c:pt idx="270">
                  <c:v>9.8168000000000006</c:v>
                </c:pt>
                <c:pt idx="271">
                  <c:v>9.8185000000000002</c:v>
                </c:pt>
                <c:pt idx="272">
                  <c:v>9.6992999999999991</c:v>
                </c:pt>
                <c:pt idx="273">
                  <c:v>9.7847000000000008</c:v>
                </c:pt>
                <c:pt idx="274">
                  <c:v>9.6933000000000007</c:v>
                </c:pt>
                <c:pt idx="275">
                  <c:v>9.8170000000000002</c:v>
                </c:pt>
                <c:pt idx="276">
                  <c:v>9.8125999999999998</c:v>
                </c:pt>
                <c:pt idx="277">
                  <c:v>9.9103999999999992</c:v>
                </c:pt>
                <c:pt idx="278">
                  <c:v>9.8414999999999999</c:v>
                </c:pt>
                <c:pt idx="279">
                  <c:v>9.8604000000000003</c:v>
                </c:pt>
                <c:pt idx="280">
                  <c:v>9.9080999999999992</c:v>
                </c:pt>
                <c:pt idx="281">
                  <c:v>9.9116</c:v>
                </c:pt>
                <c:pt idx="282">
                  <c:v>10.034000000000001</c:v>
                </c:pt>
                <c:pt idx="283">
                  <c:v>9.9380000000000006</c:v>
                </c:pt>
                <c:pt idx="284">
                  <c:v>10.002800000000001</c:v>
                </c:pt>
                <c:pt idx="285">
                  <c:v>10.061999999999999</c:v>
                </c:pt>
                <c:pt idx="286">
                  <c:v>10.2698</c:v>
                </c:pt>
                <c:pt idx="287">
                  <c:v>10.0284</c:v>
                </c:pt>
                <c:pt idx="288">
                  <c:v>10.0562</c:v>
                </c:pt>
                <c:pt idx="289">
                  <c:v>10.0616</c:v>
                </c:pt>
                <c:pt idx="290">
                  <c:v>9.8979999999999997</c:v>
                </c:pt>
                <c:pt idx="291">
                  <c:v>9.8917999999999999</c:v>
                </c:pt>
                <c:pt idx="292">
                  <c:v>9.9655000000000005</c:v>
                </c:pt>
                <c:pt idx="293">
                  <c:v>10.044499999999999</c:v>
                </c:pt>
                <c:pt idx="294">
                  <c:v>10.0604</c:v>
                </c:pt>
                <c:pt idx="295">
                  <c:v>9.9695999999999998</c:v>
                </c:pt>
                <c:pt idx="296">
                  <c:v>10.2195</c:v>
                </c:pt>
                <c:pt idx="297">
                  <c:v>10.2354</c:v>
                </c:pt>
                <c:pt idx="298">
                  <c:v>10.283200000000001</c:v>
                </c:pt>
                <c:pt idx="299">
                  <c:v>9.9222999999999999</c:v>
                </c:pt>
                <c:pt idx="300">
                  <c:v>10.0265</c:v>
                </c:pt>
                <c:pt idx="301">
                  <c:v>9.8734999999999999</c:v>
                </c:pt>
                <c:pt idx="302">
                  <c:v>10.0322</c:v>
                </c:pt>
                <c:pt idx="303">
                  <c:v>9.9853000000000005</c:v>
                </c:pt>
                <c:pt idx="304">
                  <c:v>10.251099999999999</c:v>
                </c:pt>
                <c:pt idx="305">
                  <c:v>10.1561</c:v>
                </c:pt>
                <c:pt idx="306">
                  <c:v>9.9307999999999996</c:v>
                </c:pt>
                <c:pt idx="307">
                  <c:v>9.9986999999999995</c:v>
                </c:pt>
                <c:pt idx="308">
                  <c:v>9.8587000000000007</c:v>
                </c:pt>
                <c:pt idx="309">
                  <c:v>9.766</c:v>
                </c:pt>
                <c:pt idx="310">
                  <c:v>10.0406</c:v>
                </c:pt>
                <c:pt idx="311">
                  <c:v>10.198499999999999</c:v>
                </c:pt>
                <c:pt idx="312">
                  <c:v>9.7868999999999993</c:v>
                </c:pt>
                <c:pt idx="313">
                  <c:v>9.8324999999999996</c:v>
                </c:pt>
                <c:pt idx="314">
                  <c:v>9.6862999999999992</c:v>
                </c:pt>
                <c:pt idx="315">
                  <c:v>9.6031999999999993</c:v>
                </c:pt>
                <c:pt idx="316">
                  <c:v>9.5356000000000005</c:v>
                </c:pt>
                <c:pt idx="317">
                  <c:v>9.6623000000000001</c:v>
                </c:pt>
                <c:pt idx="318">
                  <c:v>9.5214999999999996</c:v>
                </c:pt>
                <c:pt idx="319">
                  <c:v>9.4978999999999996</c:v>
                </c:pt>
                <c:pt idx="320">
                  <c:v>9.3931000000000004</c:v>
                </c:pt>
                <c:pt idx="321">
                  <c:v>9.4113000000000007</c:v>
                </c:pt>
                <c:pt idx="322">
                  <c:v>9.3094000000000001</c:v>
                </c:pt>
                <c:pt idx="323">
                  <c:v>9.2575000000000003</c:v>
                </c:pt>
                <c:pt idx="324">
                  <c:v>9.1961999999999993</c:v>
                </c:pt>
                <c:pt idx="325">
                  <c:v>9.0973000000000006</c:v>
                </c:pt>
                <c:pt idx="326">
                  <c:v>9.0547000000000004</c:v>
                </c:pt>
                <c:pt idx="327">
                  <c:v>8.9974000000000007</c:v>
                </c:pt>
                <c:pt idx="328">
                  <c:v>9.0482999999999993</c:v>
                </c:pt>
                <c:pt idx="329">
                  <c:v>9.0356000000000005</c:v>
                </c:pt>
                <c:pt idx="330">
                  <c:v>8.9623000000000008</c:v>
                </c:pt>
                <c:pt idx="331">
                  <c:v>8.9527000000000001</c:v>
                </c:pt>
                <c:pt idx="332">
                  <c:v>9.0441000000000003</c:v>
                </c:pt>
                <c:pt idx="333">
                  <c:v>8.9686000000000003</c:v>
                </c:pt>
                <c:pt idx="334">
                  <c:v>9.0640999999999998</c:v>
                </c:pt>
                <c:pt idx="335">
                  <c:v>9.1508000000000003</c:v>
                </c:pt>
                <c:pt idx="336">
                  <c:v>9.0875000000000004</c:v>
                </c:pt>
                <c:pt idx="337">
                  <c:v>9.2177000000000007</c:v>
                </c:pt>
                <c:pt idx="338">
                  <c:v>9.3003999999999998</c:v>
                </c:pt>
                <c:pt idx="339">
                  <c:v>9.2977000000000007</c:v>
                </c:pt>
                <c:pt idx="340">
                  <c:v>9.1532999999999998</c:v>
                </c:pt>
                <c:pt idx="341">
                  <c:v>9.1754999999999995</c:v>
                </c:pt>
                <c:pt idx="342">
                  <c:v>9.1410999999999998</c:v>
                </c:pt>
                <c:pt idx="343">
                  <c:v>9.2136999999999993</c:v>
                </c:pt>
                <c:pt idx="344">
                  <c:v>9.0169999999999995</c:v>
                </c:pt>
                <c:pt idx="345">
                  <c:v>8.9338999999999995</c:v>
                </c:pt>
                <c:pt idx="346">
                  <c:v>8.8762000000000008</c:v>
                </c:pt>
                <c:pt idx="347">
                  <c:v>8.9074000000000009</c:v>
                </c:pt>
                <c:pt idx="348">
                  <c:v>8.9786000000000001</c:v>
                </c:pt>
                <c:pt idx="349">
                  <c:v>9.0625</c:v>
                </c:pt>
                <c:pt idx="350">
                  <c:v>9.1574000000000009</c:v>
                </c:pt>
                <c:pt idx="351">
                  <c:v>9.2698999999999998</c:v>
                </c:pt>
                <c:pt idx="352">
                  <c:v>9.2332000000000001</c:v>
                </c:pt>
                <c:pt idx="353">
                  <c:v>9.1912000000000003</c:v>
                </c:pt>
                <c:pt idx="354">
                  <c:v>9.2521000000000004</c:v>
                </c:pt>
                <c:pt idx="355">
                  <c:v>9.2860999999999994</c:v>
                </c:pt>
                <c:pt idx="356">
                  <c:v>9.2576000000000001</c:v>
                </c:pt>
                <c:pt idx="357">
                  <c:v>9.2371999999999996</c:v>
                </c:pt>
                <c:pt idx="358">
                  <c:v>9.3247</c:v>
                </c:pt>
                <c:pt idx="359">
                  <c:v>9.2178000000000004</c:v>
                </c:pt>
                <c:pt idx="360">
                  <c:v>9.2022999999999993</c:v>
                </c:pt>
                <c:pt idx="361">
                  <c:v>9.2195999999999998</c:v>
                </c:pt>
                <c:pt idx="362">
                  <c:v>9.1910000000000007</c:v>
                </c:pt>
                <c:pt idx="363">
                  <c:v>9.2441999999999993</c:v>
                </c:pt>
                <c:pt idx="364">
                  <c:v>9.1463999999999999</c:v>
                </c:pt>
                <c:pt idx="365">
                  <c:v>9.2004999999999999</c:v>
                </c:pt>
                <c:pt idx="366">
                  <c:v>9.1115999999999993</c:v>
                </c:pt>
                <c:pt idx="367">
                  <c:v>9.1335999999999995</c:v>
                </c:pt>
                <c:pt idx="368">
                  <c:v>9.1013999999999999</c:v>
                </c:pt>
                <c:pt idx="369">
                  <c:v>9.0333000000000006</c:v>
                </c:pt>
                <c:pt idx="370">
                  <c:v>9.0591000000000008</c:v>
                </c:pt>
                <c:pt idx="371">
                  <c:v>9.0863999999999994</c:v>
                </c:pt>
                <c:pt idx="372">
                  <c:v>9.0296000000000003</c:v>
                </c:pt>
                <c:pt idx="373">
                  <c:v>8.8409999999999993</c:v>
                </c:pt>
                <c:pt idx="374">
                  <c:v>8.8386999999999993</c:v>
                </c:pt>
                <c:pt idx="375">
                  <c:v>8.8343000000000007</c:v>
                </c:pt>
                <c:pt idx="376">
                  <c:v>8.8673000000000002</c:v>
                </c:pt>
                <c:pt idx="377">
                  <c:v>8.8681000000000001</c:v>
                </c:pt>
                <c:pt idx="378">
                  <c:v>8.9016000000000002</c:v>
                </c:pt>
                <c:pt idx="379">
                  <c:v>8.8460999999999999</c:v>
                </c:pt>
                <c:pt idx="380">
                  <c:v>8.9228000000000005</c:v>
                </c:pt>
                <c:pt idx="381">
                  <c:v>8.8401999999999994</c:v>
                </c:pt>
                <c:pt idx="382">
                  <c:v>8.8109000000000002</c:v>
                </c:pt>
                <c:pt idx="383">
                  <c:v>8.8742000000000001</c:v>
                </c:pt>
                <c:pt idx="384">
                  <c:v>8.907</c:v>
                </c:pt>
                <c:pt idx="385">
                  <c:v>8.9689999999999994</c:v>
                </c:pt>
                <c:pt idx="386">
                  <c:v>8.8811</c:v>
                </c:pt>
                <c:pt idx="387">
                  <c:v>8.9400999999999993</c:v>
                </c:pt>
                <c:pt idx="388">
                  <c:v>8.8887999999999998</c:v>
                </c:pt>
                <c:pt idx="389">
                  <c:v>8.8542000000000005</c:v>
                </c:pt>
                <c:pt idx="390">
                  <c:v>8.9181000000000008</c:v>
                </c:pt>
                <c:pt idx="391">
                  <c:v>8.8862000000000005</c:v>
                </c:pt>
                <c:pt idx="392">
                  <c:v>8.9681999999999995</c:v>
                </c:pt>
                <c:pt idx="393">
                  <c:v>9.0581999999999994</c:v>
                </c:pt>
                <c:pt idx="394">
                  <c:v>9.0366</c:v>
                </c:pt>
                <c:pt idx="395">
                  <c:v>9.0907999999999998</c:v>
                </c:pt>
                <c:pt idx="396">
                  <c:v>8.9655000000000005</c:v>
                </c:pt>
                <c:pt idx="397">
                  <c:v>8.9901999999999997</c:v>
                </c:pt>
                <c:pt idx="398">
                  <c:v>9.0413999999999994</c:v>
                </c:pt>
                <c:pt idx="399">
                  <c:v>8.8940999999999999</c:v>
                </c:pt>
                <c:pt idx="400">
                  <c:v>8.8375000000000004</c:v>
                </c:pt>
                <c:pt idx="401">
                  <c:v>8.8749000000000002</c:v>
                </c:pt>
                <c:pt idx="402">
                  <c:v>8.8528000000000002</c:v>
                </c:pt>
                <c:pt idx="403">
                  <c:v>8.7783999999999995</c:v>
                </c:pt>
                <c:pt idx="404">
                  <c:v>8.8642000000000003</c:v>
                </c:pt>
                <c:pt idx="405">
                  <c:v>8.7310999999999996</c:v>
                </c:pt>
                <c:pt idx="406">
                  <c:v>8.7209000000000003</c:v>
                </c:pt>
                <c:pt idx="407">
                  <c:v>8.6734000000000009</c:v>
                </c:pt>
                <c:pt idx="408">
                  <c:v>8.5965000000000007</c:v>
                </c:pt>
                <c:pt idx="409">
                  <c:v>8.5716000000000001</c:v>
                </c:pt>
                <c:pt idx="410">
                  <c:v>8.5882000000000005</c:v>
                </c:pt>
                <c:pt idx="411">
                  <c:v>8.6089000000000002</c:v>
                </c:pt>
                <c:pt idx="412">
                  <c:v>8.6295000000000002</c:v>
                </c:pt>
                <c:pt idx="413">
                  <c:v>8.5223999999999993</c:v>
                </c:pt>
                <c:pt idx="414">
                  <c:v>8.4478000000000009</c:v>
                </c:pt>
                <c:pt idx="415">
                  <c:v>8.4838000000000005</c:v>
                </c:pt>
                <c:pt idx="416">
                  <c:v>8.5030999999999999</c:v>
                </c:pt>
                <c:pt idx="417">
                  <c:v>8.5694999999999997</c:v>
                </c:pt>
                <c:pt idx="418">
                  <c:v>8.5660000000000007</c:v>
                </c:pt>
                <c:pt idx="419">
                  <c:v>8.5460999999999991</c:v>
                </c:pt>
                <c:pt idx="420">
                  <c:v>8.5083000000000002</c:v>
                </c:pt>
                <c:pt idx="421">
                  <c:v>8.4822000000000006</c:v>
                </c:pt>
                <c:pt idx="422">
                  <c:v>8.5607000000000006</c:v>
                </c:pt>
                <c:pt idx="423">
                  <c:v>8.6507000000000005</c:v>
                </c:pt>
                <c:pt idx="424">
                  <c:v>8.6417999999999999</c:v>
                </c:pt>
                <c:pt idx="425">
                  <c:v>8.6762999999999995</c:v>
                </c:pt>
                <c:pt idx="426">
                  <c:v>8.6635000000000009</c:v>
                </c:pt>
                <c:pt idx="427">
                  <c:v>8.6755999999999993</c:v>
                </c:pt>
                <c:pt idx="428">
                  <c:v>8.7030999999999992</c:v>
                </c:pt>
                <c:pt idx="429">
                  <c:v>8.7550000000000008</c:v>
                </c:pt>
                <c:pt idx="430">
                  <c:v>8.7957000000000001</c:v>
                </c:pt>
                <c:pt idx="431">
                  <c:v>8.8522999999999996</c:v>
                </c:pt>
                <c:pt idx="432">
                  <c:v>8.8895</c:v>
                </c:pt>
                <c:pt idx="433">
                  <c:v>8.7731999999999992</c:v>
                </c:pt>
                <c:pt idx="434">
                  <c:v>8.7818000000000005</c:v>
                </c:pt>
                <c:pt idx="435">
                  <c:v>8.8407</c:v>
                </c:pt>
                <c:pt idx="436">
                  <c:v>8.8384</c:v>
                </c:pt>
                <c:pt idx="437">
                  <c:v>8.8582000000000001</c:v>
                </c:pt>
                <c:pt idx="438">
                  <c:v>8.9431999999999992</c:v>
                </c:pt>
                <c:pt idx="439">
                  <c:v>8.9418000000000006</c:v>
                </c:pt>
                <c:pt idx="440">
                  <c:v>8.9105000000000008</c:v>
                </c:pt>
                <c:pt idx="441">
                  <c:v>8.8607999999999993</c:v>
                </c:pt>
                <c:pt idx="442">
                  <c:v>8.8478999999999992</c:v>
                </c:pt>
                <c:pt idx="443">
                  <c:v>8.8887</c:v>
                </c:pt>
                <c:pt idx="444">
                  <c:v>8.9171999999999993</c:v>
                </c:pt>
                <c:pt idx="445">
                  <c:v>8.8008000000000006</c:v>
                </c:pt>
                <c:pt idx="446">
                  <c:v>8.8000000000000007</c:v>
                </c:pt>
                <c:pt idx="447">
                  <c:v>8.7014999999999993</c:v>
                </c:pt>
                <c:pt idx="448">
                  <c:v>8.6960999999999995</c:v>
                </c:pt>
                <c:pt idx="449">
                  <c:v>8.6526999999999994</c:v>
                </c:pt>
                <c:pt idx="450">
                  <c:v>8.6028000000000002</c:v>
                </c:pt>
                <c:pt idx="451">
                  <c:v>8.7370999999999999</c:v>
                </c:pt>
                <c:pt idx="452">
                  <c:v>8.7925000000000004</c:v>
                </c:pt>
                <c:pt idx="453">
                  <c:v>8.6582000000000008</c:v>
                </c:pt>
                <c:pt idx="454">
                  <c:v>8.6578999999999997</c:v>
                </c:pt>
                <c:pt idx="455">
                  <c:v>8.6234999999999999</c:v>
                </c:pt>
                <c:pt idx="456">
                  <c:v>8.6631999999999998</c:v>
                </c:pt>
                <c:pt idx="457">
                  <c:v>8.6788000000000007</c:v>
                </c:pt>
                <c:pt idx="458">
                  <c:v>8.7507999999999999</c:v>
                </c:pt>
                <c:pt idx="459">
                  <c:v>8.7025000000000006</c:v>
                </c:pt>
                <c:pt idx="460">
                  <c:v>8.7888999999999999</c:v>
                </c:pt>
                <c:pt idx="461">
                  <c:v>8.7068999999999992</c:v>
                </c:pt>
                <c:pt idx="462">
                  <c:v>8.6278000000000006</c:v>
                </c:pt>
                <c:pt idx="463">
                  <c:v>8.6530000000000005</c:v>
                </c:pt>
                <c:pt idx="464">
                  <c:v>8.6213999999999995</c:v>
                </c:pt>
                <c:pt idx="465">
                  <c:v>8.7111999999999998</c:v>
                </c:pt>
                <c:pt idx="466">
                  <c:v>8.7675999999999998</c:v>
                </c:pt>
                <c:pt idx="467">
                  <c:v>8.7425999999999995</c:v>
                </c:pt>
                <c:pt idx="468">
                  <c:v>8.6288</c:v>
                </c:pt>
                <c:pt idx="469">
                  <c:v>8.6658000000000008</c:v>
                </c:pt>
                <c:pt idx="470">
                  <c:v>8.67</c:v>
                </c:pt>
                <c:pt idx="471">
                  <c:v>8.8389000000000006</c:v>
                </c:pt>
                <c:pt idx="472">
                  <c:v>8.8590999999999998</c:v>
                </c:pt>
                <c:pt idx="473">
                  <c:v>8.6496999999999993</c:v>
                </c:pt>
                <c:pt idx="474">
                  <c:v>8.4760000000000009</c:v>
                </c:pt>
                <c:pt idx="475">
                  <c:v>8.4275000000000002</c:v>
                </c:pt>
                <c:pt idx="476">
                  <c:v>8.3413000000000004</c:v>
                </c:pt>
                <c:pt idx="477">
                  <c:v>8.2804000000000002</c:v>
                </c:pt>
                <c:pt idx="478">
                  <c:v>8.2222000000000008</c:v>
                </c:pt>
                <c:pt idx="479">
                  <c:v>8.2042000000000002</c:v>
                </c:pt>
                <c:pt idx="480">
                  <c:v>8.2196999999999996</c:v>
                </c:pt>
                <c:pt idx="481">
                  <c:v>8.1989999999999998</c:v>
                </c:pt>
                <c:pt idx="482">
                  <c:v>8.2786000000000008</c:v>
                </c:pt>
                <c:pt idx="483">
                  <c:v>8.3399000000000001</c:v>
                </c:pt>
                <c:pt idx="484">
                  <c:v>8.1969999999999992</c:v>
                </c:pt>
                <c:pt idx="485">
                  <c:v>8.2666000000000004</c:v>
                </c:pt>
                <c:pt idx="486">
                  <c:v>8.2728000000000002</c:v>
                </c:pt>
                <c:pt idx="487">
                  <c:v>8.2598000000000003</c:v>
                </c:pt>
                <c:pt idx="488">
                  <c:v>8.3826000000000001</c:v>
                </c:pt>
                <c:pt idx="489">
                  <c:v>8.1890000000000001</c:v>
                </c:pt>
                <c:pt idx="490">
                  <c:v>8.2213999999999992</c:v>
                </c:pt>
                <c:pt idx="491">
                  <c:v>8.2093000000000007</c:v>
                </c:pt>
                <c:pt idx="492">
                  <c:v>8.2401</c:v>
                </c:pt>
                <c:pt idx="493">
                  <c:v>8.3689999999999998</c:v>
                </c:pt>
                <c:pt idx="494">
                  <c:v>8.4597999999999995</c:v>
                </c:pt>
                <c:pt idx="495">
                  <c:v>8.3611000000000004</c:v>
                </c:pt>
                <c:pt idx="496">
                  <c:v>8.4118999999999993</c:v>
                </c:pt>
                <c:pt idx="497">
                  <c:v>8.4314</c:v>
                </c:pt>
                <c:pt idx="498">
                  <c:v>8.4360999999999997</c:v>
                </c:pt>
                <c:pt idx="499">
                  <c:v>8.4197000000000006</c:v>
                </c:pt>
                <c:pt idx="500">
                  <c:v>8.4111999999999991</c:v>
                </c:pt>
                <c:pt idx="501">
                  <c:v>8.3999000000000006</c:v>
                </c:pt>
                <c:pt idx="502">
                  <c:v>8.3736999999999995</c:v>
                </c:pt>
                <c:pt idx="503">
                  <c:v>8.2622999999999998</c:v>
                </c:pt>
                <c:pt idx="504">
                  <c:v>8.2914999999999992</c:v>
                </c:pt>
                <c:pt idx="505">
                  <c:v>8.2629999999999999</c:v>
                </c:pt>
                <c:pt idx="506">
                  <c:v>8.3086000000000002</c:v>
                </c:pt>
                <c:pt idx="507">
                  <c:v>8.2673000000000005</c:v>
                </c:pt>
                <c:pt idx="508">
                  <c:v>8.2555999999999994</c:v>
                </c:pt>
                <c:pt idx="509">
                  <c:v>8.1999999999999993</c:v>
                </c:pt>
                <c:pt idx="510">
                  <c:v>8.11</c:v>
                </c:pt>
                <c:pt idx="511">
                  <c:v>8.1323000000000008</c:v>
                </c:pt>
                <c:pt idx="512">
                  <c:v>8.1377000000000006</c:v>
                </c:pt>
                <c:pt idx="513">
                  <c:v>8.1853999999999996</c:v>
                </c:pt>
                <c:pt idx="514">
                  <c:v>8.1675000000000004</c:v>
                </c:pt>
                <c:pt idx="515">
                  <c:v>8.1675000000000004</c:v>
                </c:pt>
                <c:pt idx="516">
                  <c:v>8.3026</c:v>
                </c:pt>
                <c:pt idx="517">
                  <c:v>8.3259000000000007</c:v>
                </c:pt>
                <c:pt idx="518">
                  <c:v>8.2324000000000002</c:v>
                </c:pt>
                <c:pt idx="519">
                  <c:v>8.2073999999999998</c:v>
                </c:pt>
                <c:pt idx="520">
                  <c:v>8.2104999999999997</c:v>
                </c:pt>
                <c:pt idx="521">
                  <c:v>8.2424999999999997</c:v>
                </c:pt>
                <c:pt idx="522">
                  <c:v>8.4238</c:v>
                </c:pt>
                <c:pt idx="523">
                  <c:v>8.4835999999999991</c:v>
                </c:pt>
                <c:pt idx="524">
                  <c:v>8.4519000000000002</c:v>
                </c:pt>
                <c:pt idx="525">
                  <c:v>8.4059000000000008</c:v>
                </c:pt>
                <c:pt idx="526">
                  <c:v>8.1902000000000008</c:v>
                </c:pt>
                <c:pt idx="527">
                  <c:v>8.1372</c:v>
                </c:pt>
                <c:pt idx="528">
                  <c:v>8.1907999999999994</c:v>
                </c:pt>
                <c:pt idx="529">
                  <c:v>8.1829000000000001</c:v>
                </c:pt>
                <c:pt idx="530">
                  <c:v>8.2584</c:v>
                </c:pt>
                <c:pt idx="531">
                  <c:v>8.3332999999999995</c:v>
                </c:pt>
                <c:pt idx="532">
                  <c:v>8.3112999999999992</c:v>
                </c:pt>
                <c:pt idx="533">
                  <c:v>8.1897000000000002</c:v>
                </c:pt>
                <c:pt idx="534">
                  <c:v>8.2276000000000007</c:v>
                </c:pt>
                <c:pt idx="535">
                  <c:v>8.2748000000000008</c:v>
                </c:pt>
                <c:pt idx="536">
                  <c:v>8.1595999999999993</c:v>
                </c:pt>
                <c:pt idx="537">
                  <c:v>8.1574000000000009</c:v>
                </c:pt>
                <c:pt idx="538">
                  <c:v>8.1115999999999993</c:v>
                </c:pt>
                <c:pt idx="539">
                  <c:v>8.1297999999999995</c:v>
                </c:pt>
                <c:pt idx="540">
                  <c:v>8.1737000000000002</c:v>
                </c:pt>
                <c:pt idx="541">
                  <c:v>8.3074999999999992</c:v>
                </c:pt>
                <c:pt idx="542">
                  <c:v>8.4405000000000001</c:v>
                </c:pt>
                <c:pt idx="543">
                  <c:v>8.4261999999999997</c:v>
                </c:pt>
                <c:pt idx="544">
                  <c:v>8.4573999999999998</c:v>
                </c:pt>
                <c:pt idx="545">
                  <c:v>8.4484999999999992</c:v>
                </c:pt>
                <c:pt idx="546">
                  <c:v>8.3833000000000002</c:v>
                </c:pt>
                <c:pt idx="547">
                  <c:v>8.2615999999999996</c:v>
                </c:pt>
                <c:pt idx="548">
                  <c:v>8.2201000000000004</c:v>
                </c:pt>
                <c:pt idx="549">
                  <c:v>8.3133999999999997</c:v>
                </c:pt>
                <c:pt idx="550">
                  <c:v>8.3218999999999994</c:v>
                </c:pt>
                <c:pt idx="551">
                  <c:v>8.3724000000000007</c:v>
                </c:pt>
                <c:pt idx="552">
                  <c:v>8.4151000000000007</c:v>
                </c:pt>
                <c:pt idx="553">
                  <c:v>8.3787000000000003</c:v>
                </c:pt>
                <c:pt idx="554">
                  <c:v>8.4367999999999999</c:v>
                </c:pt>
                <c:pt idx="555">
                  <c:v>8.2912999999999997</c:v>
                </c:pt>
                <c:pt idx="556">
                  <c:v>8.4913000000000007</c:v>
                </c:pt>
                <c:pt idx="557">
                  <c:v>8.3191000000000006</c:v>
                </c:pt>
                <c:pt idx="558">
                  <c:v>8.3968000000000007</c:v>
                </c:pt>
                <c:pt idx="559">
                  <c:v>8.5024999999999995</c:v>
                </c:pt>
                <c:pt idx="560">
                  <c:v>8.5908999999999995</c:v>
                </c:pt>
                <c:pt idx="561">
                  <c:v>8.5670999999999999</c:v>
                </c:pt>
                <c:pt idx="562">
                  <c:v>8.5206</c:v>
                </c:pt>
                <c:pt idx="563">
                  <c:v>8.4055</c:v>
                </c:pt>
                <c:pt idx="564">
                  <c:v>8.3155999999999999</c:v>
                </c:pt>
                <c:pt idx="565">
                  <c:v>8.3209999999999997</c:v>
                </c:pt>
                <c:pt idx="566">
                  <c:v>8.3224999999999998</c:v>
                </c:pt>
                <c:pt idx="567">
                  <c:v>8.4100999999999999</c:v>
                </c:pt>
                <c:pt idx="568">
                  <c:v>8.4099000000000004</c:v>
                </c:pt>
                <c:pt idx="569">
                  <c:v>8.2393000000000001</c:v>
                </c:pt>
                <c:pt idx="570">
                  <c:v>8.2707999999999995</c:v>
                </c:pt>
                <c:pt idx="571">
                  <c:v>8.3523999999999994</c:v>
                </c:pt>
                <c:pt idx="572">
                  <c:v>8.2855000000000008</c:v>
                </c:pt>
                <c:pt idx="573">
                  <c:v>8.3335000000000008</c:v>
                </c:pt>
                <c:pt idx="574">
                  <c:v>8.1687999999999992</c:v>
                </c:pt>
                <c:pt idx="575">
                  <c:v>8.1913999999999998</c:v>
                </c:pt>
                <c:pt idx="576">
                  <c:v>8.0866000000000007</c:v>
                </c:pt>
                <c:pt idx="577">
                  <c:v>8.0286000000000008</c:v>
                </c:pt>
                <c:pt idx="578">
                  <c:v>7.9423000000000004</c:v>
                </c:pt>
                <c:pt idx="579">
                  <c:v>7.8505000000000003</c:v>
                </c:pt>
                <c:pt idx="580">
                  <c:v>7.8375000000000004</c:v>
                </c:pt>
                <c:pt idx="581">
                  <c:v>7.7470999999999997</c:v>
                </c:pt>
                <c:pt idx="582">
                  <c:v>7.7313999999999998</c:v>
                </c:pt>
                <c:pt idx="583">
                  <c:v>7.7423000000000002</c:v>
                </c:pt>
                <c:pt idx="584">
                  <c:v>7.7422000000000004</c:v>
                </c:pt>
                <c:pt idx="585">
                  <c:v>7.7412999999999998</c:v>
                </c:pt>
                <c:pt idx="586">
                  <c:v>7.7624000000000004</c:v>
                </c:pt>
                <c:pt idx="587">
                  <c:v>7.8224999999999998</c:v>
                </c:pt>
                <c:pt idx="588">
                  <c:v>7.8398000000000003</c:v>
                </c:pt>
                <c:pt idx="589">
                  <c:v>7.8072999999999997</c:v>
                </c:pt>
                <c:pt idx="590">
                  <c:v>7.8108000000000004</c:v>
                </c:pt>
                <c:pt idx="591">
                  <c:v>7.8002000000000002</c:v>
                </c:pt>
                <c:pt idx="592">
                  <c:v>7.9101999999999997</c:v>
                </c:pt>
                <c:pt idx="593">
                  <c:v>8.0039999999999996</c:v>
                </c:pt>
                <c:pt idx="594">
                  <c:v>7.9269999999999996</c:v>
                </c:pt>
                <c:pt idx="595">
                  <c:v>7.9424000000000001</c:v>
                </c:pt>
                <c:pt idx="596">
                  <c:v>8.0295000000000005</c:v>
                </c:pt>
                <c:pt idx="597">
                  <c:v>7.9108999999999998</c:v>
                </c:pt>
                <c:pt idx="598">
                  <c:v>7.8232999999999997</c:v>
                </c:pt>
                <c:pt idx="599">
                  <c:v>7.7705000000000002</c:v>
                </c:pt>
                <c:pt idx="600">
                  <c:v>7.649</c:v>
                </c:pt>
                <c:pt idx="601">
                  <c:v>7.6268000000000002</c:v>
                </c:pt>
                <c:pt idx="602">
                  <c:v>7.6820000000000004</c:v>
                </c:pt>
                <c:pt idx="603">
                  <c:v>7.6616999999999997</c:v>
                </c:pt>
                <c:pt idx="604">
                  <c:v>7.6070000000000002</c:v>
                </c:pt>
                <c:pt idx="605">
                  <c:v>7.5789</c:v>
                </c:pt>
                <c:pt idx="606">
                  <c:v>7.6898</c:v>
                </c:pt>
                <c:pt idx="607">
                  <c:v>7.6825999999999999</c:v>
                </c:pt>
                <c:pt idx="608">
                  <c:v>7.6862000000000004</c:v>
                </c:pt>
                <c:pt idx="609">
                  <c:v>7.5898000000000003</c:v>
                </c:pt>
                <c:pt idx="610">
                  <c:v>7.5822000000000003</c:v>
                </c:pt>
                <c:pt idx="611">
                  <c:v>7.6368999999999998</c:v>
                </c:pt>
                <c:pt idx="612">
                  <c:v>7.6718000000000002</c:v>
                </c:pt>
                <c:pt idx="613">
                  <c:v>7.5579999999999998</c:v>
                </c:pt>
                <c:pt idx="614">
                  <c:v>7.5444000000000004</c:v>
                </c:pt>
                <c:pt idx="615">
                  <c:v>7.5884999999999998</c:v>
                </c:pt>
                <c:pt idx="616">
                  <c:v>7.5076999999999998</c:v>
                </c:pt>
                <c:pt idx="617">
                  <c:v>7.5621999999999998</c:v>
                </c:pt>
                <c:pt idx="618">
                  <c:v>7.6380999999999997</c:v>
                </c:pt>
                <c:pt idx="619">
                  <c:v>7.6069000000000004</c:v>
                </c:pt>
                <c:pt idx="620">
                  <c:v>7.5536000000000003</c:v>
                </c:pt>
                <c:pt idx="621">
                  <c:v>7.4877000000000002</c:v>
                </c:pt>
                <c:pt idx="622">
                  <c:v>7.4913999999999996</c:v>
                </c:pt>
                <c:pt idx="623">
                  <c:v>7.4776999999999996</c:v>
                </c:pt>
                <c:pt idx="624">
                  <c:v>7.5171999999999999</c:v>
                </c:pt>
                <c:pt idx="625">
                  <c:v>7.6376999999999997</c:v>
                </c:pt>
                <c:pt idx="626">
                  <c:v>7.6304999999999996</c:v>
                </c:pt>
                <c:pt idx="627">
                  <c:v>7.6858000000000004</c:v>
                </c:pt>
                <c:pt idx="628">
                  <c:v>7.7313000000000001</c:v>
                </c:pt>
                <c:pt idx="629">
                  <c:v>7.6940999999999997</c:v>
                </c:pt>
                <c:pt idx="630">
                  <c:v>7.6904000000000003</c:v>
                </c:pt>
                <c:pt idx="631">
                  <c:v>7.7709000000000001</c:v>
                </c:pt>
                <c:pt idx="632">
                  <c:v>7.8105000000000002</c:v>
                </c:pt>
                <c:pt idx="633">
                  <c:v>7.6928999999999998</c:v>
                </c:pt>
                <c:pt idx="634">
                  <c:v>7.7270000000000003</c:v>
                </c:pt>
                <c:pt idx="635">
                  <c:v>7.6489000000000003</c:v>
                </c:pt>
                <c:pt idx="636">
                  <c:v>7.6641000000000004</c:v>
                </c:pt>
                <c:pt idx="637">
                  <c:v>7.5777999999999999</c:v>
                </c:pt>
                <c:pt idx="638">
                  <c:v>7.53</c:v>
                </c:pt>
                <c:pt idx="639">
                  <c:v>7.5480999999999998</c:v>
                </c:pt>
                <c:pt idx="640">
                  <c:v>7.5876999999999999</c:v>
                </c:pt>
                <c:pt idx="641">
                  <c:v>7.6605999999999996</c:v>
                </c:pt>
                <c:pt idx="642">
                  <c:v>7.6942000000000004</c:v>
                </c:pt>
                <c:pt idx="643">
                  <c:v>7.8029999999999999</c:v>
                </c:pt>
                <c:pt idx="644">
                  <c:v>7.8033999999999999</c:v>
                </c:pt>
                <c:pt idx="645">
                  <c:v>7.8251999999999997</c:v>
                </c:pt>
                <c:pt idx="646">
                  <c:v>7.8113000000000001</c:v>
                </c:pt>
                <c:pt idx="647">
                  <c:v>7.8639000000000001</c:v>
                </c:pt>
                <c:pt idx="648">
                  <c:v>7.9382999999999999</c:v>
                </c:pt>
                <c:pt idx="649">
                  <c:v>7.9825999999999997</c:v>
                </c:pt>
                <c:pt idx="650">
                  <c:v>7.9409000000000001</c:v>
                </c:pt>
                <c:pt idx="651">
                  <c:v>7.9553000000000003</c:v>
                </c:pt>
                <c:pt idx="652">
                  <c:v>7.9819000000000004</c:v>
                </c:pt>
                <c:pt idx="653">
                  <c:v>8.0267999999999997</c:v>
                </c:pt>
                <c:pt idx="654">
                  <c:v>8.0193999999999992</c:v>
                </c:pt>
                <c:pt idx="655">
                  <c:v>8.1425999999999998</c:v>
                </c:pt>
                <c:pt idx="656">
                  <c:v>8.0373000000000001</c:v>
                </c:pt>
                <c:pt idx="657">
                  <c:v>8.0869</c:v>
                </c:pt>
                <c:pt idx="658">
                  <c:v>8.0978999999999992</c:v>
                </c:pt>
                <c:pt idx="659">
                  <c:v>8.1295999999999999</c:v>
                </c:pt>
                <c:pt idx="660">
                  <c:v>8.1593999999999998</c:v>
                </c:pt>
                <c:pt idx="661">
                  <c:v>8.1569000000000003</c:v>
                </c:pt>
                <c:pt idx="662">
                  <c:v>8.18</c:v>
                </c:pt>
                <c:pt idx="663">
                  <c:v>8.0612999999999992</c:v>
                </c:pt>
                <c:pt idx="664">
                  <c:v>8.0562000000000005</c:v>
                </c:pt>
                <c:pt idx="665">
                  <c:v>8.1318999999999999</c:v>
                </c:pt>
                <c:pt idx="666">
                  <c:v>8.1577999999999999</c:v>
                </c:pt>
                <c:pt idx="667">
                  <c:v>8.1478000000000002</c:v>
                </c:pt>
                <c:pt idx="668">
                  <c:v>8.173</c:v>
                </c:pt>
                <c:pt idx="669">
                  <c:v>8.1875999999999998</c:v>
                </c:pt>
                <c:pt idx="670">
                  <c:v>8.1128</c:v>
                </c:pt>
                <c:pt idx="671">
                  <c:v>8.3381000000000007</c:v>
                </c:pt>
                <c:pt idx="672">
                  <c:v>8.3672000000000004</c:v>
                </c:pt>
                <c:pt idx="673">
                  <c:v>8.3658999999999999</c:v>
                </c:pt>
                <c:pt idx="674">
                  <c:v>8.3293999999999997</c:v>
                </c:pt>
                <c:pt idx="675">
                  <c:v>8.2528000000000006</c:v>
                </c:pt>
                <c:pt idx="676">
                  <c:v>8.1606000000000005</c:v>
                </c:pt>
                <c:pt idx="677">
                  <c:v>8.2529000000000003</c:v>
                </c:pt>
                <c:pt idx="678">
                  <c:v>8.0632999999999999</c:v>
                </c:pt>
                <c:pt idx="679">
                  <c:v>7.9702000000000002</c:v>
                </c:pt>
                <c:pt idx="680">
                  <c:v>8.0702999999999996</c:v>
                </c:pt>
                <c:pt idx="681">
                  <c:v>8.0065000000000008</c:v>
                </c:pt>
                <c:pt idx="682">
                  <c:v>8.0871999999999993</c:v>
                </c:pt>
                <c:pt idx="683">
                  <c:v>8.1707999999999998</c:v>
                </c:pt>
                <c:pt idx="684">
                  <c:v>8.4277999999999995</c:v>
                </c:pt>
                <c:pt idx="685">
                  <c:v>8.3477999999999994</c:v>
                </c:pt>
                <c:pt idx="686">
                  <c:v>8.3998000000000008</c:v>
                </c:pt>
                <c:pt idx="687">
                  <c:v>8.5187000000000008</c:v>
                </c:pt>
                <c:pt idx="688">
                  <c:v>8.5422999999999991</c:v>
                </c:pt>
                <c:pt idx="689">
                  <c:v>8.4388000000000005</c:v>
                </c:pt>
                <c:pt idx="690">
                  <c:v>8.2782999999999998</c:v>
                </c:pt>
                <c:pt idx="691">
                  <c:v>8.2593999999999994</c:v>
                </c:pt>
                <c:pt idx="692">
                  <c:v>8.2204999999999995</c:v>
                </c:pt>
                <c:pt idx="693">
                  <c:v>8.1491000000000007</c:v>
                </c:pt>
                <c:pt idx="694">
                  <c:v>8.1689000000000007</c:v>
                </c:pt>
                <c:pt idx="695">
                  <c:v>8.0467999999999993</c:v>
                </c:pt>
                <c:pt idx="696">
                  <c:v>7.91</c:v>
                </c:pt>
                <c:pt idx="697">
                  <c:v>7.9640000000000004</c:v>
                </c:pt>
                <c:pt idx="698">
                  <c:v>8.0327000000000002</c:v>
                </c:pt>
                <c:pt idx="699">
                  <c:v>7.9062000000000001</c:v>
                </c:pt>
                <c:pt idx="700">
                  <c:v>7.9401000000000002</c:v>
                </c:pt>
                <c:pt idx="701">
                  <c:v>7.9827000000000004</c:v>
                </c:pt>
                <c:pt idx="702">
                  <c:v>7.8701999999999996</c:v>
                </c:pt>
                <c:pt idx="703">
                  <c:v>8.0475999999999992</c:v>
                </c:pt>
                <c:pt idx="704">
                  <c:v>8.0053000000000001</c:v>
                </c:pt>
                <c:pt idx="705">
                  <c:v>8.0746000000000002</c:v>
                </c:pt>
                <c:pt idx="706">
                  <c:v>7.8179999999999996</c:v>
                </c:pt>
                <c:pt idx="707">
                  <c:v>7.6993</c:v>
                </c:pt>
                <c:pt idx="708">
                  <c:v>7.8407999999999998</c:v>
                </c:pt>
                <c:pt idx="709">
                  <c:v>7.97</c:v>
                </c:pt>
                <c:pt idx="710">
                  <c:v>7.9142999999999999</c:v>
                </c:pt>
                <c:pt idx="711">
                  <c:v>8.0185999999999993</c:v>
                </c:pt>
                <c:pt idx="712">
                  <c:v>8.1913</c:v>
                </c:pt>
                <c:pt idx="713">
                  <c:v>8.0721000000000007</c:v>
                </c:pt>
                <c:pt idx="714">
                  <c:v>7.9980000000000002</c:v>
                </c:pt>
                <c:pt idx="715">
                  <c:v>8.0359999999999996</c:v>
                </c:pt>
                <c:pt idx="716">
                  <c:v>7.8026</c:v>
                </c:pt>
                <c:pt idx="717">
                  <c:v>7.8464999999999998</c:v>
                </c:pt>
                <c:pt idx="718">
                  <c:v>7.8589000000000002</c:v>
                </c:pt>
                <c:pt idx="719">
                  <c:v>7.8063000000000002</c:v>
                </c:pt>
                <c:pt idx="720">
                  <c:v>7.9217000000000004</c:v>
                </c:pt>
                <c:pt idx="721">
                  <c:v>7.8571999999999997</c:v>
                </c:pt>
                <c:pt idx="722">
                  <c:v>7.9463999999999997</c:v>
                </c:pt>
                <c:pt idx="723">
                  <c:v>7.9269999999999996</c:v>
                </c:pt>
                <c:pt idx="724">
                  <c:v>8.1358999999999995</c:v>
                </c:pt>
                <c:pt idx="725">
                  <c:v>8.2608999999999995</c:v>
                </c:pt>
                <c:pt idx="726">
                  <c:v>8.0783000000000005</c:v>
                </c:pt>
                <c:pt idx="727">
                  <c:v>8.0267999999999997</c:v>
                </c:pt>
                <c:pt idx="728">
                  <c:v>7.8727999999999998</c:v>
                </c:pt>
                <c:pt idx="729">
                  <c:v>7.8612000000000002</c:v>
                </c:pt>
                <c:pt idx="730">
                  <c:v>7.9481000000000002</c:v>
                </c:pt>
                <c:pt idx="731">
                  <c:v>8.1599000000000004</c:v>
                </c:pt>
                <c:pt idx="732">
                  <c:v>8.2825000000000006</c:v>
                </c:pt>
                <c:pt idx="733">
                  <c:v>8.1411999999999995</c:v>
                </c:pt>
                <c:pt idx="734">
                  <c:v>7.7976999999999999</c:v>
                </c:pt>
                <c:pt idx="735">
                  <c:v>7.6658999999999997</c:v>
                </c:pt>
                <c:pt idx="736">
                  <c:v>7.5486000000000004</c:v>
                </c:pt>
                <c:pt idx="737">
                  <c:v>7.4260999999999999</c:v>
                </c:pt>
                <c:pt idx="738">
                  <c:v>7.4081000000000001</c:v>
                </c:pt>
                <c:pt idx="739">
                  <c:v>7.3989000000000003</c:v>
                </c:pt>
                <c:pt idx="740">
                  <c:v>7.4272</c:v>
                </c:pt>
                <c:pt idx="741">
                  <c:v>7.3320999999999996</c:v>
                </c:pt>
                <c:pt idx="742">
                  <c:v>7.2443999999999997</c:v>
                </c:pt>
                <c:pt idx="743">
                  <c:v>7.1315</c:v>
                </c:pt>
                <c:pt idx="744">
                  <c:v>7.093</c:v>
                </c:pt>
                <c:pt idx="745">
                  <c:v>7.0810000000000004</c:v>
                </c:pt>
                <c:pt idx="746">
                  <c:v>7.0804999999999998</c:v>
                </c:pt>
                <c:pt idx="747">
                  <c:v>7.0015999999999998</c:v>
                </c:pt>
                <c:pt idx="748">
                  <c:v>7.0067000000000004</c:v>
                </c:pt>
                <c:pt idx="749">
                  <c:v>7.0220000000000002</c:v>
                </c:pt>
                <c:pt idx="750">
                  <c:v>7.0575000000000001</c:v>
                </c:pt>
                <c:pt idx="751">
                  <c:v>7.0911999999999997</c:v>
                </c:pt>
                <c:pt idx="752">
                  <c:v>7.2104999999999997</c:v>
                </c:pt>
                <c:pt idx="753">
                  <c:v>7.2464000000000004</c:v>
                </c:pt>
                <c:pt idx="754">
                  <c:v>7.2108999999999996</c:v>
                </c:pt>
                <c:pt idx="755">
                  <c:v>7.1684999999999999</c:v>
                </c:pt>
                <c:pt idx="756">
                  <c:v>7.1970999999999998</c:v>
                </c:pt>
                <c:pt idx="757">
                  <c:v>7.2206999999999999</c:v>
                </c:pt>
                <c:pt idx="758">
                  <c:v>7.1260000000000003</c:v>
                </c:pt>
                <c:pt idx="759">
                  <c:v>7.1295000000000002</c:v>
                </c:pt>
                <c:pt idx="760">
                  <c:v>7.1646000000000001</c:v>
                </c:pt>
                <c:pt idx="761">
                  <c:v>7.1369999999999996</c:v>
                </c:pt>
                <c:pt idx="762">
                  <c:v>7.2317999999999998</c:v>
                </c:pt>
                <c:pt idx="763">
                  <c:v>7.1814999999999998</c:v>
                </c:pt>
                <c:pt idx="764">
                  <c:v>7.1558000000000002</c:v>
                </c:pt>
                <c:pt idx="765">
                  <c:v>6.9306999999999999</c:v>
                </c:pt>
                <c:pt idx="766">
                  <c:v>6.9480000000000004</c:v>
                </c:pt>
                <c:pt idx="767">
                  <c:v>6.7998000000000003</c:v>
                </c:pt>
                <c:pt idx="768">
                  <c:v>6.7808000000000002</c:v>
                </c:pt>
                <c:pt idx="769">
                  <c:v>6.7228000000000003</c:v>
                </c:pt>
                <c:pt idx="770">
                  <c:v>6.6771000000000003</c:v>
                </c:pt>
                <c:pt idx="771">
                  <c:v>6.7708000000000004</c:v>
                </c:pt>
                <c:pt idx="772">
                  <c:v>6.6425000000000001</c:v>
                </c:pt>
                <c:pt idx="773">
                  <c:v>6.6466000000000003</c:v>
                </c:pt>
                <c:pt idx="774">
                  <c:v>6.7080000000000002</c:v>
                </c:pt>
                <c:pt idx="775">
                  <c:v>6.8129</c:v>
                </c:pt>
                <c:pt idx="776">
                  <c:v>6.7558999999999996</c:v>
                </c:pt>
                <c:pt idx="777">
                  <c:v>6.8728999999999996</c:v>
                </c:pt>
                <c:pt idx="778">
                  <c:v>6.9114000000000004</c:v>
                </c:pt>
                <c:pt idx="779">
                  <c:v>6.9606000000000003</c:v>
                </c:pt>
                <c:pt idx="780">
                  <c:v>6.9459999999999997</c:v>
                </c:pt>
                <c:pt idx="781">
                  <c:v>6.9019000000000004</c:v>
                </c:pt>
                <c:pt idx="782">
                  <c:v>6.8604000000000003</c:v>
                </c:pt>
                <c:pt idx="783">
                  <c:v>6.8422999999999998</c:v>
                </c:pt>
                <c:pt idx="784">
                  <c:v>6.8990999999999998</c:v>
                </c:pt>
                <c:pt idx="785">
                  <c:v>6.7487000000000004</c:v>
                </c:pt>
                <c:pt idx="786">
                  <c:v>6.6917</c:v>
                </c:pt>
                <c:pt idx="787">
                  <c:v>6.7237</c:v>
                </c:pt>
                <c:pt idx="788">
                  <c:v>6.7537000000000003</c:v>
                </c:pt>
                <c:pt idx="789">
                  <c:v>6.7527999999999997</c:v>
                </c:pt>
                <c:pt idx="790">
                  <c:v>6.7173999999999996</c:v>
                </c:pt>
                <c:pt idx="791">
                  <c:v>6.7630999999999997</c:v>
                </c:pt>
                <c:pt idx="792">
                  <c:v>6.7790999999999997</c:v>
                </c:pt>
                <c:pt idx="793">
                  <c:v>6.827</c:v>
                </c:pt>
                <c:pt idx="794">
                  <c:v>6.8596000000000004</c:v>
                </c:pt>
                <c:pt idx="795">
                  <c:v>6.9267000000000003</c:v>
                </c:pt>
                <c:pt idx="796">
                  <c:v>6.8913000000000002</c:v>
                </c:pt>
                <c:pt idx="797">
                  <c:v>6.8066000000000004</c:v>
                </c:pt>
                <c:pt idx="798">
                  <c:v>6.7286999999999999</c:v>
                </c:pt>
                <c:pt idx="799">
                  <c:v>6.7590000000000003</c:v>
                </c:pt>
                <c:pt idx="800">
                  <c:v>6.8219000000000003</c:v>
                </c:pt>
                <c:pt idx="801">
                  <c:v>6.8672000000000004</c:v>
                </c:pt>
                <c:pt idx="802">
                  <c:v>6.7877999999999998</c:v>
                </c:pt>
                <c:pt idx="803">
                  <c:v>6.7523999999999997</c:v>
                </c:pt>
                <c:pt idx="804">
                  <c:v>6.7759</c:v>
                </c:pt>
                <c:pt idx="805">
                  <c:v>6.7625000000000002</c:v>
                </c:pt>
                <c:pt idx="806">
                  <c:v>6.7112999999999996</c:v>
                </c:pt>
                <c:pt idx="807">
                  <c:v>6.7485999999999997</c:v>
                </c:pt>
                <c:pt idx="808">
                  <c:v>6.7434000000000003</c:v>
                </c:pt>
                <c:pt idx="809">
                  <c:v>6.7019000000000002</c:v>
                </c:pt>
                <c:pt idx="810">
                  <c:v>6.7183000000000002</c:v>
                </c:pt>
                <c:pt idx="811">
                  <c:v>6.7965</c:v>
                </c:pt>
                <c:pt idx="812">
                  <c:v>6.7820999999999998</c:v>
                </c:pt>
                <c:pt idx="813">
                  <c:v>6.8906999999999998</c:v>
                </c:pt>
                <c:pt idx="814">
                  <c:v>6.9016000000000002</c:v>
                </c:pt>
                <c:pt idx="815">
                  <c:v>6.9311999999999996</c:v>
                </c:pt>
                <c:pt idx="816">
                  <c:v>6.9718999999999998</c:v>
                </c:pt>
                <c:pt idx="817">
                  <c:v>7.0404</c:v>
                </c:pt>
                <c:pt idx="818">
                  <c:v>7.0007999999999999</c:v>
                </c:pt>
                <c:pt idx="819">
                  <c:v>7.0015999999999998</c:v>
                </c:pt>
                <c:pt idx="820">
                  <c:v>6.8817000000000004</c:v>
                </c:pt>
                <c:pt idx="821">
                  <c:v>6.9279999999999999</c:v>
                </c:pt>
                <c:pt idx="822">
                  <c:v>6.9962999999999997</c:v>
                </c:pt>
                <c:pt idx="823">
                  <c:v>7.0256999999999996</c:v>
                </c:pt>
                <c:pt idx="824">
                  <c:v>6.8971</c:v>
                </c:pt>
                <c:pt idx="825">
                  <c:v>6.9396000000000004</c:v>
                </c:pt>
                <c:pt idx="826">
                  <c:v>6.7679999999999998</c:v>
                </c:pt>
                <c:pt idx="827">
                  <c:v>6.7388000000000003</c:v>
                </c:pt>
                <c:pt idx="828">
                  <c:v>6.6627999999999998</c:v>
                </c:pt>
                <c:pt idx="829">
                  <c:v>6.7568000000000001</c:v>
                </c:pt>
                <c:pt idx="830">
                  <c:v>6.6576000000000004</c:v>
                </c:pt>
                <c:pt idx="831">
                  <c:v>6.6288</c:v>
                </c:pt>
                <c:pt idx="832">
                  <c:v>6.6532</c:v>
                </c:pt>
                <c:pt idx="833">
                  <c:v>6.6227</c:v>
                </c:pt>
                <c:pt idx="834">
                  <c:v>6.5961999999999996</c:v>
                </c:pt>
                <c:pt idx="835">
                  <c:v>6.7385000000000002</c:v>
                </c:pt>
                <c:pt idx="836">
                  <c:v>6.7663000000000002</c:v>
                </c:pt>
                <c:pt idx="837">
                  <c:v>6.7923999999999998</c:v>
                </c:pt>
                <c:pt idx="838">
                  <c:v>6.8464</c:v>
                </c:pt>
                <c:pt idx="839">
                  <c:v>6.8555999999999999</c:v>
                </c:pt>
                <c:pt idx="840">
                  <c:v>6.8468</c:v>
                </c:pt>
                <c:pt idx="841">
                  <c:v>6.7903000000000002</c:v>
                </c:pt>
                <c:pt idx="842">
                  <c:v>6.7404000000000002</c:v>
                </c:pt>
                <c:pt idx="843">
                  <c:v>6.6978</c:v>
                </c:pt>
                <c:pt idx="844">
                  <c:v>6.6516999999999999</c:v>
                </c:pt>
                <c:pt idx="845">
                  <c:v>6.6478999999999999</c:v>
                </c:pt>
                <c:pt idx="846">
                  <c:v>6.6871999999999998</c:v>
                </c:pt>
                <c:pt idx="847">
                  <c:v>6.6924999999999999</c:v>
                </c:pt>
                <c:pt idx="848">
                  <c:v>6.7378</c:v>
                </c:pt>
                <c:pt idx="849">
                  <c:v>6.7202999999999999</c:v>
                </c:pt>
                <c:pt idx="850">
                  <c:v>6.7664999999999997</c:v>
                </c:pt>
                <c:pt idx="851">
                  <c:v>6.782</c:v>
                </c:pt>
                <c:pt idx="852">
                  <c:v>6.8346999999999998</c:v>
                </c:pt>
                <c:pt idx="853">
                  <c:v>6.8628999999999998</c:v>
                </c:pt>
                <c:pt idx="854">
                  <c:v>6.8772000000000002</c:v>
                </c:pt>
                <c:pt idx="855">
                  <c:v>6.8768000000000002</c:v>
                </c:pt>
                <c:pt idx="856">
                  <c:v>6.9302000000000001</c:v>
                </c:pt>
                <c:pt idx="857">
                  <c:v>6.9080000000000004</c:v>
                </c:pt>
                <c:pt idx="858">
                  <c:v>6.9031000000000002</c:v>
                </c:pt>
                <c:pt idx="859">
                  <c:v>7.0469999999999997</c:v>
                </c:pt>
                <c:pt idx="860">
                  <c:v>7.0777000000000001</c:v>
                </c:pt>
                <c:pt idx="861">
                  <c:v>6.9850000000000003</c:v>
                </c:pt>
                <c:pt idx="862">
                  <c:v>6.8756000000000004</c:v>
                </c:pt>
                <c:pt idx="863">
                  <c:v>6.8925999999999998</c:v>
                </c:pt>
                <c:pt idx="864">
                  <c:v>6.9124999999999996</c:v>
                </c:pt>
                <c:pt idx="865">
                  <c:v>6.8982000000000001</c:v>
                </c:pt>
                <c:pt idx="866">
                  <c:v>6.9114000000000004</c:v>
                </c:pt>
                <c:pt idx="867">
                  <c:v>6.8684000000000003</c:v>
                </c:pt>
                <c:pt idx="868">
                  <c:v>6.8834</c:v>
                </c:pt>
                <c:pt idx="869">
                  <c:v>6.8891999999999998</c:v>
                </c:pt>
                <c:pt idx="870">
                  <c:v>6.8673999999999999</c:v>
                </c:pt>
                <c:pt idx="871">
                  <c:v>6.9789000000000003</c:v>
                </c:pt>
                <c:pt idx="872">
                  <c:v>6.9409000000000001</c:v>
                </c:pt>
                <c:pt idx="873">
                  <c:v>6.9880000000000004</c:v>
                </c:pt>
                <c:pt idx="874">
                  <c:v>7.0259999999999998</c:v>
                </c:pt>
                <c:pt idx="875">
                  <c:v>7.1220999999999997</c:v>
                </c:pt>
                <c:pt idx="876">
                  <c:v>7.1257000000000001</c:v>
                </c:pt>
                <c:pt idx="877">
                  <c:v>7.2104999999999997</c:v>
                </c:pt>
                <c:pt idx="878">
                  <c:v>7.1349</c:v>
                </c:pt>
                <c:pt idx="879">
                  <c:v>7.1981999999999999</c:v>
                </c:pt>
                <c:pt idx="880">
                  <c:v>7.2195</c:v>
                </c:pt>
                <c:pt idx="881">
                  <c:v>7.3116000000000003</c:v>
                </c:pt>
                <c:pt idx="882">
                  <c:v>7.2952000000000004</c:v>
                </c:pt>
                <c:pt idx="883">
                  <c:v>7.2713000000000001</c:v>
                </c:pt>
                <c:pt idx="884">
                  <c:v>7.2853000000000003</c:v>
                </c:pt>
                <c:pt idx="885">
                  <c:v>7.2747999999999999</c:v>
                </c:pt>
                <c:pt idx="886">
                  <c:v>7.2164000000000001</c:v>
                </c:pt>
                <c:pt idx="887">
                  <c:v>7.2228000000000003</c:v>
                </c:pt>
                <c:pt idx="888">
                  <c:v>7.2497999999999996</c:v>
                </c:pt>
                <c:pt idx="889">
                  <c:v>7.27</c:v>
                </c:pt>
                <c:pt idx="890">
                  <c:v>7.1704999999999997</c:v>
                </c:pt>
                <c:pt idx="891">
                  <c:v>7.1021000000000001</c:v>
                </c:pt>
                <c:pt idx="892">
                  <c:v>7.1477000000000004</c:v>
                </c:pt>
                <c:pt idx="893">
                  <c:v>7.1817000000000002</c:v>
                </c:pt>
                <c:pt idx="894">
                  <c:v>7.1002000000000001</c:v>
                </c:pt>
                <c:pt idx="895">
                  <c:v>7.0918999999999999</c:v>
                </c:pt>
                <c:pt idx="896">
                  <c:v>7.0862999999999996</c:v>
                </c:pt>
                <c:pt idx="897">
                  <c:v>7.0197000000000003</c:v>
                </c:pt>
                <c:pt idx="898">
                  <c:v>7.0743</c:v>
                </c:pt>
                <c:pt idx="899">
                  <c:v>7.0621</c:v>
                </c:pt>
                <c:pt idx="900">
                  <c:v>7.0159000000000002</c:v>
                </c:pt>
                <c:pt idx="901">
                  <c:v>6.8784999999999998</c:v>
                </c:pt>
                <c:pt idx="902">
                  <c:v>6.8518999999999997</c:v>
                </c:pt>
                <c:pt idx="903">
                  <c:v>6.9481999999999999</c:v>
                </c:pt>
                <c:pt idx="904">
                  <c:v>6.8268000000000004</c:v>
                </c:pt>
                <c:pt idx="905">
                  <c:v>6.8331</c:v>
                </c:pt>
                <c:pt idx="906">
                  <c:v>6.8330000000000002</c:v>
                </c:pt>
                <c:pt idx="907">
                  <c:v>6.8331999999999997</c:v>
                </c:pt>
                <c:pt idx="908">
                  <c:v>6.8380000000000001</c:v>
                </c:pt>
                <c:pt idx="909">
                  <c:v>6.8109999999999999</c:v>
                </c:pt>
                <c:pt idx="910">
                  <c:v>6.7305000000000001</c:v>
                </c:pt>
                <c:pt idx="911">
                  <c:v>6.7222</c:v>
                </c:pt>
                <c:pt idx="912">
                  <c:v>6.6558000000000002</c:v>
                </c:pt>
                <c:pt idx="913">
                  <c:v>6.6238000000000001</c:v>
                </c:pt>
                <c:pt idx="914">
                  <c:v>6.6223999999999998</c:v>
                </c:pt>
                <c:pt idx="915">
                  <c:v>6.6223999999999998</c:v>
                </c:pt>
                <c:pt idx="916">
                  <c:v>6.6908000000000003</c:v>
                </c:pt>
                <c:pt idx="917">
                  <c:v>6.7007000000000003</c:v>
                </c:pt>
                <c:pt idx="918">
                  <c:v>6.7407000000000004</c:v>
                </c:pt>
                <c:pt idx="919">
                  <c:v>6.7679999999999998</c:v>
                </c:pt>
                <c:pt idx="920">
                  <c:v>6.8015999999999996</c:v>
                </c:pt>
                <c:pt idx="921">
                  <c:v>6.8167</c:v>
                </c:pt>
                <c:pt idx="922">
                  <c:v>6.8613999999999997</c:v>
                </c:pt>
                <c:pt idx="923">
                  <c:v>6.8211000000000004</c:v>
                </c:pt>
                <c:pt idx="924">
                  <c:v>6.8423999999999996</c:v>
                </c:pt>
                <c:pt idx="925">
                  <c:v>6.8174999999999999</c:v>
                </c:pt>
                <c:pt idx="926">
                  <c:v>6.8520000000000003</c:v>
                </c:pt>
                <c:pt idx="927">
                  <c:v>6.8981000000000003</c:v>
                </c:pt>
                <c:pt idx="928">
                  <c:v>6.9025999999999996</c:v>
                </c:pt>
                <c:pt idx="929">
                  <c:v>6.9619999999999997</c:v>
                </c:pt>
                <c:pt idx="930">
                  <c:v>6.8864999999999998</c:v>
                </c:pt>
                <c:pt idx="931">
                  <c:v>6.8875000000000002</c:v>
                </c:pt>
                <c:pt idx="932">
                  <c:v>6.9292999999999996</c:v>
                </c:pt>
                <c:pt idx="933">
                  <c:v>6.9787999999999997</c:v>
                </c:pt>
                <c:pt idx="934">
                  <c:v>7.0517000000000003</c:v>
                </c:pt>
                <c:pt idx="935">
                  <c:v>7.1266999999999996</c:v>
                </c:pt>
                <c:pt idx="936">
                  <c:v>7.1185</c:v>
                </c:pt>
                <c:pt idx="937">
                  <c:v>7.0917000000000003</c:v>
                </c:pt>
                <c:pt idx="938">
                  <c:v>7.056</c:v>
                </c:pt>
                <c:pt idx="939">
                  <c:v>7.0972999999999997</c:v>
                </c:pt>
                <c:pt idx="940">
                  <c:v>7.0563000000000002</c:v>
                </c:pt>
                <c:pt idx="941">
                  <c:v>6.976</c:v>
                </c:pt>
                <c:pt idx="942">
                  <c:v>6.9527000000000001</c:v>
                </c:pt>
                <c:pt idx="943">
                  <c:v>6.9977999999999998</c:v>
                </c:pt>
                <c:pt idx="944">
                  <c:v>7.0677000000000003</c:v>
                </c:pt>
                <c:pt idx="945">
                  <c:v>6.9821999999999997</c:v>
                </c:pt>
                <c:pt idx="946">
                  <c:v>7.0061999999999998</c:v>
                </c:pt>
                <c:pt idx="947">
                  <c:v>7.0106999999999999</c:v>
                </c:pt>
                <c:pt idx="948">
                  <c:v>6.8708999999999998</c:v>
                </c:pt>
                <c:pt idx="949">
                  <c:v>6.8635000000000002</c:v>
                </c:pt>
                <c:pt idx="950">
                  <c:v>6.8711000000000002</c:v>
                </c:pt>
                <c:pt idx="951">
                  <c:v>6.8285</c:v>
                </c:pt>
                <c:pt idx="952">
                  <c:v>6.8028000000000004</c:v>
                </c:pt>
                <c:pt idx="953">
                  <c:v>6.8324999999999996</c:v>
                </c:pt>
                <c:pt idx="954">
                  <c:v>6.8808999999999996</c:v>
                </c:pt>
                <c:pt idx="955">
                  <c:v>6.9576000000000002</c:v>
                </c:pt>
                <c:pt idx="956">
                  <c:v>6.9661</c:v>
                </c:pt>
                <c:pt idx="957">
                  <c:v>7.0269000000000004</c:v>
                </c:pt>
                <c:pt idx="958">
                  <c:v>7.0575000000000001</c:v>
                </c:pt>
                <c:pt idx="959">
                  <c:v>7.0088999999999997</c:v>
                </c:pt>
                <c:pt idx="960">
                  <c:v>6.9036999999999997</c:v>
                </c:pt>
                <c:pt idx="961">
                  <c:v>6.8876999999999997</c:v>
                </c:pt>
                <c:pt idx="962">
                  <c:v>6.9614000000000003</c:v>
                </c:pt>
                <c:pt idx="963">
                  <c:v>6.9225000000000003</c:v>
                </c:pt>
                <c:pt idx="964">
                  <c:v>6.9508000000000001</c:v>
                </c:pt>
                <c:pt idx="965">
                  <c:v>6.9085999999999999</c:v>
                </c:pt>
                <c:pt idx="966">
                  <c:v>6.8918999999999997</c:v>
                </c:pt>
                <c:pt idx="967">
                  <c:v>6.8075999999999999</c:v>
                </c:pt>
                <c:pt idx="968">
                  <c:v>6.7779999999999996</c:v>
                </c:pt>
                <c:pt idx="969">
                  <c:v>6.8356000000000003</c:v>
                </c:pt>
                <c:pt idx="970">
                  <c:v>6.9039000000000001</c:v>
                </c:pt>
                <c:pt idx="971">
                  <c:v>6.8718000000000004</c:v>
                </c:pt>
                <c:pt idx="972">
                  <c:v>6.9307999999999996</c:v>
                </c:pt>
                <c:pt idx="973">
                  <c:v>6.8497000000000003</c:v>
                </c:pt>
                <c:pt idx="974">
                  <c:v>6.8853</c:v>
                </c:pt>
                <c:pt idx="975">
                  <c:v>6.9930000000000003</c:v>
                </c:pt>
                <c:pt idx="976">
                  <c:v>6.9581</c:v>
                </c:pt>
                <c:pt idx="977">
                  <c:v>6.9528999999999996</c:v>
                </c:pt>
                <c:pt idx="978">
                  <c:v>6.9621000000000004</c:v>
                </c:pt>
                <c:pt idx="979">
                  <c:v>6.9705000000000004</c:v>
                </c:pt>
                <c:pt idx="980">
                  <c:v>7.0275999999999996</c:v>
                </c:pt>
                <c:pt idx="981">
                  <c:v>7.0101000000000004</c:v>
                </c:pt>
                <c:pt idx="982">
                  <c:v>7.0583999999999998</c:v>
                </c:pt>
                <c:pt idx="983">
                  <c:v>7.0368000000000004</c:v>
                </c:pt>
                <c:pt idx="984">
                  <c:v>7.1075999999999997</c:v>
                </c:pt>
                <c:pt idx="985">
                  <c:v>7.1178999999999997</c:v>
                </c:pt>
                <c:pt idx="986">
                  <c:v>7.1276000000000002</c:v>
                </c:pt>
                <c:pt idx="987">
                  <c:v>7.1010999999999997</c:v>
                </c:pt>
                <c:pt idx="988">
                  <c:v>7.0994000000000002</c:v>
                </c:pt>
                <c:pt idx="989">
                  <c:v>7.1474000000000002</c:v>
                </c:pt>
                <c:pt idx="990">
                  <c:v>7.1448</c:v>
                </c:pt>
                <c:pt idx="991">
                  <c:v>7.1912000000000003</c:v>
                </c:pt>
                <c:pt idx="992">
                  <c:v>7.2305999999999999</c:v>
                </c:pt>
                <c:pt idx="993">
                  <c:v>7.2819000000000003</c:v>
                </c:pt>
                <c:pt idx="994">
                  <c:v>7.2662000000000004</c:v>
                </c:pt>
                <c:pt idx="995">
                  <c:v>7.1908000000000003</c:v>
                </c:pt>
                <c:pt idx="996">
                  <c:v>7.2191000000000001</c:v>
                </c:pt>
                <c:pt idx="997">
                  <c:v>7.2784000000000004</c:v>
                </c:pt>
                <c:pt idx="998">
                  <c:v>7.3826000000000001</c:v>
                </c:pt>
                <c:pt idx="999">
                  <c:v>7.3762999999999996</c:v>
                </c:pt>
                <c:pt idx="1000">
                  <c:v>7.3064999999999998</c:v>
                </c:pt>
                <c:pt idx="1001">
                  <c:v>7.3228</c:v>
                </c:pt>
                <c:pt idx="1002">
                  <c:v>7.3212999999999999</c:v>
                </c:pt>
                <c:pt idx="1003">
                  <c:v>7.3495999999999997</c:v>
                </c:pt>
                <c:pt idx="1004">
                  <c:v>7.4004000000000003</c:v>
                </c:pt>
                <c:pt idx="1005">
                  <c:v>7.2830000000000004</c:v>
                </c:pt>
                <c:pt idx="1006">
                  <c:v>7.3023999999999996</c:v>
                </c:pt>
                <c:pt idx="1007">
                  <c:v>7.2826000000000004</c:v>
                </c:pt>
                <c:pt idx="1008">
                  <c:v>7.2817999999999996</c:v>
                </c:pt>
                <c:pt idx="1009">
                  <c:v>7.2390999999999996</c:v>
                </c:pt>
                <c:pt idx="1010">
                  <c:v>7.3163999999999998</c:v>
                </c:pt>
                <c:pt idx="1011">
                  <c:v>7.2572999999999999</c:v>
                </c:pt>
                <c:pt idx="1012">
                  <c:v>7.3082000000000003</c:v>
                </c:pt>
                <c:pt idx="1013">
                  <c:v>7.2590000000000003</c:v>
                </c:pt>
                <c:pt idx="1014">
                  <c:v>7.2278000000000002</c:v>
                </c:pt>
                <c:pt idx="1015">
                  <c:v>7.2461000000000002</c:v>
                </c:pt>
                <c:pt idx="1016">
                  <c:v>7.2815000000000003</c:v>
                </c:pt>
                <c:pt idx="1017">
                  <c:v>7.3117999999999999</c:v>
                </c:pt>
                <c:pt idx="1018">
                  <c:v>7.3182999999999998</c:v>
                </c:pt>
                <c:pt idx="1019">
                  <c:v>7.2564000000000002</c:v>
                </c:pt>
                <c:pt idx="1020">
                  <c:v>7.3476999999999997</c:v>
                </c:pt>
                <c:pt idx="1021">
                  <c:v>7.2965</c:v>
                </c:pt>
                <c:pt idx="1022">
                  <c:v>7.3566000000000003</c:v>
                </c:pt>
                <c:pt idx="1023">
                  <c:v>7.3483000000000001</c:v>
                </c:pt>
                <c:pt idx="1024">
                  <c:v>7.3997999999999999</c:v>
                </c:pt>
                <c:pt idx="1025">
                  <c:v>7.4386000000000001</c:v>
                </c:pt>
                <c:pt idx="1026">
                  <c:v>7.5622999999999996</c:v>
                </c:pt>
                <c:pt idx="1027">
                  <c:v>7.5606</c:v>
                </c:pt>
                <c:pt idx="1028">
                  <c:v>7.6013999999999999</c:v>
                </c:pt>
                <c:pt idx="1029">
                  <c:v>7.6197999999999997</c:v>
                </c:pt>
                <c:pt idx="1030">
                  <c:v>7.5620000000000003</c:v>
                </c:pt>
                <c:pt idx="1031">
                  <c:v>7.5406000000000004</c:v>
                </c:pt>
                <c:pt idx="1032">
                  <c:v>7.5297000000000001</c:v>
                </c:pt>
                <c:pt idx="1033">
                  <c:v>7.6113999999999997</c:v>
                </c:pt>
                <c:pt idx="1034">
                  <c:v>7.6119000000000003</c:v>
                </c:pt>
                <c:pt idx="1035">
                  <c:v>7.5659000000000001</c:v>
                </c:pt>
                <c:pt idx="1036">
                  <c:v>7.5979999999999999</c:v>
                </c:pt>
                <c:pt idx="1037">
                  <c:v>7.6772</c:v>
                </c:pt>
                <c:pt idx="1038">
                  <c:v>7.7110000000000003</c:v>
                </c:pt>
                <c:pt idx="1039">
                  <c:v>7.7378</c:v>
                </c:pt>
                <c:pt idx="1040">
                  <c:v>7.7008000000000001</c:v>
                </c:pt>
                <c:pt idx="1041">
                  <c:v>7.6997999999999998</c:v>
                </c:pt>
                <c:pt idx="1042">
                  <c:v>7.6492000000000004</c:v>
                </c:pt>
                <c:pt idx="1043">
                  <c:v>7.6490999999999998</c:v>
                </c:pt>
                <c:pt idx="1044">
                  <c:v>7.54</c:v>
                </c:pt>
                <c:pt idx="1045">
                  <c:v>7.6365999999999996</c:v>
                </c:pt>
                <c:pt idx="1046">
                  <c:v>7.5697999999999999</c:v>
                </c:pt>
                <c:pt idx="1047">
                  <c:v>7.5757000000000003</c:v>
                </c:pt>
                <c:pt idx="1048">
                  <c:v>7.5228000000000002</c:v>
                </c:pt>
                <c:pt idx="1049">
                  <c:v>7.4324000000000003</c:v>
                </c:pt>
                <c:pt idx="1050">
                  <c:v>7.5465</c:v>
                </c:pt>
                <c:pt idx="1051">
                  <c:v>7.6215000000000002</c:v>
                </c:pt>
                <c:pt idx="1052">
                  <c:v>7.6887999999999996</c:v>
                </c:pt>
                <c:pt idx="1053">
                  <c:v>7.6513999999999998</c:v>
                </c:pt>
                <c:pt idx="1054">
                  <c:v>7.7091000000000003</c:v>
                </c:pt>
                <c:pt idx="1055">
                  <c:v>7.7824</c:v>
                </c:pt>
                <c:pt idx="1056">
                  <c:v>7.7211999999999996</c:v>
                </c:pt>
                <c:pt idx="1057">
                  <c:v>7.7888999999999999</c:v>
                </c:pt>
                <c:pt idx="1058">
                  <c:v>7.8197000000000001</c:v>
                </c:pt>
                <c:pt idx="1059">
                  <c:v>7.6440000000000001</c:v>
                </c:pt>
                <c:pt idx="1060">
                  <c:v>7.6071999999999997</c:v>
                </c:pt>
                <c:pt idx="1061">
                  <c:v>7.7119999999999997</c:v>
                </c:pt>
                <c:pt idx="1062">
                  <c:v>7.7503000000000002</c:v>
                </c:pt>
                <c:pt idx="1063">
                  <c:v>7.6361999999999997</c:v>
                </c:pt>
                <c:pt idx="1064">
                  <c:v>7.5425000000000004</c:v>
                </c:pt>
                <c:pt idx="1065">
                  <c:v>7.6981999999999999</c:v>
                </c:pt>
                <c:pt idx="1066">
                  <c:v>7.8314000000000004</c:v>
                </c:pt>
                <c:pt idx="1067">
                  <c:v>7.9703999999999997</c:v>
                </c:pt>
                <c:pt idx="1068">
                  <c:v>7.8522999999999996</c:v>
                </c:pt>
                <c:pt idx="1069">
                  <c:v>7.9489999999999998</c:v>
                </c:pt>
                <c:pt idx="1070">
                  <c:v>7.8224999999999998</c:v>
                </c:pt>
                <c:pt idx="1071">
                  <c:v>7.6867999999999999</c:v>
                </c:pt>
                <c:pt idx="1072">
                  <c:v>7.5170000000000003</c:v>
                </c:pt>
                <c:pt idx="1073">
                  <c:v>7.5777000000000001</c:v>
                </c:pt>
                <c:pt idx="1074">
                  <c:v>7.5243000000000002</c:v>
                </c:pt>
                <c:pt idx="1075">
                  <c:v>7.4741999999999997</c:v>
                </c:pt>
                <c:pt idx="1076">
                  <c:v>7.5076000000000001</c:v>
                </c:pt>
                <c:pt idx="1077">
                  <c:v>7.5305999999999997</c:v>
                </c:pt>
                <c:pt idx="1078">
                  <c:v>7.4455</c:v>
                </c:pt>
                <c:pt idx="1079">
                  <c:v>7.7343999999999999</c:v>
                </c:pt>
                <c:pt idx="1080">
                  <c:v>7.6436000000000002</c:v>
                </c:pt>
                <c:pt idx="1081">
                  <c:v>7.5952999999999999</c:v>
                </c:pt>
                <c:pt idx="1082">
                  <c:v>7.4435000000000002</c:v>
                </c:pt>
                <c:pt idx="1083">
                  <c:v>7.3893000000000004</c:v>
                </c:pt>
                <c:pt idx="1084">
                  <c:v>7.3262999999999998</c:v>
                </c:pt>
                <c:pt idx="1085">
                  <c:v>7.3859000000000004</c:v>
                </c:pt>
                <c:pt idx="1086">
                  <c:v>7.4875999999999996</c:v>
                </c:pt>
                <c:pt idx="1087">
                  <c:v>7.3772000000000002</c:v>
                </c:pt>
                <c:pt idx="1088">
                  <c:v>7.4733000000000001</c:v>
                </c:pt>
                <c:pt idx="1089">
                  <c:v>7.423</c:v>
                </c:pt>
                <c:pt idx="1090">
                  <c:v>7.3773</c:v>
                </c:pt>
                <c:pt idx="1091">
                  <c:v>7.4221000000000004</c:v>
                </c:pt>
                <c:pt idx="1092">
                  <c:v>7.4363999999999999</c:v>
                </c:pt>
                <c:pt idx="1093">
                  <c:v>7.3566000000000003</c:v>
                </c:pt>
                <c:pt idx="1094">
                  <c:v>7.3413000000000004</c:v>
                </c:pt>
                <c:pt idx="1095">
                  <c:v>7.2676999999999996</c:v>
                </c:pt>
                <c:pt idx="1096">
                  <c:v>7.2885999999999997</c:v>
                </c:pt>
                <c:pt idx="1097">
                  <c:v>7.2553000000000001</c:v>
                </c:pt>
                <c:pt idx="1098">
                  <c:v>7.2375999999999996</c:v>
                </c:pt>
                <c:pt idx="1099">
                  <c:v>7.3577000000000004</c:v>
                </c:pt>
                <c:pt idx="1100">
                  <c:v>7.2287999999999997</c:v>
                </c:pt>
                <c:pt idx="1101">
                  <c:v>7.2601000000000004</c:v>
                </c:pt>
                <c:pt idx="1102">
                  <c:v>7.2380000000000004</c:v>
                </c:pt>
                <c:pt idx="1103">
                  <c:v>7.3273000000000001</c:v>
                </c:pt>
                <c:pt idx="1104">
                  <c:v>7.3996000000000004</c:v>
                </c:pt>
                <c:pt idx="1105">
                  <c:v>7.3912000000000004</c:v>
                </c:pt>
                <c:pt idx="1106">
                  <c:v>7.4420999999999999</c:v>
                </c:pt>
                <c:pt idx="1107">
                  <c:v>7.3785999999999996</c:v>
                </c:pt>
                <c:pt idx="1108">
                  <c:v>7.3491</c:v>
                </c:pt>
                <c:pt idx="1109">
                  <c:v>7.3585000000000003</c:v>
                </c:pt>
                <c:pt idx="1110">
                  <c:v>7.3075999999999999</c:v>
                </c:pt>
                <c:pt idx="1111">
                  <c:v>7.3030999999999997</c:v>
                </c:pt>
                <c:pt idx="1112">
                  <c:v>7.3373999999999997</c:v>
                </c:pt>
                <c:pt idx="1113">
                  <c:v>7.4066000000000001</c:v>
                </c:pt>
                <c:pt idx="1114">
                  <c:v>7.4221000000000004</c:v>
                </c:pt>
                <c:pt idx="1115">
                  <c:v>7.4006999999999996</c:v>
                </c:pt>
                <c:pt idx="1116">
                  <c:v>7.4617000000000004</c:v>
                </c:pt>
                <c:pt idx="1117">
                  <c:v>7.4154999999999998</c:v>
                </c:pt>
                <c:pt idx="1118">
                  <c:v>7.4073000000000002</c:v>
                </c:pt>
                <c:pt idx="1119">
                  <c:v>7.3977000000000004</c:v>
                </c:pt>
                <c:pt idx="1120">
                  <c:v>7.4637000000000002</c:v>
                </c:pt>
                <c:pt idx="1121">
                  <c:v>7.5141999999999998</c:v>
                </c:pt>
                <c:pt idx="1122">
                  <c:v>7.5816999999999997</c:v>
                </c:pt>
                <c:pt idx="1123">
                  <c:v>7.6528</c:v>
                </c:pt>
                <c:pt idx="1124">
                  <c:v>7.6776</c:v>
                </c:pt>
                <c:pt idx="1125">
                  <c:v>7.7858999999999998</c:v>
                </c:pt>
                <c:pt idx="1126">
                  <c:v>7.7973999999999997</c:v>
                </c:pt>
                <c:pt idx="1127">
                  <c:v>7.7698</c:v>
                </c:pt>
                <c:pt idx="1128">
                  <c:v>7.6757</c:v>
                </c:pt>
                <c:pt idx="1129">
                  <c:v>7.6497000000000002</c:v>
                </c:pt>
                <c:pt idx="1130">
                  <c:v>7.6890999999999998</c:v>
                </c:pt>
                <c:pt idx="1131">
                  <c:v>7.6460999999999997</c:v>
                </c:pt>
                <c:pt idx="1132">
                  <c:v>7.6618000000000004</c:v>
                </c:pt>
                <c:pt idx="1133">
                  <c:v>7.6882000000000001</c:v>
                </c:pt>
                <c:pt idx="1134">
                  <c:v>7.7191000000000001</c:v>
                </c:pt>
                <c:pt idx="1135">
                  <c:v>7.6487999999999996</c:v>
                </c:pt>
                <c:pt idx="1136">
                  <c:v>7.6779999999999999</c:v>
                </c:pt>
                <c:pt idx="1137">
                  <c:v>7.6974999999999998</c:v>
                </c:pt>
                <c:pt idx="1138">
                  <c:v>7.6878000000000002</c:v>
                </c:pt>
                <c:pt idx="1139">
                  <c:v>7.7172000000000001</c:v>
                </c:pt>
                <c:pt idx="1140">
                  <c:v>7.7088999999999999</c:v>
                </c:pt>
                <c:pt idx="1141">
                  <c:v>7.5289000000000001</c:v>
                </c:pt>
                <c:pt idx="1142">
                  <c:v>7.4302999999999999</c:v>
                </c:pt>
                <c:pt idx="1143">
                  <c:v>7.49</c:v>
                </c:pt>
                <c:pt idx="1144">
                  <c:v>7.5765000000000002</c:v>
                </c:pt>
                <c:pt idx="1145">
                  <c:v>7.5879000000000003</c:v>
                </c:pt>
                <c:pt idx="1146">
                  <c:v>7.5568</c:v>
                </c:pt>
                <c:pt idx="1147">
                  <c:v>7.6283000000000003</c:v>
                </c:pt>
                <c:pt idx="1148">
                  <c:v>7.6326999999999998</c:v>
                </c:pt>
                <c:pt idx="1149">
                  <c:v>7.6039000000000003</c:v>
                </c:pt>
                <c:pt idx="1150">
                  <c:v>7.5480999999999998</c:v>
                </c:pt>
                <c:pt idx="1151">
                  <c:v>7.5278999999999998</c:v>
                </c:pt>
                <c:pt idx="1152">
                  <c:v>7.4835000000000003</c:v>
                </c:pt>
                <c:pt idx="1153">
                  <c:v>7.3979999999999997</c:v>
                </c:pt>
                <c:pt idx="1154">
                  <c:v>7.3913000000000002</c:v>
                </c:pt>
                <c:pt idx="1155">
                  <c:v>7.4196</c:v>
                </c:pt>
                <c:pt idx="1156">
                  <c:v>7.3997000000000002</c:v>
                </c:pt>
                <c:pt idx="1157">
                  <c:v>7.4362000000000004</c:v>
                </c:pt>
                <c:pt idx="1158">
                  <c:v>7.3906999999999998</c:v>
                </c:pt>
                <c:pt idx="1159">
                  <c:v>7.3308</c:v>
                </c:pt>
                <c:pt idx="1160">
                  <c:v>7.4206000000000003</c:v>
                </c:pt>
                <c:pt idx="1161">
                  <c:v>7.3536999999999999</c:v>
                </c:pt>
                <c:pt idx="1162">
                  <c:v>7.3414000000000001</c:v>
                </c:pt>
                <c:pt idx="1163">
                  <c:v>7.2923999999999998</c:v>
                </c:pt>
                <c:pt idx="1164">
                  <c:v>7.3396999999999997</c:v>
                </c:pt>
                <c:pt idx="1165">
                  <c:v>7.3720999999999997</c:v>
                </c:pt>
                <c:pt idx="1166">
                  <c:v>7.3888999999999996</c:v>
                </c:pt>
                <c:pt idx="1167">
                  <c:v>7.4629000000000003</c:v>
                </c:pt>
                <c:pt idx="1168">
                  <c:v>7.5522999999999998</c:v>
                </c:pt>
                <c:pt idx="1169">
                  <c:v>7.5819000000000001</c:v>
                </c:pt>
                <c:pt idx="1170">
                  <c:v>7.7209000000000003</c:v>
                </c:pt>
                <c:pt idx="1171">
                  <c:v>7.7271999999999998</c:v>
                </c:pt>
                <c:pt idx="1172">
                  <c:v>7.6260000000000003</c:v>
                </c:pt>
                <c:pt idx="1173">
                  <c:v>7.5190000000000001</c:v>
                </c:pt>
                <c:pt idx="1174">
                  <c:v>7.4714999999999998</c:v>
                </c:pt>
                <c:pt idx="1175">
                  <c:v>7.4591000000000003</c:v>
                </c:pt>
                <c:pt idx="1176">
                  <c:v>7.4909999999999997</c:v>
                </c:pt>
                <c:pt idx="1177">
                  <c:v>7.5354000000000001</c:v>
                </c:pt>
                <c:pt idx="1178">
                  <c:v>7.58</c:v>
                </c:pt>
                <c:pt idx="1179">
                  <c:v>7.5656999999999996</c:v>
                </c:pt>
                <c:pt idx="1180">
                  <c:v>7.4823000000000004</c:v>
                </c:pt>
                <c:pt idx="1181">
                  <c:v>7.4776999999999996</c:v>
                </c:pt>
                <c:pt idx="1182">
                  <c:v>7.3686999999999996</c:v>
                </c:pt>
                <c:pt idx="1183">
                  <c:v>7.2823000000000002</c:v>
                </c:pt>
                <c:pt idx="1184">
                  <c:v>7.2868000000000004</c:v>
                </c:pt>
                <c:pt idx="1185">
                  <c:v>7.3661000000000003</c:v>
                </c:pt>
                <c:pt idx="1186">
                  <c:v>7.4002999999999997</c:v>
                </c:pt>
                <c:pt idx="1187">
                  <c:v>7.5877999999999997</c:v>
                </c:pt>
                <c:pt idx="1188">
                  <c:v>7.3879999999999999</c:v>
                </c:pt>
                <c:pt idx="1189">
                  <c:v>7.3975</c:v>
                </c:pt>
                <c:pt idx="1190">
                  <c:v>7.5216000000000003</c:v>
                </c:pt>
                <c:pt idx="1191">
                  <c:v>7.5015000000000001</c:v>
                </c:pt>
                <c:pt idx="1192">
                  <c:v>7.5239000000000003</c:v>
                </c:pt>
                <c:pt idx="1193">
                  <c:v>7.5228999999999999</c:v>
                </c:pt>
                <c:pt idx="1194">
                  <c:v>7.4390999999999998</c:v>
                </c:pt>
                <c:pt idx="1195">
                  <c:v>7.4135</c:v>
                </c:pt>
                <c:pt idx="1196">
                  <c:v>7.3771000000000004</c:v>
                </c:pt>
                <c:pt idx="1197">
                  <c:v>7.4550999999999998</c:v>
                </c:pt>
                <c:pt idx="1198">
                  <c:v>7.3948</c:v>
                </c:pt>
                <c:pt idx="1199">
                  <c:v>7.3465999999999996</c:v>
                </c:pt>
                <c:pt idx="1200">
                  <c:v>7.4405000000000001</c:v>
                </c:pt>
                <c:pt idx="1201">
                  <c:v>7.4528999999999996</c:v>
                </c:pt>
                <c:pt idx="1202">
                  <c:v>7.57</c:v>
                </c:pt>
                <c:pt idx="1203">
                  <c:v>7.6708999999999996</c:v>
                </c:pt>
                <c:pt idx="1204">
                  <c:v>7.7481</c:v>
                </c:pt>
                <c:pt idx="1205">
                  <c:v>7.9173999999999998</c:v>
                </c:pt>
                <c:pt idx="1206">
                  <c:v>7.8796999999999997</c:v>
                </c:pt>
                <c:pt idx="1207">
                  <c:v>7.7702999999999998</c:v>
                </c:pt>
                <c:pt idx="1208">
                  <c:v>7.8319999999999999</c:v>
                </c:pt>
                <c:pt idx="1209">
                  <c:v>7.7221000000000002</c:v>
                </c:pt>
                <c:pt idx="1210">
                  <c:v>7.5862999999999996</c:v>
                </c:pt>
                <c:pt idx="1211">
                  <c:v>7.4916</c:v>
                </c:pt>
                <c:pt idx="1212">
                  <c:v>7.4492000000000003</c:v>
                </c:pt>
                <c:pt idx="1213">
                  <c:v>7.5079000000000002</c:v>
                </c:pt>
                <c:pt idx="1214">
                  <c:v>7.3827999999999996</c:v>
                </c:pt>
                <c:pt idx="1215">
                  <c:v>7.3285999999999998</c:v>
                </c:pt>
                <c:pt idx="1216">
                  <c:v>7.3357999999999999</c:v>
                </c:pt>
                <c:pt idx="1217">
                  <c:v>7.3479999999999999</c:v>
                </c:pt>
                <c:pt idx="1218">
                  <c:v>7.2439</c:v>
                </c:pt>
                <c:pt idx="1219">
                  <c:v>7.2888999999999999</c:v>
                </c:pt>
                <c:pt idx="1220">
                  <c:v>7.3597000000000001</c:v>
                </c:pt>
                <c:pt idx="1221">
                  <c:v>7.4420999999999999</c:v>
                </c:pt>
                <c:pt idx="1222">
                  <c:v>7.407</c:v>
                </c:pt>
                <c:pt idx="1223">
                  <c:v>7.3319999999999999</c:v>
                </c:pt>
                <c:pt idx="1224">
                  <c:v>7.4381000000000004</c:v>
                </c:pt>
                <c:pt idx="1225">
                  <c:v>7.4458000000000002</c:v>
                </c:pt>
                <c:pt idx="1226">
                  <c:v>7.6386000000000003</c:v>
                </c:pt>
                <c:pt idx="1227">
                  <c:v>7.7587000000000002</c:v>
                </c:pt>
                <c:pt idx="1228">
                  <c:v>7.6021000000000001</c:v>
                </c:pt>
                <c:pt idx="1229">
                  <c:v>7.4082999999999997</c:v>
                </c:pt>
                <c:pt idx="1230">
                  <c:v>7.3986000000000001</c:v>
                </c:pt>
                <c:pt idx="1231">
                  <c:v>7.4291999999999998</c:v>
                </c:pt>
                <c:pt idx="1232">
                  <c:v>7.4920999999999998</c:v>
                </c:pt>
                <c:pt idx="1233">
                  <c:v>7.3788</c:v>
                </c:pt>
                <c:pt idx="1234">
                  <c:v>7.4188999999999998</c:v>
                </c:pt>
                <c:pt idx="1235">
                  <c:v>7.5115999999999996</c:v>
                </c:pt>
                <c:pt idx="1236">
                  <c:v>7.4622999999999999</c:v>
                </c:pt>
                <c:pt idx="1237">
                  <c:v>7.3411</c:v>
                </c:pt>
                <c:pt idx="1238">
                  <c:v>7.3682999999999996</c:v>
                </c:pt>
                <c:pt idx="1239">
                  <c:v>7.3906999999999998</c:v>
                </c:pt>
                <c:pt idx="1240">
                  <c:v>7.5072999999999999</c:v>
                </c:pt>
                <c:pt idx="1241">
                  <c:v>7.6115000000000004</c:v>
                </c:pt>
                <c:pt idx="1242">
                  <c:v>7.5606</c:v>
                </c:pt>
                <c:pt idx="1243">
                  <c:v>7.5509000000000004</c:v>
                </c:pt>
                <c:pt idx="1244">
                  <c:v>7.5364000000000004</c:v>
                </c:pt>
                <c:pt idx="1245">
                  <c:v>7.5839999999999996</c:v>
                </c:pt>
                <c:pt idx="1246">
                  <c:v>7.6711999999999998</c:v>
                </c:pt>
                <c:pt idx="1247">
                  <c:v>7.7615999999999996</c:v>
                </c:pt>
                <c:pt idx="1248">
                  <c:v>7.8764000000000003</c:v>
                </c:pt>
                <c:pt idx="1249">
                  <c:v>7.7910000000000004</c:v>
                </c:pt>
                <c:pt idx="1250">
                  <c:v>7.7819000000000003</c:v>
                </c:pt>
                <c:pt idx="1251">
                  <c:v>7.782</c:v>
                </c:pt>
                <c:pt idx="1252">
                  <c:v>7.8747999999999996</c:v>
                </c:pt>
                <c:pt idx="1253">
                  <c:v>7.7858999999999998</c:v>
                </c:pt>
                <c:pt idx="1254">
                  <c:v>7.8178999999999998</c:v>
                </c:pt>
                <c:pt idx="1255">
                  <c:v>7.7904999999999998</c:v>
                </c:pt>
                <c:pt idx="1256">
                  <c:v>7.8864000000000001</c:v>
                </c:pt>
                <c:pt idx="1257">
                  <c:v>7.9504999999999999</c:v>
                </c:pt>
                <c:pt idx="1258">
                  <c:v>8.0820000000000007</c:v>
                </c:pt>
                <c:pt idx="1259">
                  <c:v>8.0565999999999995</c:v>
                </c:pt>
                <c:pt idx="1260">
                  <c:v>8.1859000000000002</c:v>
                </c:pt>
                <c:pt idx="1261">
                  <c:v>8.0274000000000001</c:v>
                </c:pt>
                <c:pt idx="1262">
                  <c:v>8.0066000000000006</c:v>
                </c:pt>
                <c:pt idx="1263">
                  <c:v>8.1758000000000006</c:v>
                </c:pt>
                <c:pt idx="1264">
                  <c:v>8.0596999999999994</c:v>
                </c:pt>
                <c:pt idx="1265">
                  <c:v>8.1415000000000006</c:v>
                </c:pt>
                <c:pt idx="1266">
                  <c:v>7.9965999999999999</c:v>
                </c:pt>
                <c:pt idx="1267">
                  <c:v>7.9012000000000002</c:v>
                </c:pt>
                <c:pt idx="1268">
                  <c:v>7.8179999999999996</c:v>
                </c:pt>
                <c:pt idx="1269">
                  <c:v>7.7572000000000001</c:v>
                </c:pt>
                <c:pt idx="1270">
                  <c:v>7.8074000000000003</c:v>
                </c:pt>
                <c:pt idx="1271">
                  <c:v>7.8512000000000004</c:v>
                </c:pt>
                <c:pt idx="1272">
                  <c:v>7.9080000000000004</c:v>
                </c:pt>
                <c:pt idx="1273">
                  <c:v>7.7172000000000001</c:v>
                </c:pt>
                <c:pt idx="1274">
                  <c:v>7.7733999999999996</c:v>
                </c:pt>
                <c:pt idx="1275">
                  <c:v>7.7042999999999999</c:v>
                </c:pt>
                <c:pt idx="1276">
                  <c:v>7.6847000000000003</c:v>
                </c:pt>
                <c:pt idx="1277">
                  <c:v>7.8291000000000004</c:v>
                </c:pt>
                <c:pt idx="1278">
                  <c:v>7.8869999999999996</c:v>
                </c:pt>
                <c:pt idx="1279">
                  <c:v>7.9825999999999997</c:v>
                </c:pt>
                <c:pt idx="1280">
                  <c:v>8.0980000000000008</c:v>
                </c:pt>
                <c:pt idx="1281">
                  <c:v>8.1519999999999992</c:v>
                </c:pt>
                <c:pt idx="1282">
                  <c:v>8.2161000000000008</c:v>
                </c:pt>
                <c:pt idx="1283">
                  <c:v>8.1722999999999999</c:v>
                </c:pt>
                <c:pt idx="1284">
                  <c:v>8.3167000000000009</c:v>
                </c:pt>
                <c:pt idx="1285">
                  <c:v>8.1640999999999995</c:v>
                </c:pt>
                <c:pt idx="1286">
                  <c:v>8.1219999999999999</c:v>
                </c:pt>
                <c:pt idx="1287">
                  <c:v>8.1296999999999997</c:v>
                </c:pt>
                <c:pt idx="1288">
                  <c:v>8.0068999999999999</c:v>
                </c:pt>
                <c:pt idx="1289">
                  <c:v>8.0109999999999992</c:v>
                </c:pt>
                <c:pt idx="1290">
                  <c:v>7.9260000000000002</c:v>
                </c:pt>
                <c:pt idx="1291">
                  <c:v>7.8116000000000003</c:v>
                </c:pt>
                <c:pt idx="1292">
                  <c:v>7.7069000000000001</c:v>
                </c:pt>
                <c:pt idx="1293">
                  <c:v>7.7755999999999998</c:v>
                </c:pt>
                <c:pt idx="1294">
                  <c:v>7.9096000000000002</c:v>
                </c:pt>
                <c:pt idx="1295">
                  <c:v>7.9981</c:v>
                </c:pt>
                <c:pt idx="1296">
                  <c:v>8.0716000000000001</c:v>
                </c:pt>
                <c:pt idx="1297">
                  <c:v>8.1379000000000001</c:v>
                </c:pt>
                <c:pt idx="1298">
                  <c:v>8.2683999999999997</c:v>
                </c:pt>
                <c:pt idx="1299">
                  <c:v>8.0898000000000003</c:v>
                </c:pt>
                <c:pt idx="1300">
                  <c:v>8.1336999999999993</c:v>
                </c:pt>
                <c:pt idx="1301">
                  <c:v>8.0673999999999992</c:v>
                </c:pt>
                <c:pt idx="1302">
                  <c:v>8.0424000000000007</c:v>
                </c:pt>
                <c:pt idx="1303">
                  <c:v>8.0867000000000004</c:v>
                </c:pt>
                <c:pt idx="1304">
                  <c:v>7.9928999999999997</c:v>
                </c:pt>
                <c:pt idx="1305">
                  <c:v>8.0632999999999999</c:v>
                </c:pt>
                <c:pt idx="1306">
                  <c:v>8.0365000000000002</c:v>
                </c:pt>
                <c:pt idx="1307">
                  <c:v>8.1470000000000002</c:v>
                </c:pt>
                <c:pt idx="1308">
                  <c:v>8.1379000000000001</c:v>
                </c:pt>
                <c:pt idx="1309">
                  <c:v>8.0411999999999999</c:v>
                </c:pt>
                <c:pt idx="1310">
                  <c:v>8.0303000000000004</c:v>
                </c:pt>
                <c:pt idx="1311">
                  <c:v>8.0181000000000004</c:v>
                </c:pt>
                <c:pt idx="1312">
                  <c:v>8.0914000000000001</c:v>
                </c:pt>
                <c:pt idx="1313">
                  <c:v>7.9721000000000002</c:v>
                </c:pt>
                <c:pt idx="1314">
                  <c:v>7.9794999999999998</c:v>
                </c:pt>
                <c:pt idx="1315">
                  <c:v>8.1463000000000001</c:v>
                </c:pt>
                <c:pt idx="1316">
                  <c:v>8.2698999999999998</c:v>
                </c:pt>
                <c:pt idx="1317">
                  <c:v>8.3318999999999992</c:v>
                </c:pt>
                <c:pt idx="1318">
                  <c:v>8.3233999999999995</c:v>
                </c:pt>
                <c:pt idx="1319">
                  <c:v>8.3172999999999995</c:v>
                </c:pt>
                <c:pt idx="1320">
                  <c:v>8.3498000000000001</c:v>
                </c:pt>
                <c:pt idx="1321">
                  <c:v>8.4105000000000008</c:v>
                </c:pt>
                <c:pt idx="1322">
                  <c:v>8.4675999999999991</c:v>
                </c:pt>
                <c:pt idx="1323">
                  <c:v>8.6960999999999995</c:v>
                </c:pt>
                <c:pt idx="1324">
                  <c:v>8.5493000000000006</c:v>
                </c:pt>
                <c:pt idx="1325">
                  <c:v>8.5442999999999998</c:v>
                </c:pt>
                <c:pt idx="1326">
                  <c:v>8.3711000000000002</c:v>
                </c:pt>
                <c:pt idx="1327">
                  <c:v>8.4590999999999994</c:v>
                </c:pt>
                <c:pt idx="1328">
                  <c:v>8.2949000000000002</c:v>
                </c:pt>
                <c:pt idx="1329">
                  <c:v>8.4474</c:v>
                </c:pt>
                <c:pt idx="1330">
                  <c:v>8.3475999999999999</c:v>
                </c:pt>
                <c:pt idx="1331">
                  <c:v>8.4970999999999997</c:v>
                </c:pt>
                <c:pt idx="1332">
                  <c:v>8.3034999999999997</c:v>
                </c:pt>
                <c:pt idx="1333">
                  <c:v>8.3928999999999991</c:v>
                </c:pt>
                <c:pt idx="1334">
                  <c:v>8.4291</c:v>
                </c:pt>
                <c:pt idx="1335">
                  <c:v>8.6304999999999996</c:v>
                </c:pt>
                <c:pt idx="1336">
                  <c:v>8.8489000000000004</c:v>
                </c:pt>
                <c:pt idx="1337">
                  <c:v>8.8233999999999995</c:v>
                </c:pt>
                <c:pt idx="1338">
                  <c:v>8.9091000000000005</c:v>
                </c:pt>
                <c:pt idx="1339">
                  <c:v>9.0896000000000008</c:v>
                </c:pt>
                <c:pt idx="1340">
                  <c:v>9.0417000000000005</c:v>
                </c:pt>
                <c:pt idx="1341">
                  <c:v>8.9201999999999995</c:v>
                </c:pt>
                <c:pt idx="1342">
                  <c:v>9.0585000000000004</c:v>
                </c:pt>
                <c:pt idx="1343">
                  <c:v>9.1615000000000002</c:v>
                </c:pt>
                <c:pt idx="1344">
                  <c:v>9.0005000000000006</c:v>
                </c:pt>
                <c:pt idx="1345">
                  <c:v>9.1395</c:v>
                </c:pt>
                <c:pt idx="1346">
                  <c:v>9.2523</c:v>
                </c:pt>
                <c:pt idx="1347">
                  <c:v>9.1434999999999995</c:v>
                </c:pt>
                <c:pt idx="1348">
                  <c:v>9.016</c:v>
                </c:pt>
                <c:pt idx="1349">
                  <c:v>9.0943000000000005</c:v>
                </c:pt>
                <c:pt idx="1350">
                  <c:v>9.3611000000000004</c:v>
                </c:pt>
                <c:pt idx="1351">
                  <c:v>9.5259999999999998</c:v>
                </c:pt>
                <c:pt idx="1352">
                  <c:v>9.6265999999999998</c:v>
                </c:pt>
                <c:pt idx="1353">
                  <c:v>9.7111000000000001</c:v>
                </c:pt>
                <c:pt idx="1354">
                  <c:v>9.4816000000000003</c:v>
                </c:pt>
                <c:pt idx="1355">
                  <c:v>9.5484000000000009</c:v>
                </c:pt>
                <c:pt idx="1356">
                  <c:v>9.85</c:v>
                </c:pt>
                <c:pt idx="1357">
                  <c:v>9.5435999999999996</c:v>
                </c:pt>
                <c:pt idx="1358">
                  <c:v>9.5634999999999994</c:v>
                </c:pt>
                <c:pt idx="1359">
                  <c:v>9.7387999999999995</c:v>
                </c:pt>
                <c:pt idx="1360">
                  <c:v>9.7630999999999997</c:v>
                </c:pt>
                <c:pt idx="1361">
                  <c:v>9.9162999999999997</c:v>
                </c:pt>
                <c:pt idx="1362">
                  <c:v>9.9628999999999994</c:v>
                </c:pt>
                <c:pt idx="1363">
                  <c:v>9.9154999999999998</c:v>
                </c:pt>
                <c:pt idx="1364">
                  <c:v>9.9108999999999998</c:v>
                </c:pt>
                <c:pt idx="1365">
                  <c:v>10.186299999999999</c:v>
                </c:pt>
                <c:pt idx="1366">
                  <c:v>10.3161</c:v>
                </c:pt>
                <c:pt idx="1367">
                  <c:v>10.476699999999999</c:v>
                </c:pt>
                <c:pt idx="1368">
                  <c:v>10.4947</c:v>
                </c:pt>
                <c:pt idx="1369">
                  <c:v>10.594799999999999</c:v>
                </c:pt>
                <c:pt idx="1370">
                  <c:v>10.331099999999999</c:v>
                </c:pt>
                <c:pt idx="1371">
                  <c:v>10.468500000000001</c:v>
                </c:pt>
                <c:pt idx="1372">
                  <c:v>10.367599999999999</c:v>
                </c:pt>
                <c:pt idx="1373">
                  <c:v>10.3636</c:v>
                </c:pt>
                <c:pt idx="1374">
                  <c:v>9.9497999999999998</c:v>
                </c:pt>
                <c:pt idx="1375">
                  <c:v>9.9558</c:v>
                </c:pt>
                <c:pt idx="1376">
                  <c:v>9.9459</c:v>
                </c:pt>
                <c:pt idx="1377">
                  <c:v>10.0718</c:v>
                </c:pt>
                <c:pt idx="1378">
                  <c:v>9.9854000000000003</c:v>
                </c:pt>
                <c:pt idx="1379">
                  <c:v>10.2224</c:v>
                </c:pt>
                <c:pt idx="1380">
                  <c:v>10.0709</c:v>
                </c:pt>
                <c:pt idx="1381">
                  <c:v>10.1746</c:v>
                </c:pt>
                <c:pt idx="1382">
                  <c:v>10.229799999999999</c:v>
                </c:pt>
                <c:pt idx="1383">
                  <c:v>10.0648</c:v>
                </c:pt>
                <c:pt idx="1384">
                  <c:v>9.9352</c:v>
                </c:pt>
                <c:pt idx="1385">
                  <c:v>9.9357000000000006</c:v>
                </c:pt>
                <c:pt idx="1386">
                  <c:v>9.8709000000000007</c:v>
                </c:pt>
                <c:pt idx="1387">
                  <c:v>9.6721000000000004</c:v>
                </c:pt>
                <c:pt idx="1388">
                  <c:v>9.73</c:v>
                </c:pt>
                <c:pt idx="1389">
                  <c:v>9.8821999999999992</c:v>
                </c:pt>
                <c:pt idx="1390">
                  <c:v>10.0405</c:v>
                </c:pt>
                <c:pt idx="1391">
                  <c:v>10.1008</c:v>
                </c:pt>
                <c:pt idx="1392">
                  <c:v>10.1417</c:v>
                </c:pt>
                <c:pt idx="1393">
                  <c:v>10.188000000000001</c:v>
                </c:pt>
                <c:pt idx="1394">
                  <c:v>10.1333</c:v>
                </c:pt>
                <c:pt idx="1395">
                  <c:v>9.9684000000000008</c:v>
                </c:pt>
                <c:pt idx="1396">
                  <c:v>9.9484999999999992</c:v>
                </c:pt>
                <c:pt idx="1397">
                  <c:v>9.9905000000000008</c:v>
                </c:pt>
                <c:pt idx="1398">
                  <c:v>10.228400000000001</c:v>
                </c:pt>
                <c:pt idx="1399">
                  <c:v>10.254899999999999</c:v>
                </c:pt>
                <c:pt idx="1400">
                  <c:v>10.0266</c:v>
                </c:pt>
                <c:pt idx="1401">
                  <c:v>10.2088</c:v>
                </c:pt>
                <c:pt idx="1402">
                  <c:v>10.2219</c:v>
                </c:pt>
                <c:pt idx="1403">
                  <c:v>9.9753000000000007</c:v>
                </c:pt>
                <c:pt idx="1404">
                  <c:v>9.9291</c:v>
                </c:pt>
                <c:pt idx="1405">
                  <c:v>10.1813</c:v>
                </c:pt>
                <c:pt idx="1406">
                  <c:v>9.8712999999999997</c:v>
                </c:pt>
                <c:pt idx="1407">
                  <c:v>10.141400000000001</c:v>
                </c:pt>
                <c:pt idx="1408">
                  <c:v>9.9077000000000002</c:v>
                </c:pt>
                <c:pt idx="1409">
                  <c:v>9.6866000000000003</c:v>
                </c:pt>
                <c:pt idx="1410">
                  <c:v>9.7231000000000005</c:v>
                </c:pt>
                <c:pt idx="1411">
                  <c:v>9.3163</c:v>
                </c:pt>
                <c:pt idx="1412">
                  <c:v>9.3825000000000003</c:v>
                </c:pt>
                <c:pt idx="1413">
                  <c:v>9.4616000000000007</c:v>
                </c:pt>
                <c:pt idx="1414">
                  <c:v>9.4580000000000002</c:v>
                </c:pt>
                <c:pt idx="1415">
                  <c:v>9.3034999999999997</c:v>
                </c:pt>
                <c:pt idx="1416">
                  <c:v>9.4434000000000005</c:v>
                </c:pt>
                <c:pt idx="1417">
                  <c:v>9.5969999999999995</c:v>
                </c:pt>
                <c:pt idx="1418">
                  <c:v>9.6584000000000003</c:v>
                </c:pt>
                <c:pt idx="1419">
                  <c:v>9.6890999999999998</c:v>
                </c:pt>
                <c:pt idx="1420">
                  <c:v>9.6457999999999995</c:v>
                </c:pt>
                <c:pt idx="1421">
                  <c:v>9.6664999999999992</c:v>
                </c:pt>
                <c:pt idx="1422">
                  <c:v>9.8015000000000008</c:v>
                </c:pt>
                <c:pt idx="1423">
                  <c:v>9.9756</c:v>
                </c:pt>
                <c:pt idx="1424">
                  <c:v>10.1511</c:v>
                </c:pt>
                <c:pt idx="1425">
                  <c:v>10.173</c:v>
                </c:pt>
                <c:pt idx="1426">
                  <c:v>10.143000000000001</c:v>
                </c:pt>
                <c:pt idx="1427">
                  <c:v>10.134600000000001</c:v>
                </c:pt>
                <c:pt idx="1428">
                  <c:v>10.2067</c:v>
                </c:pt>
                <c:pt idx="1429">
                  <c:v>10.188499999999999</c:v>
                </c:pt>
                <c:pt idx="1430">
                  <c:v>10.244899999999999</c:v>
                </c:pt>
                <c:pt idx="1431">
                  <c:v>10.2098</c:v>
                </c:pt>
                <c:pt idx="1432">
                  <c:v>10.322900000000001</c:v>
                </c:pt>
                <c:pt idx="1433">
                  <c:v>10.4178</c:v>
                </c:pt>
                <c:pt idx="1434">
                  <c:v>10.1416</c:v>
                </c:pt>
                <c:pt idx="1435">
                  <c:v>9.9079999999999995</c:v>
                </c:pt>
                <c:pt idx="1436">
                  <c:v>9.9009</c:v>
                </c:pt>
                <c:pt idx="1437">
                  <c:v>9.9200999999999997</c:v>
                </c:pt>
                <c:pt idx="1438">
                  <c:v>10.049099999999999</c:v>
                </c:pt>
                <c:pt idx="1439">
                  <c:v>10.4903</c:v>
                </c:pt>
                <c:pt idx="1440">
                  <c:v>10.5924</c:v>
                </c:pt>
                <c:pt idx="1441">
                  <c:v>10.5991</c:v>
                </c:pt>
                <c:pt idx="1442">
                  <c:v>10.2498</c:v>
                </c:pt>
                <c:pt idx="1443">
                  <c:v>10.186199999999999</c:v>
                </c:pt>
                <c:pt idx="1444">
                  <c:v>10.132199999999999</c:v>
                </c:pt>
                <c:pt idx="1445">
                  <c:v>10.2818</c:v>
                </c:pt>
                <c:pt idx="1446">
                  <c:v>10.4116</c:v>
                </c:pt>
                <c:pt idx="1447">
                  <c:v>10.2797</c:v>
                </c:pt>
                <c:pt idx="1448">
                  <c:v>10.1693</c:v>
                </c:pt>
                <c:pt idx="1449">
                  <c:v>9.9890000000000008</c:v>
                </c:pt>
                <c:pt idx="1450">
                  <c:v>10.0284</c:v>
                </c:pt>
                <c:pt idx="1451">
                  <c:v>9.7537000000000003</c:v>
                </c:pt>
                <c:pt idx="1452">
                  <c:v>9.7715999999999994</c:v>
                </c:pt>
                <c:pt idx="1453">
                  <c:v>10.0154</c:v>
                </c:pt>
                <c:pt idx="1454">
                  <c:v>9.7533999999999992</c:v>
                </c:pt>
                <c:pt idx="1455">
                  <c:v>10.1919</c:v>
                </c:pt>
                <c:pt idx="1456">
                  <c:v>9.5777999999999999</c:v>
                </c:pt>
                <c:pt idx="1457">
                  <c:v>10.313700000000001</c:v>
                </c:pt>
                <c:pt idx="1458">
                  <c:v>10.714</c:v>
                </c:pt>
                <c:pt idx="1459">
                  <c:v>11.3088</c:v>
                </c:pt>
                <c:pt idx="1460">
                  <c:v>11.474</c:v>
                </c:pt>
                <c:pt idx="1461">
                  <c:v>11.432399999999999</c:v>
                </c:pt>
                <c:pt idx="1462">
                  <c:v>10.9255</c:v>
                </c:pt>
                <c:pt idx="1463">
                  <c:v>10.2727</c:v>
                </c:pt>
                <c:pt idx="1464">
                  <c:v>10.012700000000001</c:v>
                </c:pt>
                <c:pt idx="1465">
                  <c:v>10.1609</c:v>
                </c:pt>
                <c:pt idx="1466">
                  <c:v>10.2475</c:v>
                </c:pt>
                <c:pt idx="1467">
                  <c:v>9.2212999999999994</c:v>
                </c:pt>
                <c:pt idx="1468">
                  <c:v>9.0639000000000003</c:v>
                </c:pt>
                <c:pt idx="1469">
                  <c:v>9.1667000000000005</c:v>
                </c:pt>
                <c:pt idx="1470">
                  <c:v>9.3626000000000005</c:v>
                </c:pt>
                <c:pt idx="1471">
                  <c:v>9.0357000000000003</c:v>
                </c:pt>
                <c:pt idx="1472">
                  <c:v>9.3658000000000001</c:v>
                </c:pt>
                <c:pt idx="1473">
                  <c:v>8.9282000000000004</c:v>
                </c:pt>
                <c:pt idx="1474">
                  <c:v>8.6692</c:v>
                </c:pt>
                <c:pt idx="1475">
                  <c:v>8.5187000000000008</c:v>
                </c:pt>
                <c:pt idx="1476">
                  <c:v>8.3749000000000002</c:v>
                </c:pt>
                <c:pt idx="1477">
                  <c:v>8.2484999999999999</c:v>
                </c:pt>
                <c:pt idx="1478">
                  <c:v>8.3145000000000007</c:v>
                </c:pt>
                <c:pt idx="1479">
                  <c:v>8.2609999999999992</c:v>
                </c:pt>
                <c:pt idx="1480">
                  <c:v>8.1603999999999992</c:v>
                </c:pt>
                <c:pt idx="1481">
                  <c:v>8.1766000000000005</c:v>
                </c:pt>
                <c:pt idx="1482">
                  <c:v>7.9832999999999998</c:v>
                </c:pt>
                <c:pt idx="1483">
                  <c:v>8.0291999999999994</c:v>
                </c:pt>
                <c:pt idx="1484">
                  <c:v>8.0774000000000008</c:v>
                </c:pt>
                <c:pt idx="1485">
                  <c:v>8.1858000000000004</c:v>
                </c:pt>
                <c:pt idx="1486">
                  <c:v>8.1137999999999995</c:v>
                </c:pt>
                <c:pt idx="1487">
                  <c:v>8.2026000000000003</c:v>
                </c:pt>
                <c:pt idx="1488">
                  <c:v>8.1167999999999996</c:v>
                </c:pt>
                <c:pt idx="1489">
                  <c:v>8.0794999999999995</c:v>
                </c:pt>
                <c:pt idx="1490">
                  <c:v>8.2613000000000003</c:v>
                </c:pt>
                <c:pt idx="1491">
                  <c:v>8.0317000000000007</c:v>
                </c:pt>
                <c:pt idx="1492">
                  <c:v>7.9297000000000004</c:v>
                </c:pt>
                <c:pt idx="1493">
                  <c:v>7.8338000000000001</c:v>
                </c:pt>
                <c:pt idx="1494">
                  <c:v>8.0548999999999999</c:v>
                </c:pt>
                <c:pt idx="1495">
                  <c:v>7.8563999999999998</c:v>
                </c:pt>
                <c:pt idx="1496">
                  <c:v>7.8602999999999996</c:v>
                </c:pt>
                <c:pt idx="1497">
                  <c:v>7.8021000000000003</c:v>
                </c:pt>
                <c:pt idx="1498">
                  <c:v>7.7271999999999998</c:v>
                </c:pt>
                <c:pt idx="1499">
                  <c:v>7.6696</c:v>
                </c:pt>
                <c:pt idx="1500">
                  <c:v>7.72</c:v>
                </c:pt>
                <c:pt idx="1501">
                  <c:v>7.7798999999999996</c:v>
                </c:pt>
                <c:pt idx="1502">
                  <c:v>7.7929000000000004</c:v>
                </c:pt>
                <c:pt idx="1503">
                  <c:v>7.7331000000000003</c:v>
                </c:pt>
                <c:pt idx="1504">
                  <c:v>7.6566000000000001</c:v>
                </c:pt>
                <c:pt idx="1505">
                  <c:v>7.7145999999999999</c:v>
                </c:pt>
                <c:pt idx="1506">
                  <c:v>7.7464000000000004</c:v>
                </c:pt>
                <c:pt idx="1507">
                  <c:v>7.7793000000000001</c:v>
                </c:pt>
                <c:pt idx="1508">
                  <c:v>7.8860000000000001</c:v>
                </c:pt>
                <c:pt idx="1509">
                  <c:v>7.9593999999999996</c:v>
                </c:pt>
                <c:pt idx="1510">
                  <c:v>7.8441999999999998</c:v>
                </c:pt>
                <c:pt idx="1511">
                  <c:v>7.8079000000000001</c:v>
                </c:pt>
                <c:pt idx="1512">
                  <c:v>7.8010999999999999</c:v>
                </c:pt>
                <c:pt idx="1513">
                  <c:v>7.6749999999999998</c:v>
                </c:pt>
                <c:pt idx="1514">
                  <c:v>7.5951000000000004</c:v>
                </c:pt>
                <c:pt idx="1515">
                  <c:v>7.4337999999999997</c:v>
                </c:pt>
                <c:pt idx="1516">
                  <c:v>7.4272</c:v>
                </c:pt>
                <c:pt idx="1517">
                  <c:v>7.3292999999999999</c:v>
                </c:pt>
                <c:pt idx="1518">
                  <c:v>7.2210000000000001</c:v>
                </c:pt>
                <c:pt idx="1519">
                  <c:v>7.3464</c:v>
                </c:pt>
                <c:pt idx="1520">
                  <c:v>7.3898999999999999</c:v>
                </c:pt>
                <c:pt idx="1521">
                  <c:v>7.3861999999999997</c:v>
                </c:pt>
                <c:pt idx="1522">
                  <c:v>7.5092999999999996</c:v>
                </c:pt>
                <c:pt idx="1523">
                  <c:v>7.5457000000000001</c:v>
                </c:pt>
                <c:pt idx="1524">
                  <c:v>7.6159999999999997</c:v>
                </c:pt>
                <c:pt idx="1525">
                  <c:v>7.5574000000000003</c:v>
                </c:pt>
                <c:pt idx="1526">
                  <c:v>7.4965999999999999</c:v>
                </c:pt>
                <c:pt idx="1527">
                  <c:v>7.5763999999999996</c:v>
                </c:pt>
                <c:pt idx="1528">
                  <c:v>7.5895000000000001</c:v>
                </c:pt>
                <c:pt idx="1529">
                  <c:v>7.5766</c:v>
                </c:pt>
                <c:pt idx="1530">
                  <c:v>7.5884999999999998</c:v>
                </c:pt>
                <c:pt idx="1531">
                  <c:v>7.6736000000000004</c:v>
                </c:pt>
                <c:pt idx="1532">
                  <c:v>7.6199000000000003</c:v>
                </c:pt>
                <c:pt idx="1533">
                  <c:v>7.6351000000000004</c:v>
                </c:pt>
                <c:pt idx="1534">
                  <c:v>7.7262000000000004</c:v>
                </c:pt>
                <c:pt idx="1535">
                  <c:v>7.6803999999999997</c:v>
                </c:pt>
                <c:pt idx="1536">
                  <c:v>7.6893000000000002</c:v>
                </c:pt>
                <c:pt idx="1537">
                  <c:v>7.8158000000000003</c:v>
                </c:pt>
                <c:pt idx="1538">
                  <c:v>7.7443999999999997</c:v>
                </c:pt>
                <c:pt idx="1539">
                  <c:v>7.7443999999999997</c:v>
                </c:pt>
                <c:pt idx="1540">
                  <c:v>7.8667999999999996</c:v>
                </c:pt>
                <c:pt idx="1541">
                  <c:v>7.8659999999999997</c:v>
                </c:pt>
                <c:pt idx="1542">
                  <c:v>7.8636999999999997</c:v>
                </c:pt>
                <c:pt idx="1543">
                  <c:v>7.8791000000000002</c:v>
                </c:pt>
                <c:pt idx="1544">
                  <c:v>7.9417</c:v>
                </c:pt>
                <c:pt idx="1545">
                  <c:v>7.8948999999999998</c:v>
                </c:pt>
                <c:pt idx="1546">
                  <c:v>7.9793000000000003</c:v>
                </c:pt>
                <c:pt idx="1547">
                  <c:v>8.0510999999999999</c:v>
                </c:pt>
                <c:pt idx="1548">
                  <c:v>8.0237999999999996</c:v>
                </c:pt>
                <c:pt idx="1549">
                  <c:v>7.9503000000000004</c:v>
                </c:pt>
                <c:pt idx="1550">
                  <c:v>8.0402000000000005</c:v>
                </c:pt>
                <c:pt idx="1551">
                  <c:v>8.0058000000000007</c:v>
                </c:pt>
                <c:pt idx="1552">
                  <c:v>8.0200999999999993</c:v>
                </c:pt>
                <c:pt idx="1553">
                  <c:v>8.0963999999999992</c:v>
                </c:pt>
                <c:pt idx="1554">
                  <c:v>7.9890999999999996</c:v>
                </c:pt>
                <c:pt idx="1555">
                  <c:v>7.9383999999999997</c:v>
                </c:pt>
                <c:pt idx="1556">
                  <c:v>7.9234</c:v>
                </c:pt>
                <c:pt idx="1557">
                  <c:v>7.8712</c:v>
                </c:pt>
                <c:pt idx="1558">
                  <c:v>7.8437000000000001</c:v>
                </c:pt>
                <c:pt idx="1559">
                  <c:v>7.7584</c:v>
                </c:pt>
                <c:pt idx="1560">
                  <c:v>7.7698999999999998</c:v>
                </c:pt>
                <c:pt idx="1561">
                  <c:v>7.7521000000000004</c:v>
                </c:pt>
                <c:pt idx="1562">
                  <c:v>7.6791</c:v>
                </c:pt>
                <c:pt idx="1563">
                  <c:v>7.5873999999999997</c:v>
                </c:pt>
                <c:pt idx="1564">
                  <c:v>7.6353999999999997</c:v>
                </c:pt>
                <c:pt idx="1565">
                  <c:v>7.7458</c:v>
                </c:pt>
                <c:pt idx="1566">
                  <c:v>7.6974</c:v>
                </c:pt>
                <c:pt idx="1567">
                  <c:v>7.6999000000000004</c:v>
                </c:pt>
                <c:pt idx="1568">
                  <c:v>7.6772999999999998</c:v>
                </c:pt>
                <c:pt idx="1569">
                  <c:v>7.72</c:v>
                </c:pt>
                <c:pt idx="1570">
                  <c:v>7.6501000000000001</c:v>
                </c:pt>
                <c:pt idx="1571">
                  <c:v>7.5914000000000001</c:v>
                </c:pt>
                <c:pt idx="1572">
                  <c:v>7.4882999999999997</c:v>
                </c:pt>
                <c:pt idx="1573">
                  <c:v>7.5454999999999997</c:v>
                </c:pt>
                <c:pt idx="1574">
                  <c:v>7.6185999999999998</c:v>
                </c:pt>
                <c:pt idx="1575">
                  <c:v>7.6252000000000004</c:v>
                </c:pt>
                <c:pt idx="1576">
                  <c:v>7.5928000000000004</c:v>
                </c:pt>
                <c:pt idx="1577">
                  <c:v>7.6566000000000001</c:v>
                </c:pt>
                <c:pt idx="1578">
                  <c:v>7.6814999999999998</c:v>
                </c:pt>
                <c:pt idx="1579">
                  <c:v>7.6173000000000002</c:v>
                </c:pt>
                <c:pt idx="1580">
                  <c:v>7.5301</c:v>
                </c:pt>
                <c:pt idx="1581">
                  <c:v>7.5237999999999996</c:v>
                </c:pt>
                <c:pt idx="1582">
                  <c:v>7.6029999999999998</c:v>
                </c:pt>
                <c:pt idx="1583">
                  <c:v>7.5940000000000003</c:v>
                </c:pt>
                <c:pt idx="1584">
                  <c:v>7.5627000000000004</c:v>
                </c:pt>
                <c:pt idx="1585">
                  <c:v>7.6744000000000003</c:v>
                </c:pt>
                <c:pt idx="1586">
                  <c:v>7.7237999999999998</c:v>
                </c:pt>
                <c:pt idx="1587">
                  <c:v>7.6177000000000001</c:v>
                </c:pt>
                <c:pt idx="1588">
                  <c:v>7.7182000000000004</c:v>
                </c:pt>
                <c:pt idx="1589">
                  <c:v>7.7908999999999997</c:v>
                </c:pt>
                <c:pt idx="1590">
                  <c:v>7.8155000000000001</c:v>
                </c:pt>
                <c:pt idx="1591">
                  <c:v>7.9204999999999997</c:v>
                </c:pt>
                <c:pt idx="1592">
                  <c:v>7.9686000000000003</c:v>
                </c:pt>
                <c:pt idx="1593">
                  <c:v>7.8773999999999997</c:v>
                </c:pt>
                <c:pt idx="1594">
                  <c:v>7.8581000000000003</c:v>
                </c:pt>
                <c:pt idx="1595">
                  <c:v>7.7740999999999998</c:v>
                </c:pt>
                <c:pt idx="1596">
                  <c:v>7.9032</c:v>
                </c:pt>
                <c:pt idx="1597">
                  <c:v>7.7784000000000004</c:v>
                </c:pt>
                <c:pt idx="1598">
                  <c:v>7.8034999999999997</c:v>
                </c:pt>
                <c:pt idx="1599">
                  <c:v>7.7596999999999996</c:v>
                </c:pt>
                <c:pt idx="1600">
                  <c:v>7.7891000000000004</c:v>
                </c:pt>
                <c:pt idx="1601">
                  <c:v>7.7465999999999999</c:v>
                </c:pt>
                <c:pt idx="1602">
                  <c:v>7.9067999999999996</c:v>
                </c:pt>
                <c:pt idx="1603">
                  <c:v>8.1206999999999994</c:v>
                </c:pt>
                <c:pt idx="1604">
                  <c:v>8.1216000000000008</c:v>
                </c:pt>
                <c:pt idx="1605">
                  <c:v>8.0206999999999997</c:v>
                </c:pt>
                <c:pt idx="1606">
                  <c:v>8.0333000000000006</c:v>
                </c:pt>
                <c:pt idx="1607">
                  <c:v>8.1036000000000001</c:v>
                </c:pt>
                <c:pt idx="1608">
                  <c:v>8.0543999999999993</c:v>
                </c:pt>
                <c:pt idx="1609">
                  <c:v>8.1160999999999994</c:v>
                </c:pt>
                <c:pt idx="1610">
                  <c:v>8.0322999999999993</c:v>
                </c:pt>
                <c:pt idx="1611">
                  <c:v>8.0748999999999995</c:v>
                </c:pt>
                <c:pt idx="1612">
                  <c:v>8.0976999999999997</c:v>
                </c:pt>
                <c:pt idx="1613">
                  <c:v>7.9364999999999997</c:v>
                </c:pt>
                <c:pt idx="1614">
                  <c:v>7.9326999999999996</c:v>
                </c:pt>
                <c:pt idx="1615">
                  <c:v>7.8036000000000003</c:v>
                </c:pt>
                <c:pt idx="1616">
                  <c:v>7.9878</c:v>
                </c:pt>
                <c:pt idx="1617">
                  <c:v>8.0243000000000002</c:v>
                </c:pt>
                <c:pt idx="1618">
                  <c:v>7.9943</c:v>
                </c:pt>
                <c:pt idx="1619">
                  <c:v>7.7352999999999996</c:v>
                </c:pt>
                <c:pt idx="1620">
                  <c:v>7.8345000000000002</c:v>
                </c:pt>
                <c:pt idx="1621">
                  <c:v>7.7975000000000003</c:v>
                </c:pt>
                <c:pt idx="1622">
                  <c:v>7.9485999999999999</c:v>
                </c:pt>
                <c:pt idx="1623">
                  <c:v>7.6341999999999999</c:v>
                </c:pt>
                <c:pt idx="1624">
                  <c:v>7.4794999999999998</c:v>
                </c:pt>
                <c:pt idx="1625">
                  <c:v>7.4732000000000003</c:v>
                </c:pt>
                <c:pt idx="1626">
                  <c:v>7.6916000000000002</c:v>
                </c:pt>
                <c:pt idx="1627">
                  <c:v>7.7004000000000001</c:v>
                </c:pt>
                <c:pt idx="1628">
                  <c:v>7.7976000000000001</c:v>
                </c:pt>
                <c:pt idx="1629">
                  <c:v>7.8506999999999998</c:v>
                </c:pt>
                <c:pt idx="1630">
                  <c:v>7.8074000000000003</c:v>
                </c:pt>
                <c:pt idx="1631">
                  <c:v>7.59</c:v>
                </c:pt>
                <c:pt idx="1632">
                  <c:v>7.6336000000000004</c:v>
                </c:pt>
                <c:pt idx="1633">
                  <c:v>7.5956000000000001</c:v>
                </c:pt>
                <c:pt idx="1634">
                  <c:v>7.6326999999999998</c:v>
                </c:pt>
                <c:pt idx="1635">
                  <c:v>7.7381000000000002</c:v>
                </c:pt>
                <c:pt idx="1636">
                  <c:v>7.7317999999999998</c:v>
                </c:pt>
                <c:pt idx="1637">
                  <c:v>7.8407999999999998</c:v>
                </c:pt>
                <c:pt idx="1638">
                  <c:v>7.6478000000000002</c:v>
                </c:pt>
                <c:pt idx="1639">
                  <c:v>7.6604000000000001</c:v>
                </c:pt>
                <c:pt idx="1640">
                  <c:v>7.6783999999999999</c:v>
                </c:pt>
                <c:pt idx="1641">
                  <c:v>7.4633000000000003</c:v>
                </c:pt>
                <c:pt idx="1642">
                  <c:v>7.3571999999999997</c:v>
                </c:pt>
                <c:pt idx="1643">
                  <c:v>7.4546999999999999</c:v>
                </c:pt>
                <c:pt idx="1644">
                  <c:v>7.3571999999999997</c:v>
                </c:pt>
                <c:pt idx="1645">
                  <c:v>7.2150999999999996</c:v>
                </c:pt>
                <c:pt idx="1646">
                  <c:v>7.1691000000000003</c:v>
                </c:pt>
                <c:pt idx="1647">
                  <c:v>7.1920999999999999</c:v>
                </c:pt>
                <c:pt idx="1648">
                  <c:v>7.0339</c:v>
                </c:pt>
                <c:pt idx="1649">
                  <c:v>7.0758000000000001</c:v>
                </c:pt>
                <c:pt idx="1650">
                  <c:v>7.1132</c:v>
                </c:pt>
                <c:pt idx="1651">
                  <c:v>7.3040000000000003</c:v>
                </c:pt>
                <c:pt idx="1652">
                  <c:v>7.1698000000000004</c:v>
                </c:pt>
                <c:pt idx="1653">
                  <c:v>7.0479000000000003</c:v>
                </c:pt>
                <c:pt idx="1654">
                  <c:v>6.9447999999999999</c:v>
                </c:pt>
                <c:pt idx="1655">
                  <c:v>6.8623000000000003</c:v>
                </c:pt>
                <c:pt idx="1656">
                  <c:v>6.7244000000000002</c:v>
                </c:pt>
                <c:pt idx="1657">
                  <c:v>6.7210999999999999</c:v>
                </c:pt>
                <c:pt idx="1658">
                  <c:v>6.827</c:v>
                </c:pt>
                <c:pt idx="1659">
                  <c:v>6.8559000000000001</c:v>
                </c:pt>
                <c:pt idx="1660">
                  <c:v>6.8554000000000004</c:v>
                </c:pt>
                <c:pt idx="1661">
                  <c:v>6.8880999999999997</c:v>
                </c:pt>
                <c:pt idx="1662">
                  <c:v>6.9097999999999997</c:v>
                </c:pt>
                <c:pt idx="1663">
                  <c:v>6.8452000000000002</c:v>
                </c:pt>
                <c:pt idx="1664">
                  <c:v>6.8418999999999999</c:v>
                </c:pt>
                <c:pt idx="1665">
                  <c:v>6.8627000000000002</c:v>
                </c:pt>
                <c:pt idx="1666">
                  <c:v>6.7862</c:v>
                </c:pt>
                <c:pt idx="1667">
                  <c:v>6.8429000000000002</c:v>
                </c:pt>
                <c:pt idx="1668">
                  <c:v>6.9264999999999999</c:v>
                </c:pt>
                <c:pt idx="1669">
                  <c:v>6.9985999999999997</c:v>
                </c:pt>
                <c:pt idx="1670">
                  <c:v>7.0220000000000002</c:v>
                </c:pt>
                <c:pt idx="1671">
                  <c:v>6.9695</c:v>
                </c:pt>
                <c:pt idx="1672">
                  <c:v>6.9005000000000001</c:v>
                </c:pt>
                <c:pt idx="1673">
                  <c:v>6.9025999999999996</c:v>
                </c:pt>
                <c:pt idx="1674">
                  <c:v>6.7725</c:v>
                </c:pt>
                <c:pt idx="1675">
                  <c:v>6.7477999999999998</c:v>
                </c:pt>
                <c:pt idx="1676">
                  <c:v>6.7556000000000003</c:v>
                </c:pt>
                <c:pt idx="1677">
                  <c:v>6.6638999999999999</c:v>
                </c:pt>
                <c:pt idx="1678">
                  <c:v>6.7103999999999999</c:v>
                </c:pt>
                <c:pt idx="1679">
                  <c:v>6.7252999999999998</c:v>
                </c:pt>
                <c:pt idx="1680">
                  <c:v>6.7914000000000003</c:v>
                </c:pt>
                <c:pt idx="1681">
                  <c:v>6.8049999999999997</c:v>
                </c:pt>
                <c:pt idx="1682">
                  <c:v>6.7888999999999999</c:v>
                </c:pt>
                <c:pt idx="1683">
                  <c:v>6.8041999999999998</c:v>
                </c:pt>
                <c:pt idx="1684">
                  <c:v>6.8118999999999996</c:v>
                </c:pt>
                <c:pt idx="1685">
                  <c:v>6.9153000000000002</c:v>
                </c:pt>
                <c:pt idx="1686">
                  <c:v>7.0221</c:v>
                </c:pt>
                <c:pt idx="1687">
                  <c:v>7.0126999999999997</c:v>
                </c:pt>
                <c:pt idx="1688">
                  <c:v>6.7983000000000002</c:v>
                </c:pt>
                <c:pt idx="1689">
                  <c:v>6.8167999999999997</c:v>
                </c:pt>
                <c:pt idx="1690">
                  <c:v>6.7763</c:v>
                </c:pt>
                <c:pt idx="1691">
                  <c:v>6.7531999999999996</c:v>
                </c:pt>
                <c:pt idx="1692">
                  <c:v>6.7088999999999999</c:v>
                </c:pt>
                <c:pt idx="1693">
                  <c:v>6.7024999999999997</c:v>
                </c:pt>
                <c:pt idx="1694">
                  <c:v>6.7297000000000002</c:v>
                </c:pt>
                <c:pt idx="1695">
                  <c:v>6.6135999999999999</c:v>
                </c:pt>
                <c:pt idx="1696">
                  <c:v>6.6627000000000001</c:v>
                </c:pt>
                <c:pt idx="1697">
                  <c:v>6.7827999999999999</c:v>
                </c:pt>
                <c:pt idx="1698">
                  <c:v>6.6787000000000001</c:v>
                </c:pt>
                <c:pt idx="1699">
                  <c:v>6.4638999999999998</c:v>
                </c:pt>
                <c:pt idx="1700">
                  <c:v>6.5265000000000004</c:v>
                </c:pt>
                <c:pt idx="1701">
                  <c:v>6.4739000000000004</c:v>
                </c:pt>
                <c:pt idx="1702">
                  <c:v>6.5252999999999997</c:v>
                </c:pt>
                <c:pt idx="1703">
                  <c:v>6.5941000000000001</c:v>
                </c:pt>
                <c:pt idx="1704">
                  <c:v>6.6032000000000002</c:v>
                </c:pt>
                <c:pt idx="1705">
                  <c:v>6.5278</c:v>
                </c:pt>
                <c:pt idx="1706">
                  <c:v>6.5353000000000003</c:v>
                </c:pt>
                <c:pt idx="1707">
                  <c:v>6.5728</c:v>
                </c:pt>
                <c:pt idx="1708">
                  <c:v>6.4691000000000001</c:v>
                </c:pt>
                <c:pt idx="1709">
                  <c:v>6.5373999999999999</c:v>
                </c:pt>
                <c:pt idx="1710">
                  <c:v>6.6200999999999999</c:v>
                </c:pt>
                <c:pt idx="1711">
                  <c:v>6.6965000000000003</c:v>
                </c:pt>
                <c:pt idx="1712">
                  <c:v>6.8174999999999999</c:v>
                </c:pt>
                <c:pt idx="1713">
                  <c:v>6.8590999999999998</c:v>
                </c:pt>
                <c:pt idx="1714">
                  <c:v>6.8068999999999997</c:v>
                </c:pt>
                <c:pt idx="1715">
                  <c:v>6.8059000000000003</c:v>
                </c:pt>
                <c:pt idx="1716">
                  <c:v>6.8235000000000001</c:v>
                </c:pt>
                <c:pt idx="1717">
                  <c:v>6.8819999999999997</c:v>
                </c:pt>
                <c:pt idx="1718">
                  <c:v>6.7248999999999999</c:v>
                </c:pt>
                <c:pt idx="1719">
                  <c:v>6.7535999999999996</c:v>
                </c:pt>
                <c:pt idx="1720">
                  <c:v>6.8681000000000001</c:v>
                </c:pt>
                <c:pt idx="1721">
                  <c:v>6.8327999999999998</c:v>
                </c:pt>
                <c:pt idx="1722">
                  <c:v>6.8678999999999997</c:v>
                </c:pt>
                <c:pt idx="1723">
                  <c:v>6.8319999999999999</c:v>
                </c:pt>
                <c:pt idx="1724">
                  <c:v>6.8994</c:v>
                </c:pt>
                <c:pt idx="1725">
                  <c:v>6.9401999999999999</c:v>
                </c:pt>
                <c:pt idx="1726">
                  <c:v>6.9066000000000001</c:v>
                </c:pt>
                <c:pt idx="1727">
                  <c:v>6.8978999999999999</c:v>
                </c:pt>
                <c:pt idx="1728">
                  <c:v>6.8903999999999996</c:v>
                </c:pt>
                <c:pt idx="1729">
                  <c:v>6.8838999999999997</c:v>
                </c:pt>
                <c:pt idx="1730">
                  <c:v>6.9112</c:v>
                </c:pt>
                <c:pt idx="1731">
                  <c:v>6.9711999999999996</c:v>
                </c:pt>
                <c:pt idx="1732">
                  <c:v>7.0156999999999998</c:v>
                </c:pt>
                <c:pt idx="1733">
                  <c:v>7.0495999999999999</c:v>
                </c:pt>
                <c:pt idx="1734">
                  <c:v>7.0730000000000004</c:v>
                </c:pt>
                <c:pt idx="1735">
                  <c:v>7.09</c:v>
                </c:pt>
                <c:pt idx="1736">
                  <c:v>7.1913999999999998</c:v>
                </c:pt>
                <c:pt idx="1737">
                  <c:v>7.1954000000000002</c:v>
                </c:pt>
                <c:pt idx="1738">
                  <c:v>7.1928000000000001</c:v>
                </c:pt>
                <c:pt idx="1739">
                  <c:v>7.1424000000000003</c:v>
                </c:pt>
                <c:pt idx="1740">
                  <c:v>7.1741000000000001</c:v>
                </c:pt>
                <c:pt idx="1741">
                  <c:v>7.2282999999999999</c:v>
                </c:pt>
                <c:pt idx="1742">
                  <c:v>7.2491000000000003</c:v>
                </c:pt>
                <c:pt idx="1743">
                  <c:v>7.1898</c:v>
                </c:pt>
                <c:pt idx="1744">
                  <c:v>7.2319000000000004</c:v>
                </c:pt>
                <c:pt idx="1745">
                  <c:v>7.2453000000000003</c:v>
                </c:pt>
                <c:pt idx="1746">
                  <c:v>7.2558999999999996</c:v>
                </c:pt>
                <c:pt idx="1747">
                  <c:v>7.1783000000000001</c:v>
                </c:pt>
                <c:pt idx="1748">
                  <c:v>7.1093999999999999</c:v>
                </c:pt>
                <c:pt idx="1749">
                  <c:v>7.1810999999999998</c:v>
                </c:pt>
                <c:pt idx="1750">
                  <c:v>7.2838000000000003</c:v>
                </c:pt>
                <c:pt idx="1751">
                  <c:v>7.2473000000000001</c:v>
                </c:pt>
                <c:pt idx="1752">
                  <c:v>7.1828000000000003</c:v>
                </c:pt>
                <c:pt idx="1753">
                  <c:v>7.2869000000000002</c:v>
                </c:pt>
                <c:pt idx="1754">
                  <c:v>7.2370000000000001</c:v>
                </c:pt>
                <c:pt idx="1755">
                  <c:v>7.3376000000000001</c:v>
                </c:pt>
                <c:pt idx="1756">
                  <c:v>7.4603000000000002</c:v>
                </c:pt>
                <c:pt idx="1757">
                  <c:v>7.3411999999999997</c:v>
                </c:pt>
                <c:pt idx="1758">
                  <c:v>7.484</c:v>
                </c:pt>
                <c:pt idx="1759">
                  <c:v>7.4774000000000003</c:v>
                </c:pt>
                <c:pt idx="1760">
                  <c:v>7.3914</c:v>
                </c:pt>
                <c:pt idx="1761">
                  <c:v>7.2451999999999996</c:v>
                </c:pt>
                <c:pt idx="1762">
                  <c:v>7.1788999999999996</c:v>
                </c:pt>
                <c:pt idx="1763">
                  <c:v>7.1707000000000001</c:v>
                </c:pt>
                <c:pt idx="1764">
                  <c:v>7.0392000000000001</c:v>
                </c:pt>
                <c:pt idx="1765">
                  <c:v>7.0494000000000003</c:v>
                </c:pt>
                <c:pt idx="1766">
                  <c:v>7.1121999999999996</c:v>
                </c:pt>
                <c:pt idx="1767">
                  <c:v>7.0590000000000002</c:v>
                </c:pt>
                <c:pt idx="1768">
                  <c:v>7.1177000000000001</c:v>
                </c:pt>
                <c:pt idx="1769">
                  <c:v>7.1948999999999996</c:v>
                </c:pt>
                <c:pt idx="1770">
                  <c:v>7.1093999999999999</c:v>
                </c:pt>
                <c:pt idx="1771">
                  <c:v>7.1021999999999998</c:v>
                </c:pt>
                <c:pt idx="1772">
                  <c:v>7.1051000000000002</c:v>
                </c:pt>
                <c:pt idx="1773">
                  <c:v>6.9249000000000001</c:v>
                </c:pt>
                <c:pt idx="1774">
                  <c:v>6.8505000000000003</c:v>
                </c:pt>
                <c:pt idx="1775">
                  <c:v>6.8232999999999997</c:v>
                </c:pt>
                <c:pt idx="1776">
                  <c:v>6.8327999999999998</c:v>
                </c:pt>
                <c:pt idx="1777">
                  <c:v>6.8838999999999997</c:v>
                </c:pt>
                <c:pt idx="1778">
                  <c:v>6.9172000000000002</c:v>
                </c:pt>
                <c:pt idx="1779">
                  <c:v>6.9814999999999996</c:v>
                </c:pt>
                <c:pt idx="1780">
                  <c:v>6.9774000000000003</c:v>
                </c:pt>
                <c:pt idx="1781">
                  <c:v>6.9672000000000001</c:v>
                </c:pt>
                <c:pt idx="1782">
                  <c:v>6.9611000000000001</c:v>
                </c:pt>
                <c:pt idx="1783">
                  <c:v>7.0274999999999999</c:v>
                </c:pt>
                <c:pt idx="1784">
                  <c:v>7.0236999999999998</c:v>
                </c:pt>
                <c:pt idx="1785">
                  <c:v>6.9705000000000004</c:v>
                </c:pt>
                <c:pt idx="1786">
                  <c:v>6.9832999999999998</c:v>
                </c:pt>
                <c:pt idx="1787">
                  <c:v>7.0355999999999996</c:v>
                </c:pt>
                <c:pt idx="1788">
                  <c:v>6.9828999999999999</c:v>
                </c:pt>
                <c:pt idx="1789">
                  <c:v>6.9852999999999996</c:v>
                </c:pt>
                <c:pt idx="1790">
                  <c:v>6.9634999999999998</c:v>
                </c:pt>
                <c:pt idx="1791">
                  <c:v>7.0175000000000001</c:v>
                </c:pt>
                <c:pt idx="1792">
                  <c:v>7.0964</c:v>
                </c:pt>
                <c:pt idx="1793">
                  <c:v>7.1112000000000002</c:v>
                </c:pt>
                <c:pt idx="1794">
                  <c:v>7.2279</c:v>
                </c:pt>
                <c:pt idx="1795">
                  <c:v>7.1821000000000002</c:v>
                </c:pt>
                <c:pt idx="1796">
                  <c:v>7.1641000000000004</c:v>
                </c:pt>
                <c:pt idx="1797">
                  <c:v>7.1374000000000004</c:v>
                </c:pt>
                <c:pt idx="1798">
                  <c:v>7.1571999999999996</c:v>
                </c:pt>
                <c:pt idx="1799">
                  <c:v>7.0845000000000002</c:v>
                </c:pt>
                <c:pt idx="1800">
                  <c:v>7.0965999999999996</c:v>
                </c:pt>
                <c:pt idx="1801">
                  <c:v>7.1032999999999999</c:v>
                </c:pt>
                <c:pt idx="1802">
                  <c:v>7.1920000000000002</c:v>
                </c:pt>
                <c:pt idx="1803">
                  <c:v>7.2321</c:v>
                </c:pt>
                <c:pt idx="1804">
                  <c:v>7.3097000000000003</c:v>
                </c:pt>
                <c:pt idx="1805">
                  <c:v>7.2286999999999999</c:v>
                </c:pt>
                <c:pt idx="1806">
                  <c:v>7.2483000000000004</c:v>
                </c:pt>
                <c:pt idx="1807">
                  <c:v>7.282</c:v>
                </c:pt>
                <c:pt idx="1808">
                  <c:v>7.1890000000000001</c:v>
                </c:pt>
                <c:pt idx="1809">
                  <c:v>7.1837999999999997</c:v>
                </c:pt>
                <c:pt idx="1810">
                  <c:v>7.1304999999999996</c:v>
                </c:pt>
                <c:pt idx="1811">
                  <c:v>7.1402000000000001</c:v>
                </c:pt>
                <c:pt idx="1812">
                  <c:v>7.1215999999999999</c:v>
                </c:pt>
                <c:pt idx="1813">
                  <c:v>7.1649000000000003</c:v>
                </c:pt>
                <c:pt idx="1814">
                  <c:v>7.1657000000000002</c:v>
                </c:pt>
                <c:pt idx="1815">
                  <c:v>7.1215999999999999</c:v>
                </c:pt>
                <c:pt idx="1816">
                  <c:v>7.0952999999999999</c:v>
                </c:pt>
                <c:pt idx="1817">
                  <c:v>7.1261000000000001</c:v>
                </c:pt>
                <c:pt idx="1818">
                  <c:v>7.0892999999999997</c:v>
                </c:pt>
                <c:pt idx="1819">
                  <c:v>7.0761000000000003</c:v>
                </c:pt>
                <c:pt idx="1820">
                  <c:v>7.0025000000000004</c:v>
                </c:pt>
                <c:pt idx="1821">
                  <c:v>6.9955999999999996</c:v>
                </c:pt>
                <c:pt idx="1822">
                  <c:v>7.0471000000000004</c:v>
                </c:pt>
                <c:pt idx="1823">
                  <c:v>6.9645999999999999</c:v>
                </c:pt>
                <c:pt idx="1824">
                  <c:v>6.9301000000000004</c:v>
                </c:pt>
                <c:pt idx="1825">
                  <c:v>6.9795999999999996</c:v>
                </c:pt>
                <c:pt idx="1826">
                  <c:v>6.9360999999999997</c:v>
                </c:pt>
                <c:pt idx="1827">
                  <c:v>7.0153999999999996</c:v>
                </c:pt>
                <c:pt idx="1828">
                  <c:v>6.9053000000000004</c:v>
                </c:pt>
                <c:pt idx="1829">
                  <c:v>6.9263000000000003</c:v>
                </c:pt>
                <c:pt idx="1830">
                  <c:v>6.9127999999999998</c:v>
                </c:pt>
                <c:pt idx="1831">
                  <c:v>6.9385000000000003</c:v>
                </c:pt>
                <c:pt idx="1832">
                  <c:v>7.0137</c:v>
                </c:pt>
                <c:pt idx="1833">
                  <c:v>6.9859999999999998</c:v>
                </c:pt>
                <c:pt idx="1834">
                  <c:v>7.0388000000000002</c:v>
                </c:pt>
                <c:pt idx="1835">
                  <c:v>7.1241000000000003</c:v>
                </c:pt>
                <c:pt idx="1836">
                  <c:v>7.0823999999999998</c:v>
                </c:pt>
                <c:pt idx="1837">
                  <c:v>6.9721000000000002</c:v>
                </c:pt>
                <c:pt idx="1838">
                  <c:v>7.0285000000000002</c:v>
                </c:pt>
                <c:pt idx="1839">
                  <c:v>7.1052999999999997</c:v>
                </c:pt>
                <c:pt idx="1840">
                  <c:v>7.0437000000000003</c:v>
                </c:pt>
                <c:pt idx="1841">
                  <c:v>7.0377999999999998</c:v>
                </c:pt>
                <c:pt idx="1842">
                  <c:v>7.1313000000000004</c:v>
                </c:pt>
                <c:pt idx="1843">
                  <c:v>7.0583</c:v>
                </c:pt>
                <c:pt idx="1844">
                  <c:v>7.1173000000000002</c:v>
                </c:pt>
                <c:pt idx="1845">
                  <c:v>7.1329000000000002</c:v>
                </c:pt>
                <c:pt idx="1846">
                  <c:v>7.1711999999999998</c:v>
                </c:pt>
                <c:pt idx="1847">
                  <c:v>7.1810999999999998</c:v>
                </c:pt>
                <c:pt idx="1848">
                  <c:v>7.1561000000000003</c:v>
                </c:pt>
                <c:pt idx="1849">
                  <c:v>7.165</c:v>
                </c:pt>
                <c:pt idx="1850">
                  <c:v>7.1357999999999997</c:v>
                </c:pt>
                <c:pt idx="1851">
                  <c:v>7.1619999999999999</c:v>
                </c:pt>
                <c:pt idx="1852">
                  <c:v>7.2253999999999996</c:v>
                </c:pt>
                <c:pt idx="1853">
                  <c:v>7.2523999999999997</c:v>
                </c:pt>
                <c:pt idx="1854">
                  <c:v>7.2648999999999999</c:v>
                </c:pt>
                <c:pt idx="1855">
                  <c:v>7.3152999999999997</c:v>
                </c:pt>
                <c:pt idx="1856">
                  <c:v>7.2926000000000002</c:v>
                </c:pt>
                <c:pt idx="1857">
                  <c:v>7.2474999999999996</c:v>
                </c:pt>
                <c:pt idx="1858">
                  <c:v>7.2232000000000003</c:v>
                </c:pt>
                <c:pt idx="1859">
                  <c:v>7.1920999999999999</c:v>
                </c:pt>
                <c:pt idx="1860">
                  <c:v>7.2967000000000004</c:v>
                </c:pt>
                <c:pt idx="1861">
                  <c:v>7.4059999999999997</c:v>
                </c:pt>
                <c:pt idx="1862">
                  <c:v>7.4429999999999996</c:v>
                </c:pt>
                <c:pt idx="1863">
                  <c:v>7.4406999999999996</c:v>
                </c:pt>
                <c:pt idx="1864">
                  <c:v>7.4314999999999998</c:v>
                </c:pt>
                <c:pt idx="1865">
                  <c:v>7.4931000000000001</c:v>
                </c:pt>
                <c:pt idx="1866">
                  <c:v>7.3869999999999996</c:v>
                </c:pt>
                <c:pt idx="1867">
                  <c:v>7.306</c:v>
                </c:pt>
                <c:pt idx="1868">
                  <c:v>7.3879999999999999</c:v>
                </c:pt>
                <c:pt idx="1869">
                  <c:v>7.4042000000000003</c:v>
                </c:pt>
                <c:pt idx="1870">
                  <c:v>7.4066999999999998</c:v>
                </c:pt>
                <c:pt idx="1871">
                  <c:v>7.4122000000000003</c:v>
                </c:pt>
                <c:pt idx="1872">
                  <c:v>7.5232999999999999</c:v>
                </c:pt>
                <c:pt idx="1873">
                  <c:v>7.2770000000000001</c:v>
                </c:pt>
                <c:pt idx="1874">
                  <c:v>7.2510000000000003</c:v>
                </c:pt>
                <c:pt idx="1875">
                  <c:v>7.2541000000000002</c:v>
                </c:pt>
                <c:pt idx="1876">
                  <c:v>7.1361999999999997</c:v>
                </c:pt>
                <c:pt idx="1877">
                  <c:v>7.0805999999999996</c:v>
                </c:pt>
                <c:pt idx="1878">
                  <c:v>7.0724</c:v>
                </c:pt>
                <c:pt idx="1879">
                  <c:v>7.1155999999999997</c:v>
                </c:pt>
                <c:pt idx="1880">
                  <c:v>7.1238999999999999</c:v>
                </c:pt>
                <c:pt idx="1881">
                  <c:v>7.0964</c:v>
                </c:pt>
                <c:pt idx="1882">
                  <c:v>7.1177000000000001</c:v>
                </c:pt>
                <c:pt idx="1883">
                  <c:v>7.1863999999999999</c:v>
                </c:pt>
                <c:pt idx="1884">
                  <c:v>7.1760999999999999</c:v>
                </c:pt>
                <c:pt idx="1885">
                  <c:v>7.2263999999999999</c:v>
                </c:pt>
                <c:pt idx="1886">
                  <c:v>7.2645999999999997</c:v>
                </c:pt>
                <c:pt idx="1887">
                  <c:v>7.2441000000000004</c:v>
                </c:pt>
                <c:pt idx="1888">
                  <c:v>7.1414999999999997</c:v>
                </c:pt>
                <c:pt idx="1889">
                  <c:v>7.1666999999999996</c:v>
                </c:pt>
                <c:pt idx="1890">
                  <c:v>7.1863000000000001</c:v>
                </c:pt>
                <c:pt idx="1891">
                  <c:v>7.2004999999999999</c:v>
                </c:pt>
                <c:pt idx="1892">
                  <c:v>7.2282999999999999</c:v>
                </c:pt>
                <c:pt idx="1893">
                  <c:v>7.1878000000000002</c:v>
                </c:pt>
                <c:pt idx="1894">
                  <c:v>7.1982999999999997</c:v>
                </c:pt>
                <c:pt idx="1895">
                  <c:v>7.2957000000000001</c:v>
                </c:pt>
                <c:pt idx="1896">
                  <c:v>7.3140999999999998</c:v>
                </c:pt>
                <c:pt idx="1897">
                  <c:v>7.2803000000000004</c:v>
                </c:pt>
                <c:pt idx="1898">
                  <c:v>7.2843</c:v>
                </c:pt>
                <c:pt idx="1899">
                  <c:v>7.1261000000000001</c:v>
                </c:pt>
                <c:pt idx="1900">
                  <c:v>7.1557000000000004</c:v>
                </c:pt>
                <c:pt idx="1901">
                  <c:v>7.1281999999999996</c:v>
                </c:pt>
                <c:pt idx="1902">
                  <c:v>7.1341000000000001</c:v>
                </c:pt>
                <c:pt idx="1903">
                  <c:v>7.1470000000000002</c:v>
                </c:pt>
                <c:pt idx="1904">
                  <c:v>7.1440999999999999</c:v>
                </c:pt>
                <c:pt idx="1905">
                  <c:v>7.2701000000000002</c:v>
                </c:pt>
                <c:pt idx="1906">
                  <c:v>7.2224000000000004</c:v>
                </c:pt>
                <c:pt idx="1907">
                  <c:v>7.2083000000000004</c:v>
                </c:pt>
                <c:pt idx="1908">
                  <c:v>7.2610999999999999</c:v>
                </c:pt>
                <c:pt idx="1909">
                  <c:v>7.3000999999999996</c:v>
                </c:pt>
                <c:pt idx="1910">
                  <c:v>7.3497000000000003</c:v>
                </c:pt>
                <c:pt idx="1911">
                  <c:v>7.1905999999999999</c:v>
                </c:pt>
                <c:pt idx="1912">
                  <c:v>7.2770000000000001</c:v>
                </c:pt>
                <c:pt idx="1913">
                  <c:v>7.1279000000000003</c:v>
                </c:pt>
                <c:pt idx="1914">
                  <c:v>7.0401999999999996</c:v>
                </c:pt>
                <c:pt idx="1915">
                  <c:v>6.8875000000000002</c:v>
                </c:pt>
                <c:pt idx="1916">
                  <c:v>6.9417999999999997</c:v>
                </c:pt>
                <c:pt idx="1917">
                  <c:v>6.9737</c:v>
                </c:pt>
                <c:pt idx="1918">
                  <c:v>7.0357000000000003</c:v>
                </c:pt>
                <c:pt idx="1919">
                  <c:v>7.0332999999999997</c:v>
                </c:pt>
                <c:pt idx="1920">
                  <c:v>7.0061999999999998</c:v>
                </c:pt>
                <c:pt idx="1921">
                  <c:v>6.9339000000000004</c:v>
                </c:pt>
                <c:pt idx="1922">
                  <c:v>6.9992999999999999</c:v>
                </c:pt>
                <c:pt idx="1923">
                  <c:v>7.0368000000000004</c:v>
                </c:pt>
                <c:pt idx="1924">
                  <c:v>6.9917999999999996</c:v>
                </c:pt>
                <c:pt idx="1925">
                  <c:v>6.9969999999999999</c:v>
                </c:pt>
                <c:pt idx="1926">
                  <c:v>7.0072000000000001</c:v>
                </c:pt>
                <c:pt idx="1927">
                  <c:v>6.9968000000000004</c:v>
                </c:pt>
                <c:pt idx="1928">
                  <c:v>7.0357000000000003</c:v>
                </c:pt>
                <c:pt idx="1929">
                  <c:v>7.0926999999999998</c:v>
                </c:pt>
                <c:pt idx="1930">
                  <c:v>7.0721999999999996</c:v>
                </c:pt>
                <c:pt idx="1931">
                  <c:v>7.0457999999999998</c:v>
                </c:pt>
                <c:pt idx="1932">
                  <c:v>7.1199000000000003</c:v>
                </c:pt>
                <c:pt idx="1933">
                  <c:v>7.1252000000000004</c:v>
                </c:pt>
                <c:pt idx="1934">
                  <c:v>7.1498999999999997</c:v>
                </c:pt>
                <c:pt idx="1935">
                  <c:v>7.1273</c:v>
                </c:pt>
                <c:pt idx="1936">
                  <c:v>7.1313000000000004</c:v>
                </c:pt>
                <c:pt idx="1937">
                  <c:v>7.1113</c:v>
                </c:pt>
                <c:pt idx="1938">
                  <c:v>7.1757999999999997</c:v>
                </c:pt>
                <c:pt idx="1939">
                  <c:v>7.1066000000000003</c:v>
                </c:pt>
                <c:pt idx="1940">
                  <c:v>7.2575000000000003</c:v>
                </c:pt>
                <c:pt idx="1941">
                  <c:v>7.1620999999999997</c:v>
                </c:pt>
                <c:pt idx="1942">
                  <c:v>7.1746999999999996</c:v>
                </c:pt>
                <c:pt idx="1943">
                  <c:v>7.2145999999999999</c:v>
                </c:pt>
                <c:pt idx="1944">
                  <c:v>7.2843</c:v>
                </c:pt>
                <c:pt idx="1945">
                  <c:v>7.2731000000000003</c:v>
                </c:pt>
                <c:pt idx="1946">
                  <c:v>7.1954000000000002</c:v>
                </c:pt>
                <c:pt idx="1947">
                  <c:v>7.2752999999999997</c:v>
                </c:pt>
                <c:pt idx="1948">
                  <c:v>7.2508999999999997</c:v>
                </c:pt>
                <c:pt idx="1949">
                  <c:v>7.2645</c:v>
                </c:pt>
                <c:pt idx="1950">
                  <c:v>7.2332999999999998</c:v>
                </c:pt>
                <c:pt idx="1951">
                  <c:v>7.3502999999999998</c:v>
                </c:pt>
                <c:pt idx="1952">
                  <c:v>7.3705999999999996</c:v>
                </c:pt>
                <c:pt idx="1953">
                  <c:v>7.3144999999999998</c:v>
                </c:pt>
                <c:pt idx="1954">
                  <c:v>7.3742000000000001</c:v>
                </c:pt>
                <c:pt idx="1955">
                  <c:v>7.4611999999999998</c:v>
                </c:pt>
                <c:pt idx="1956">
                  <c:v>7.3661000000000003</c:v>
                </c:pt>
                <c:pt idx="1957">
                  <c:v>7.3693</c:v>
                </c:pt>
                <c:pt idx="1958">
                  <c:v>7.5842000000000001</c:v>
                </c:pt>
                <c:pt idx="1959">
                  <c:v>7.4320000000000004</c:v>
                </c:pt>
                <c:pt idx="1960">
                  <c:v>7.5213000000000001</c:v>
                </c:pt>
                <c:pt idx="1961">
                  <c:v>7.5308999999999999</c:v>
                </c:pt>
                <c:pt idx="1962">
                  <c:v>7.7190000000000003</c:v>
                </c:pt>
                <c:pt idx="1963">
                  <c:v>7.7785000000000002</c:v>
                </c:pt>
                <c:pt idx="1964">
                  <c:v>7.5834999999999999</c:v>
                </c:pt>
                <c:pt idx="1965">
                  <c:v>7.5060000000000002</c:v>
                </c:pt>
                <c:pt idx="1966">
                  <c:v>7.5758000000000001</c:v>
                </c:pt>
                <c:pt idx="1967">
                  <c:v>7.6142000000000003</c:v>
                </c:pt>
                <c:pt idx="1968">
                  <c:v>7.5098000000000003</c:v>
                </c:pt>
                <c:pt idx="1969">
                  <c:v>7.4923000000000002</c:v>
                </c:pt>
                <c:pt idx="1970">
                  <c:v>7.5529000000000002</c:v>
                </c:pt>
                <c:pt idx="1971">
                  <c:v>7.6321000000000003</c:v>
                </c:pt>
                <c:pt idx="1972">
                  <c:v>7.7542999999999997</c:v>
                </c:pt>
                <c:pt idx="1973">
                  <c:v>7.8075000000000001</c:v>
                </c:pt>
                <c:pt idx="1974">
                  <c:v>7.7842000000000002</c:v>
                </c:pt>
                <c:pt idx="1975">
                  <c:v>7.7675000000000001</c:v>
                </c:pt>
                <c:pt idx="1976">
                  <c:v>7.8193999999999999</c:v>
                </c:pt>
                <c:pt idx="1977">
                  <c:v>7.9530000000000003</c:v>
                </c:pt>
                <c:pt idx="1978">
                  <c:v>7.6798999999999999</c:v>
                </c:pt>
                <c:pt idx="1979">
                  <c:v>7.7347999999999999</c:v>
                </c:pt>
                <c:pt idx="1980">
                  <c:v>7.7042999999999999</c:v>
                </c:pt>
                <c:pt idx="1981">
                  <c:v>7.5740999999999996</c:v>
                </c:pt>
                <c:pt idx="1982">
                  <c:v>7.6060999999999996</c:v>
                </c:pt>
                <c:pt idx="1983">
                  <c:v>7.6574999999999998</c:v>
                </c:pt>
                <c:pt idx="1984">
                  <c:v>7.6589999999999998</c:v>
                </c:pt>
                <c:pt idx="1985">
                  <c:v>7.4317000000000002</c:v>
                </c:pt>
                <c:pt idx="1986">
                  <c:v>7.3662000000000001</c:v>
                </c:pt>
                <c:pt idx="1987">
                  <c:v>7.3644999999999996</c:v>
                </c:pt>
                <c:pt idx="1988">
                  <c:v>7.3228999999999997</c:v>
                </c:pt>
                <c:pt idx="1989">
                  <c:v>7.4283000000000001</c:v>
                </c:pt>
                <c:pt idx="1990">
                  <c:v>7.4371</c:v>
                </c:pt>
                <c:pt idx="1991">
                  <c:v>7.3384999999999998</c:v>
                </c:pt>
                <c:pt idx="1992">
                  <c:v>7.3659999999999997</c:v>
                </c:pt>
                <c:pt idx="1993">
                  <c:v>7.4497</c:v>
                </c:pt>
                <c:pt idx="1994">
                  <c:v>7.3800999999999997</c:v>
                </c:pt>
                <c:pt idx="1995">
                  <c:v>7.3864000000000001</c:v>
                </c:pt>
                <c:pt idx="1996">
                  <c:v>7.2107999999999999</c:v>
                </c:pt>
                <c:pt idx="1997">
                  <c:v>7.1856999999999998</c:v>
                </c:pt>
                <c:pt idx="1998">
                  <c:v>7.1961000000000004</c:v>
                </c:pt>
                <c:pt idx="1999">
                  <c:v>7.1965000000000003</c:v>
                </c:pt>
                <c:pt idx="2000">
                  <c:v>7.0735999999999999</c:v>
                </c:pt>
                <c:pt idx="2001">
                  <c:v>7.0784000000000002</c:v>
                </c:pt>
                <c:pt idx="2002">
                  <c:v>7.1364999999999998</c:v>
                </c:pt>
                <c:pt idx="2003">
                  <c:v>7.1683000000000003</c:v>
                </c:pt>
                <c:pt idx="2004">
                  <c:v>7.1348000000000003</c:v>
                </c:pt>
                <c:pt idx="2005">
                  <c:v>7.1383999999999999</c:v>
                </c:pt>
                <c:pt idx="2006">
                  <c:v>7.0979000000000001</c:v>
                </c:pt>
                <c:pt idx="2007">
                  <c:v>7.1254999999999997</c:v>
                </c:pt>
                <c:pt idx="2008">
                  <c:v>7.0606</c:v>
                </c:pt>
                <c:pt idx="2009">
                  <c:v>6.8505000000000003</c:v>
                </c:pt>
                <c:pt idx="2010">
                  <c:v>6.7849000000000004</c:v>
                </c:pt>
                <c:pt idx="2011">
                  <c:v>6.8743999999999996</c:v>
                </c:pt>
                <c:pt idx="2012">
                  <c:v>6.8917000000000002</c:v>
                </c:pt>
                <c:pt idx="2013">
                  <c:v>6.8026</c:v>
                </c:pt>
                <c:pt idx="2014">
                  <c:v>6.7861000000000002</c:v>
                </c:pt>
                <c:pt idx="2015">
                  <c:v>6.7628000000000004</c:v>
                </c:pt>
                <c:pt idx="2016">
                  <c:v>6.7984</c:v>
                </c:pt>
                <c:pt idx="2017">
                  <c:v>6.8183999999999996</c:v>
                </c:pt>
                <c:pt idx="2018">
                  <c:v>6.8700999999999999</c:v>
                </c:pt>
                <c:pt idx="2019">
                  <c:v>6.9016000000000002</c:v>
                </c:pt>
                <c:pt idx="2020">
                  <c:v>6.9457000000000004</c:v>
                </c:pt>
                <c:pt idx="2021">
                  <c:v>6.9762000000000004</c:v>
                </c:pt>
                <c:pt idx="2022">
                  <c:v>6.8555000000000001</c:v>
                </c:pt>
                <c:pt idx="2023">
                  <c:v>6.9150999999999998</c:v>
                </c:pt>
                <c:pt idx="2024">
                  <c:v>6.8882000000000003</c:v>
                </c:pt>
                <c:pt idx="2025">
                  <c:v>7.0286999999999997</c:v>
                </c:pt>
                <c:pt idx="2026">
                  <c:v>7.0075000000000003</c:v>
                </c:pt>
                <c:pt idx="2027">
                  <c:v>7.0804</c:v>
                </c:pt>
                <c:pt idx="2028">
                  <c:v>6.9808000000000003</c:v>
                </c:pt>
                <c:pt idx="2029">
                  <c:v>7.0571999999999999</c:v>
                </c:pt>
                <c:pt idx="2030">
                  <c:v>7.1863000000000001</c:v>
                </c:pt>
                <c:pt idx="2031">
                  <c:v>7.2100999999999997</c:v>
                </c:pt>
                <c:pt idx="2032">
                  <c:v>7.2427999999999999</c:v>
                </c:pt>
                <c:pt idx="2033">
                  <c:v>7.2012</c:v>
                </c:pt>
                <c:pt idx="2034">
                  <c:v>7.2240000000000002</c:v>
                </c:pt>
                <c:pt idx="2035">
                  <c:v>7.0909000000000004</c:v>
                </c:pt>
                <c:pt idx="2036">
                  <c:v>7.1064999999999996</c:v>
                </c:pt>
                <c:pt idx="2037">
                  <c:v>7.0667</c:v>
                </c:pt>
                <c:pt idx="2038">
                  <c:v>7.1539000000000001</c:v>
                </c:pt>
                <c:pt idx="2039">
                  <c:v>7.2580999999999998</c:v>
                </c:pt>
                <c:pt idx="2040">
                  <c:v>7.1383999999999999</c:v>
                </c:pt>
                <c:pt idx="2041">
                  <c:v>7.0217999999999998</c:v>
                </c:pt>
                <c:pt idx="2042">
                  <c:v>7.0945</c:v>
                </c:pt>
                <c:pt idx="2043">
                  <c:v>7.1388999999999996</c:v>
                </c:pt>
                <c:pt idx="2044">
                  <c:v>7.2633999999999999</c:v>
                </c:pt>
                <c:pt idx="2045">
                  <c:v>7.3106</c:v>
                </c:pt>
                <c:pt idx="2046">
                  <c:v>7.2701000000000002</c:v>
                </c:pt>
                <c:pt idx="2047">
                  <c:v>7.4322999999999997</c:v>
                </c:pt>
                <c:pt idx="2048">
                  <c:v>7.4324000000000003</c:v>
                </c:pt>
                <c:pt idx="2049">
                  <c:v>7.1161000000000003</c:v>
                </c:pt>
                <c:pt idx="2050">
                  <c:v>7.1260000000000003</c:v>
                </c:pt>
                <c:pt idx="2051">
                  <c:v>7.0179</c:v>
                </c:pt>
                <c:pt idx="2052">
                  <c:v>6.8818999999999999</c:v>
                </c:pt>
                <c:pt idx="2053">
                  <c:v>6.8133999999999997</c:v>
                </c:pt>
                <c:pt idx="2054">
                  <c:v>6.8273999999999999</c:v>
                </c:pt>
                <c:pt idx="2055">
                  <c:v>6.8380000000000001</c:v>
                </c:pt>
                <c:pt idx="2056">
                  <c:v>6.7168999999999999</c:v>
                </c:pt>
                <c:pt idx="2057">
                  <c:v>6.7432999999999996</c:v>
                </c:pt>
                <c:pt idx="2058">
                  <c:v>6.8170000000000002</c:v>
                </c:pt>
                <c:pt idx="2059">
                  <c:v>6.7664999999999997</c:v>
                </c:pt>
                <c:pt idx="2060">
                  <c:v>6.7355999999999998</c:v>
                </c:pt>
                <c:pt idx="2061">
                  <c:v>6.6303999999999998</c:v>
                </c:pt>
                <c:pt idx="2062">
                  <c:v>6.6448999999999998</c:v>
                </c:pt>
                <c:pt idx="2063">
                  <c:v>6.7256999999999998</c:v>
                </c:pt>
                <c:pt idx="2064">
                  <c:v>6.6692</c:v>
                </c:pt>
                <c:pt idx="2065">
                  <c:v>6.5140000000000002</c:v>
                </c:pt>
                <c:pt idx="2066">
                  <c:v>6.4893999999999998</c:v>
                </c:pt>
                <c:pt idx="2067">
                  <c:v>6.5377999999999998</c:v>
                </c:pt>
                <c:pt idx="2068">
                  <c:v>6.5978000000000003</c:v>
                </c:pt>
                <c:pt idx="2069">
                  <c:v>6.6346999999999996</c:v>
                </c:pt>
                <c:pt idx="2070">
                  <c:v>6.5252999999999997</c:v>
                </c:pt>
                <c:pt idx="2071">
                  <c:v>6.6342999999999996</c:v>
                </c:pt>
                <c:pt idx="2072">
                  <c:v>6.4135</c:v>
                </c:pt>
                <c:pt idx="2073">
                  <c:v>6.4360999999999997</c:v>
                </c:pt>
                <c:pt idx="2074">
                  <c:v>6.2263999999999999</c:v>
                </c:pt>
                <c:pt idx="2075">
                  <c:v>6.4168000000000003</c:v>
                </c:pt>
                <c:pt idx="2076">
                  <c:v>6.4248000000000003</c:v>
                </c:pt>
                <c:pt idx="2077">
                  <c:v>6.1166</c:v>
                </c:pt>
                <c:pt idx="2078">
                  <c:v>6.1197999999999997</c:v>
                </c:pt>
                <c:pt idx="2079">
                  <c:v>6.0579000000000001</c:v>
                </c:pt>
                <c:pt idx="2080">
                  <c:v>6.1045999999999996</c:v>
                </c:pt>
                <c:pt idx="2081">
                  <c:v>6.0347999999999997</c:v>
                </c:pt>
                <c:pt idx="2082">
                  <c:v>6.0578000000000003</c:v>
                </c:pt>
                <c:pt idx="2083">
                  <c:v>6.1228999999999996</c:v>
                </c:pt>
                <c:pt idx="2084">
                  <c:v>6.0465</c:v>
                </c:pt>
                <c:pt idx="2085">
                  <c:v>6.0381</c:v>
                </c:pt>
                <c:pt idx="2086">
                  <c:v>6.1459999999999999</c:v>
                </c:pt>
                <c:pt idx="2087">
                  <c:v>6.1679000000000004</c:v>
                </c:pt>
                <c:pt idx="2088">
                  <c:v>6.0385</c:v>
                </c:pt>
                <c:pt idx="2089">
                  <c:v>5.9782000000000002</c:v>
                </c:pt>
                <c:pt idx="2090">
                  <c:v>6.0392000000000001</c:v>
                </c:pt>
                <c:pt idx="2091">
                  <c:v>5.9698000000000002</c:v>
                </c:pt>
                <c:pt idx="2092">
                  <c:v>5.968</c:v>
                </c:pt>
                <c:pt idx="2093">
                  <c:v>6.0708000000000002</c:v>
                </c:pt>
                <c:pt idx="2094">
                  <c:v>6.1215999999999999</c:v>
                </c:pt>
                <c:pt idx="2095">
                  <c:v>6.1142000000000003</c:v>
                </c:pt>
                <c:pt idx="2096">
                  <c:v>6.1226000000000003</c:v>
                </c:pt>
                <c:pt idx="2097">
                  <c:v>6.1071</c:v>
                </c:pt>
                <c:pt idx="2098">
                  <c:v>6.0537000000000001</c:v>
                </c:pt>
                <c:pt idx="2099">
                  <c:v>6.0308000000000002</c:v>
                </c:pt>
                <c:pt idx="2100">
                  <c:v>6.0542999999999996</c:v>
                </c:pt>
                <c:pt idx="2101">
                  <c:v>6.0979999999999999</c:v>
                </c:pt>
                <c:pt idx="2102">
                  <c:v>6.1546000000000003</c:v>
                </c:pt>
                <c:pt idx="2103">
                  <c:v>6.1942000000000004</c:v>
                </c:pt>
                <c:pt idx="2104">
                  <c:v>6.2709000000000001</c:v>
                </c:pt>
                <c:pt idx="2105">
                  <c:v>6.3097000000000003</c:v>
                </c:pt>
                <c:pt idx="2106">
                  <c:v>6.2736999999999998</c:v>
                </c:pt>
                <c:pt idx="2107">
                  <c:v>6.2744999999999997</c:v>
                </c:pt>
                <c:pt idx="2108">
                  <c:v>6.3353999999999999</c:v>
                </c:pt>
                <c:pt idx="2109">
                  <c:v>6.3132999999999999</c:v>
                </c:pt>
                <c:pt idx="2110">
                  <c:v>6.3752000000000004</c:v>
                </c:pt>
                <c:pt idx="2111">
                  <c:v>6.2553999999999998</c:v>
                </c:pt>
                <c:pt idx="2112">
                  <c:v>6.1909000000000001</c:v>
                </c:pt>
                <c:pt idx="2113">
                  <c:v>6.2141000000000002</c:v>
                </c:pt>
                <c:pt idx="2114">
                  <c:v>6.2278000000000002</c:v>
                </c:pt>
                <c:pt idx="2115">
                  <c:v>6.2747000000000002</c:v>
                </c:pt>
                <c:pt idx="2116">
                  <c:v>6.2073</c:v>
                </c:pt>
                <c:pt idx="2117">
                  <c:v>6.2766000000000002</c:v>
                </c:pt>
                <c:pt idx="2118">
                  <c:v>6.2736999999999998</c:v>
                </c:pt>
                <c:pt idx="2119">
                  <c:v>6.2735000000000003</c:v>
                </c:pt>
                <c:pt idx="2120">
                  <c:v>6.2998000000000003</c:v>
                </c:pt>
                <c:pt idx="2121">
                  <c:v>6.2378999999999998</c:v>
                </c:pt>
                <c:pt idx="2122">
                  <c:v>6.1184000000000003</c:v>
                </c:pt>
                <c:pt idx="2123">
                  <c:v>6.1562999999999999</c:v>
                </c:pt>
                <c:pt idx="2124">
                  <c:v>6.1729000000000003</c:v>
                </c:pt>
                <c:pt idx="2125">
                  <c:v>6.1382000000000003</c:v>
                </c:pt>
                <c:pt idx="2126">
                  <c:v>6.1256000000000004</c:v>
                </c:pt>
                <c:pt idx="2127">
                  <c:v>6.0926</c:v>
                </c:pt>
                <c:pt idx="2128">
                  <c:v>6.0949999999999998</c:v>
                </c:pt>
                <c:pt idx="2129">
                  <c:v>6.0548000000000002</c:v>
                </c:pt>
                <c:pt idx="2130">
                  <c:v>6.0384000000000002</c:v>
                </c:pt>
                <c:pt idx="2131">
                  <c:v>6.0505000000000004</c:v>
                </c:pt>
                <c:pt idx="2132">
                  <c:v>6.0997000000000003</c:v>
                </c:pt>
                <c:pt idx="2133">
                  <c:v>6.1269</c:v>
                </c:pt>
                <c:pt idx="2134">
                  <c:v>6.1676000000000002</c:v>
                </c:pt>
                <c:pt idx="2135">
                  <c:v>6.1730999999999998</c:v>
                </c:pt>
                <c:pt idx="2136">
                  <c:v>6.1132</c:v>
                </c:pt>
                <c:pt idx="2137">
                  <c:v>6.1687000000000003</c:v>
                </c:pt>
                <c:pt idx="2138">
                  <c:v>6.2290999999999999</c:v>
                </c:pt>
                <c:pt idx="2139">
                  <c:v>6.1250999999999998</c:v>
                </c:pt>
                <c:pt idx="2140">
                  <c:v>6.0951000000000004</c:v>
                </c:pt>
                <c:pt idx="2141">
                  <c:v>6.0857000000000001</c:v>
                </c:pt>
                <c:pt idx="2142">
                  <c:v>6.1303999999999998</c:v>
                </c:pt>
                <c:pt idx="2143">
                  <c:v>6.0777999999999999</c:v>
                </c:pt>
                <c:pt idx="2144">
                  <c:v>6.1125999999999996</c:v>
                </c:pt>
                <c:pt idx="2145">
                  <c:v>6.1748000000000003</c:v>
                </c:pt>
                <c:pt idx="2146">
                  <c:v>6.1071999999999997</c:v>
                </c:pt>
                <c:pt idx="2147">
                  <c:v>6.0758999999999999</c:v>
                </c:pt>
                <c:pt idx="2148">
                  <c:v>6.0378999999999996</c:v>
                </c:pt>
                <c:pt idx="2149">
                  <c:v>6.0152000000000001</c:v>
                </c:pt>
                <c:pt idx="2150">
                  <c:v>5.9776999999999996</c:v>
                </c:pt>
                <c:pt idx="2151">
                  <c:v>5.9928999999999997</c:v>
                </c:pt>
                <c:pt idx="2152">
                  <c:v>6.0587</c:v>
                </c:pt>
                <c:pt idx="2153">
                  <c:v>6.0709999999999997</c:v>
                </c:pt>
                <c:pt idx="2154">
                  <c:v>5.9985999999999997</c:v>
                </c:pt>
                <c:pt idx="2155">
                  <c:v>5.9951999999999996</c:v>
                </c:pt>
                <c:pt idx="2156">
                  <c:v>6.0960000000000001</c:v>
                </c:pt>
                <c:pt idx="2157">
                  <c:v>6.0388999999999999</c:v>
                </c:pt>
                <c:pt idx="2158">
                  <c:v>6.1398000000000001</c:v>
                </c:pt>
                <c:pt idx="2159">
                  <c:v>6.0770999999999997</c:v>
                </c:pt>
                <c:pt idx="2160">
                  <c:v>6.1092000000000004</c:v>
                </c:pt>
                <c:pt idx="2161">
                  <c:v>6.1508000000000003</c:v>
                </c:pt>
                <c:pt idx="2162">
                  <c:v>6.1969000000000003</c:v>
                </c:pt>
                <c:pt idx="2163">
                  <c:v>6.1702000000000004</c:v>
                </c:pt>
                <c:pt idx="2164">
                  <c:v>6.2961</c:v>
                </c:pt>
                <c:pt idx="2165">
                  <c:v>6.3205</c:v>
                </c:pt>
                <c:pt idx="2166">
                  <c:v>6.3354999999999997</c:v>
                </c:pt>
                <c:pt idx="2167">
                  <c:v>6.3348000000000004</c:v>
                </c:pt>
                <c:pt idx="2168">
                  <c:v>6.3704999999999998</c:v>
                </c:pt>
                <c:pt idx="2169">
                  <c:v>6.3754999999999997</c:v>
                </c:pt>
                <c:pt idx="2170">
                  <c:v>6.3875000000000002</c:v>
                </c:pt>
                <c:pt idx="2171">
                  <c:v>6.3832000000000004</c:v>
                </c:pt>
                <c:pt idx="2172">
                  <c:v>6.3644999999999996</c:v>
                </c:pt>
                <c:pt idx="2173">
                  <c:v>6.3874000000000004</c:v>
                </c:pt>
                <c:pt idx="2174">
                  <c:v>6.3567999999999998</c:v>
                </c:pt>
                <c:pt idx="2175">
                  <c:v>6.2629000000000001</c:v>
                </c:pt>
                <c:pt idx="2176">
                  <c:v>6.3449</c:v>
                </c:pt>
                <c:pt idx="2177">
                  <c:v>6.3627000000000002</c:v>
                </c:pt>
                <c:pt idx="2178">
                  <c:v>6.3630000000000004</c:v>
                </c:pt>
                <c:pt idx="2179">
                  <c:v>6.3207000000000004</c:v>
                </c:pt>
                <c:pt idx="2180">
                  <c:v>6.3079000000000001</c:v>
                </c:pt>
                <c:pt idx="2181">
                  <c:v>6.3216999999999999</c:v>
                </c:pt>
                <c:pt idx="2182">
                  <c:v>6.3905000000000003</c:v>
                </c:pt>
                <c:pt idx="2183">
                  <c:v>6.4283999999999999</c:v>
                </c:pt>
                <c:pt idx="2184">
                  <c:v>6.4691999999999998</c:v>
                </c:pt>
                <c:pt idx="2185">
                  <c:v>6.4752999999999998</c:v>
                </c:pt>
                <c:pt idx="2186">
                  <c:v>6.4836999999999998</c:v>
                </c:pt>
                <c:pt idx="2187">
                  <c:v>6.5340999999999996</c:v>
                </c:pt>
                <c:pt idx="2188">
                  <c:v>6.5256999999999996</c:v>
                </c:pt>
                <c:pt idx="2189">
                  <c:v>6.5175000000000001</c:v>
                </c:pt>
                <c:pt idx="2190">
                  <c:v>6.5869</c:v>
                </c:pt>
                <c:pt idx="2191">
                  <c:v>6.6196000000000002</c:v>
                </c:pt>
                <c:pt idx="2192">
                  <c:v>6.6582999999999997</c:v>
                </c:pt>
                <c:pt idx="2193">
                  <c:v>6.7141000000000002</c:v>
                </c:pt>
                <c:pt idx="2194">
                  <c:v>6.7374999999999998</c:v>
                </c:pt>
                <c:pt idx="2195">
                  <c:v>6.76</c:v>
                </c:pt>
                <c:pt idx="2196">
                  <c:v>6.7732999999999999</c:v>
                </c:pt>
                <c:pt idx="2197">
                  <c:v>6.718</c:v>
                </c:pt>
                <c:pt idx="2198">
                  <c:v>6.7668999999999997</c:v>
                </c:pt>
                <c:pt idx="2199">
                  <c:v>6.7560000000000002</c:v>
                </c:pt>
                <c:pt idx="2200">
                  <c:v>6.7161</c:v>
                </c:pt>
                <c:pt idx="2201">
                  <c:v>6.7674000000000003</c:v>
                </c:pt>
                <c:pt idx="2202">
                  <c:v>6.7066999999999997</c:v>
                </c:pt>
                <c:pt idx="2203">
                  <c:v>6.6485000000000003</c:v>
                </c:pt>
                <c:pt idx="2204">
                  <c:v>6.6333000000000002</c:v>
                </c:pt>
                <c:pt idx="2205">
                  <c:v>6.6547999999999998</c:v>
                </c:pt>
                <c:pt idx="2206">
                  <c:v>6.7190000000000003</c:v>
                </c:pt>
                <c:pt idx="2207">
                  <c:v>6.7121000000000004</c:v>
                </c:pt>
                <c:pt idx="2208">
                  <c:v>6.6936</c:v>
                </c:pt>
                <c:pt idx="2209">
                  <c:v>6.7041000000000004</c:v>
                </c:pt>
                <c:pt idx="2210">
                  <c:v>6.6234999999999999</c:v>
                </c:pt>
                <c:pt idx="2211">
                  <c:v>6.6391999999999998</c:v>
                </c:pt>
                <c:pt idx="2212">
                  <c:v>6.6323999999999996</c:v>
                </c:pt>
                <c:pt idx="2213">
                  <c:v>6.5865999999999998</c:v>
                </c:pt>
                <c:pt idx="2214">
                  <c:v>6.5762</c:v>
                </c:pt>
                <c:pt idx="2215">
                  <c:v>6.6219000000000001</c:v>
                </c:pt>
                <c:pt idx="2216">
                  <c:v>6.5704000000000002</c:v>
                </c:pt>
                <c:pt idx="2217">
                  <c:v>6.4993999999999996</c:v>
                </c:pt>
                <c:pt idx="2218">
                  <c:v>6.5915999999999997</c:v>
                </c:pt>
                <c:pt idx="2219">
                  <c:v>6.6397000000000004</c:v>
                </c:pt>
                <c:pt idx="2220">
                  <c:v>6.5625</c:v>
                </c:pt>
                <c:pt idx="2221">
                  <c:v>6.5255999999999998</c:v>
                </c:pt>
                <c:pt idx="2222">
                  <c:v>6.5350000000000001</c:v>
                </c:pt>
                <c:pt idx="2223">
                  <c:v>6.5475000000000003</c:v>
                </c:pt>
                <c:pt idx="2224">
                  <c:v>6.5612000000000004</c:v>
                </c:pt>
                <c:pt idx="2225">
                  <c:v>6.4555999999999996</c:v>
                </c:pt>
                <c:pt idx="2226">
                  <c:v>6.4421999999999997</c:v>
                </c:pt>
                <c:pt idx="2227">
                  <c:v>6.4093</c:v>
                </c:pt>
                <c:pt idx="2228">
                  <c:v>6.3692000000000002</c:v>
                </c:pt>
                <c:pt idx="2229">
                  <c:v>6.3869999999999996</c:v>
                </c:pt>
                <c:pt idx="2230">
                  <c:v>6.4523999999999999</c:v>
                </c:pt>
                <c:pt idx="2231">
                  <c:v>6.3796999999999997</c:v>
                </c:pt>
                <c:pt idx="2232">
                  <c:v>6.3933</c:v>
                </c:pt>
                <c:pt idx="2233">
                  <c:v>6.3552</c:v>
                </c:pt>
                <c:pt idx="2234">
                  <c:v>6.3478000000000003</c:v>
                </c:pt>
                <c:pt idx="2235">
                  <c:v>6.3735999999999997</c:v>
                </c:pt>
                <c:pt idx="2236">
                  <c:v>6.4050000000000002</c:v>
                </c:pt>
                <c:pt idx="2237">
                  <c:v>6.4539</c:v>
                </c:pt>
                <c:pt idx="2238">
                  <c:v>6.3642000000000003</c:v>
                </c:pt>
                <c:pt idx="2239">
                  <c:v>6.3937999999999997</c:v>
                </c:pt>
                <c:pt idx="2240">
                  <c:v>6.3589000000000002</c:v>
                </c:pt>
                <c:pt idx="2241">
                  <c:v>6.3750999999999998</c:v>
                </c:pt>
                <c:pt idx="2242">
                  <c:v>6.3711000000000002</c:v>
                </c:pt>
                <c:pt idx="2243">
                  <c:v>6.3159999999999998</c:v>
                </c:pt>
                <c:pt idx="2244">
                  <c:v>6.3258000000000001</c:v>
                </c:pt>
                <c:pt idx="2245">
                  <c:v>6.2976999999999999</c:v>
                </c:pt>
                <c:pt idx="2246">
                  <c:v>6.2811000000000003</c:v>
                </c:pt>
                <c:pt idx="2247">
                  <c:v>6.2347000000000001</c:v>
                </c:pt>
                <c:pt idx="2248">
                  <c:v>6.2647000000000004</c:v>
                </c:pt>
                <c:pt idx="2249">
                  <c:v>6.3810000000000002</c:v>
                </c:pt>
                <c:pt idx="2250">
                  <c:v>6.5033000000000003</c:v>
                </c:pt>
                <c:pt idx="2251">
                  <c:v>6.4808000000000003</c:v>
                </c:pt>
                <c:pt idx="2252">
                  <c:v>6.4355000000000002</c:v>
                </c:pt>
                <c:pt idx="2253">
                  <c:v>6.4561999999999999</c:v>
                </c:pt>
                <c:pt idx="2254">
                  <c:v>6.4565000000000001</c:v>
                </c:pt>
                <c:pt idx="2255">
                  <c:v>6.4958999999999998</c:v>
                </c:pt>
                <c:pt idx="2256">
                  <c:v>6.4882999999999997</c:v>
                </c:pt>
                <c:pt idx="2257">
                  <c:v>6.5225999999999997</c:v>
                </c:pt>
                <c:pt idx="2258">
                  <c:v>6.548</c:v>
                </c:pt>
                <c:pt idx="2259">
                  <c:v>6.4973000000000001</c:v>
                </c:pt>
                <c:pt idx="2260">
                  <c:v>6.4630000000000001</c:v>
                </c:pt>
                <c:pt idx="2261">
                  <c:v>6.4401000000000002</c:v>
                </c:pt>
                <c:pt idx="2262">
                  <c:v>6.4303999999999997</c:v>
                </c:pt>
                <c:pt idx="2263">
                  <c:v>6.3437999999999999</c:v>
                </c:pt>
                <c:pt idx="2264">
                  <c:v>6.3753000000000002</c:v>
                </c:pt>
                <c:pt idx="2265">
                  <c:v>6.3983999999999996</c:v>
                </c:pt>
                <c:pt idx="2266">
                  <c:v>6.4747000000000003</c:v>
                </c:pt>
                <c:pt idx="2267">
                  <c:v>6.4405000000000001</c:v>
                </c:pt>
                <c:pt idx="2268">
                  <c:v>6.4405000000000001</c:v>
                </c:pt>
                <c:pt idx="2269">
                  <c:v>6.5044000000000004</c:v>
                </c:pt>
                <c:pt idx="2270">
                  <c:v>6.4943</c:v>
                </c:pt>
                <c:pt idx="2271">
                  <c:v>6.5490000000000004</c:v>
                </c:pt>
                <c:pt idx="2272">
                  <c:v>6.6329000000000002</c:v>
                </c:pt>
                <c:pt idx="2273">
                  <c:v>6.6429</c:v>
                </c:pt>
                <c:pt idx="2274">
                  <c:v>6.6906999999999996</c:v>
                </c:pt>
                <c:pt idx="2275">
                  <c:v>6.6801000000000004</c:v>
                </c:pt>
                <c:pt idx="2276">
                  <c:v>6.6768999999999998</c:v>
                </c:pt>
                <c:pt idx="2277">
                  <c:v>6.5769000000000002</c:v>
                </c:pt>
                <c:pt idx="2278">
                  <c:v>6.5857999999999999</c:v>
                </c:pt>
                <c:pt idx="2279">
                  <c:v>6.6619000000000002</c:v>
                </c:pt>
                <c:pt idx="2280">
                  <c:v>6.7118000000000002</c:v>
                </c:pt>
                <c:pt idx="2281">
                  <c:v>6.6407999999999996</c:v>
                </c:pt>
                <c:pt idx="2282">
                  <c:v>6.5952000000000002</c:v>
                </c:pt>
                <c:pt idx="2283">
                  <c:v>6.6647999999999996</c:v>
                </c:pt>
                <c:pt idx="2284">
                  <c:v>6.5370999999999997</c:v>
                </c:pt>
                <c:pt idx="2285">
                  <c:v>6.6563999999999997</c:v>
                </c:pt>
                <c:pt idx="2286">
                  <c:v>6.8383000000000003</c:v>
                </c:pt>
                <c:pt idx="2287">
                  <c:v>6.9185999999999996</c:v>
                </c:pt>
                <c:pt idx="2288">
                  <c:v>6.8558000000000003</c:v>
                </c:pt>
                <c:pt idx="2289">
                  <c:v>6.8140999999999998</c:v>
                </c:pt>
                <c:pt idx="2290">
                  <c:v>6.8686999999999996</c:v>
                </c:pt>
                <c:pt idx="2291">
                  <c:v>6.8509000000000002</c:v>
                </c:pt>
                <c:pt idx="2292">
                  <c:v>6.7081</c:v>
                </c:pt>
                <c:pt idx="2293">
                  <c:v>6.6727999999999996</c:v>
                </c:pt>
                <c:pt idx="2294">
                  <c:v>6.7541000000000002</c:v>
                </c:pt>
                <c:pt idx="2295">
                  <c:v>6.6391999999999998</c:v>
                </c:pt>
                <c:pt idx="2296">
                  <c:v>6.6643999999999997</c:v>
                </c:pt>
                <c:pt idx="2297">
                  <c:v>6.7629000000000001</c:v>
                </c:pt>
                <c:pt idx="2298">
                  <c:v>6.7641</c:v>
                </c:pt>
                <c:pt idx="2299">
                  <c:v>6.7037000000000004</c:v>
                </c:pt>
                <c:pt idx="2300">
                  <c:v>6.7939999999999996</c:v>
                </c:pt>
                <c:pt idx="2301">
                  <c:v>6.6622000000000003</c:v>
                </c:pt>
                <c:pt idx="2302">
                  <c:v>6.6936999999999998</c:v>
                </c:pt>
                <c:pt idx="2303">
                  <c:v>6.8680000000000003</c:v>
                </c:pt>
                <c:pt idx="2304">
                  <c:v>6.8532999999999999</c:v>
                </c:pt>
                <c:pt idx="2305">
                  <c:v>6.7832999999999997</c:v>
                </c:pt>
                <c:pt idx="2306">
                  <c:v>6.7248999999999999</c:v>
                </c:pt>
                <c:pt idx="2307">
                  <c:v>6.8239999999999998</c:v>
                </c:pt>
                <c:pt idx="2308">
                  <c:v>6.6664000000000003</c:v>
                </c:pt>
                <c:pt idx="2309">
                  <c:v>6.6862000000000004</c:v>
                </c:pt>
                <c:pt idx="2310">
                  <c:v>6.7695999999999996</c:v>
                </c:pt>
                <c:pt idx="2311">
                  <c:v>6.8048999999999999</c:v>
                </c:pt>
                <c:pt idx="2312">
                  <c:v>6.8606999999999996</c:v>
                </c:pt>
                <c:pt idx="2313">
                  <c:v>6.8118999999999996</c:v>
                </c:pt>
                <c:pt idx="2314">
                  <c:v>6.7072000000000003</c:v>
                </c:pt>
                <c:pt idx="2315">
                  <c:v>6.6306000000000003</c:v>
                </c:pt>
                <c:pt idx="2316">
                  <c:v>6.6355000000000004</c:v>
                </c:pt>
                <c:pt idx="2317">
                  <c:v>6.5237999999999996</c:v>
                </c:pt>
                <c:pt idx="2318">
                  <c:v>6.5574000000000003</c:v>
                </c:pt>
                <c:pt idx="2319">
                  <c:v>6.5046999999999997</c:v>
                </c:pt>
                <c:pt idx="2320">
                  <c:v>6.5571999999999999</c:v>
                </c:pt>
                <c:pt idx="2321">
                  <c:v>6.3789999999999996</c:v>
                </c:pt>
                <c:pt idx="2322">
                  <c:v>6.3749000000000002</c:v>
                </c:pt>
                <c:pt idx="2323">
                  <c:v>6.4398</c:v>
                </c:pt>
                <c:pt idx="2324">
                  <c:v>6.4165999999999999</c:v>
                </c:pt>
                <c:pt idx="2325">
                  <c:v>6.3376000000000001</c:v>
                </c:pt>
                <c:pt idx="2326">
                  <c:v>6.3059000000000003</c:v>
                </c:pt>
                <c:pt idx="2327">
                  <c:v>6.23</c:v>
                </c:pt>
                <c:pt idx="2328">
                  <c:v>6.1737000000000002</c:v>
                </c:pt>
                <c:pt idx="2329">
                  <c:v>6.1856999999999998</c:v>
                </c:pt>
                <c:pt idx="2330">
                  <c:v>6.0655000000000001</c:v>
                </c:pt>
                <c:pt idx="2331">
                  <c:v>5.9656000000000002</c:v>
                </c:pt>
                <c:pt idx="2332">
                  <c:v>5.9519000000000002</c:v>
                </c:pt>
                <c:pt idx="2333">
                  <c:v>6.0568999999999997</c:v>
                </c:pt>
                <c:pt idx="2334">
                  <c:v>6.1246</c:v>
                </c:pt>
                <c:pt idx="2335">
                  <c:v>6.0772000000000004</c:v>
                </c:pt>
                <c:pt idx="2336">
                  <c:v>6.0831</c:v>
                </c:pt>
                <c:pt idx="2337">
                  <c:v>6.0877999999999997</c:v>
                </c:pt>
                <c:pt idx="2338">
                  <c:v>6.0442</c:v>
                </c:pt>
                <c:pt idx="2339">
                  <c:v>6.0678000000000001</c:v>
                </c:pt>
                <c:pt idx="2340">
                  <c:v>6.1002999999999998</c:v>
                </c:pt>
                <c:pt idx="2341">
                  <c:v>6.1721000000000004</c:v>
                </c:pt>
                <c:pt idx="2342">
                  <c:v>6.2354000000000003</c:v>
                </c:pt>
                <c:pt idx="2343">
                  <c:v>6.2614000000000001</c:v>
                </c:pt>
                <c:pt idx="2344">
                  <c:v>6.31</c:v>
                </c:pt>
                <c:pt idx="2345">
                  <c:v>6.1577000000000002</c:v>
                </c:pt>
                <c:pt idx="2346">
                  <c:v>6.1227999999999998</c:v>
                </c:pt>
                <c:pt idx="2347">
                  <c:v>6.1475999999999997</c:v>
                </c:pt>
                <c:pt idx="2348">
                  <c:v>6.1052999999999997</c:v>
                </c:pt>
                <c:pt idx="2349">
                  <c:v>6.1858000000000004</c:v>
                </c:pt>
                <c:pt idx="2350">
                  <c:v>6.1050000000000004</c:v>
                </c:pt>
                <c:pt idx="2351">
                  <c:v>6.1017000000000001</c:v>
                </c:pt>
                <c:pt idx="2352">
                  <c:v>6.2693000000000003</c:v>
                </c:pt>
                <c:pt idx="2353">
                  <c:v>6.2015000000000002</c:v>
                </c:pt>
                <c:pt idx="2354">
                  <c:v>6.2233999999999998</c:v>
                </c:pt>
                <c:pt idx="2355">
                  <c:v>6.2404000000000002</c:v>
                </c:pt>
                <c:pt idx="2356">
                  <c:v>6.2910000000000004</c:v>
                </c:pt>
                <c:pt idx="2357">
                  <c:v>6.3613</c:v>
                </c:pt>
                <c:pt idx="2358">
                  <c:v>6.1839000000000004</c:v>
                </c:pt>
                <c:pt idx="2359">
                  <c:v>6.2252000000000001</c:v>
                </c:pt>
                <c:pt idx="2360">
                  <c:v>6.0961999999999996</c:v>
                </c:pt>
                <c:pt idx="2361">
                  <c:v>6.08</c:v>
                </c:pt>
                <c:pt idx="2362">
                  <c:v>6.0929000000000002</c:v>
                </c:pt>
                <c:pt idx="2363">
                  <c:v>6.0956999999999999</c:v>
                </c:pt>
                <c:pt idx="2364">
                  <c:v>6.0400999999999998</c:v>
                </c:pt>
                <c:pt idx="2365">
                  <c:v>5.8666</c:v>
                </c:pt>
                <c:pt idx="2366">
                  <c:v>5.8501000000000003</c:v>
                </c:pt>
                <c:pt idx="2367">
                  <c:v>5.7789000000000001</c:v>
                </c:pt>
                <c:pt idx="2368">
                  <c:v>5.7576999999999998</c:v>
                </c:pt>
                <c:pt idx="2369">
                  <c:v>5.8536999999999999</c:v>
                </c:pt>
                <c:pt idx="2370">
                  <c:v>5.8753000000000002</c:v>
                </c:pt>
                <c:pt idx="2371">
                  <c:v>5.9756999999999998</c:v>
                </c:pt>
                <c:pt idx="2372">
                  <c:v>5.9278000000000004</c:v>
                </c:pt>
                <c:pt idx="2373">
                  <c:v>5.8726000000000003</c:v>
                </c:pt>
                <c:pt idx="2374">
                  <c:v>5.8421000000000003</c:v>
                </c:pt>
                <c:pt idx="2375">
                  <c:v>5.7870999999999997</c:v>
                </c:pt>
                <c:pt idx="2376">
                  <c:v>5.8506999999999998</c:v>
                </c:pt>
                <c:pt idx="2377">
                  <c:v>5.8429000000000002</c:v>
                </c:pt>
                <c:pt idx="2378">
                  <c:v>5.8160999999999996</c:v>
                </c:pt>
                <c:pt idx="2379">
                  <c:v>5.8573000000000004</c:v>
                </c:pt>
                <c:pt idx="2380">
                  <c:v>5.9385000000000003</c:v>
                </c:pt>
                <c:pt idx="2381">
                  <c:v>5.9554</c:v>
                </c:pt>
                <c:pt idx="2382">
                  <c:v>5.9748999999999999</c:v>
                </c:pt>
                <c:pt idx="2383">
                  <c:v>5.9896000000000003</c:v>
                </c:pt>
                <c:pt idx="2384">
                  <c:v>6.0446</c:v>
                </c:pt>
                <c:pt idx="2385">
                  <c:v>6.0621999999999998</c:v>
                </c:pt>
                <c:pt idx="2386">
                  <c:v>6.1355000000000004</c:v>
                </c:pt>
                <c:pt idx="2387">
                  <c:v>6.2302</c:v>
                </c:pt>
                <c:pt idx="2388">
                  <c:v>6.2518000000000002</c:v>
                </c:pt>
                <c:pt idx="2389">
                  <c:v>6.2392000000000003</c:v>
                </c:pt>
                <c:pt idx="2390">
                  <c:v>6.1852</c:v>
                </c:pt>
                <c:pt idx="2391">
                  <c:v>6.1612999999999998</c:v>
                </c:pt>
                <c:pt idx="2392">
                  <c:v>6.0274000000000001</c:v>
                </c:pt>
                <c:pt idx="2393">
                  <c:v>6.0152000000000001</c:v>
                </c:pt>
                <c:pt idx="2394">
                  <c:v>6.0244999999999997</c:v>
                </c:pt>
                <c:pt idx="2395">
                  <c:v>5.9829999999999997</c:v>
                </c:pt>
                <c:pt idx="2396">
                  <c:v>5.9374000000000002</c:v>
                </c:pt>
                <c:pt idx="2397">
                  <c:v>5.9051999999999998</c:v>
                </c:pt>
                <c:pt idx="2398">
                  <c:v>5.9724000000000004</c:v>
                </c:pt>
                <c:pt idx="2399">
                  <c:v>5.9553000000000003</c:v>
                </c:pt>
                <c:pt idx="2400">
                  <c:v>5.9603000000000002</c:v>
                </c:pt>
                <c:pt idx="2401">
                  <c:v>6.0651999999999999</c:v>
                </c:pt>
                <c:pt idx="2402">
                  <c:v>6.0669000000000004</c:v>
                </c:pt>
                <c:pt idx="2403">
                  <c:v>6.0453000000000001</c:v>
                </c:pt>
                <c:pt idx="2404">
                  <c:v>6.1031000000000004</c:v>
                </c:pt>
                <c:pt idx="2405">
                  <c:v>6.0648999999999997</c:v>
                </c:pt>
                <c:pt idx="2406">
                  <c:v>6.0876999999999999</c:v>
                </c:pt>
                <c:pt idx="2407">
                  <c:v>5.9928999999999997</c:v>
                </c:pt>
                <c:pt idx="2408">
                  <c:v>6.0186999999999999</c:v>
                </c:pt>
                <c:pt idx="2409">
                  <c:v>5.9585999999999997</c:v>
                </c:pt>
                <c:pt idx="2410">
                  <c:v>6.0518000000000001</c:v>
                </c:pt>
                <c:pt idx="2411">
                  <c:v>6.0795000000000003</c:v>
                </c:pt>
                <c:pt idx="2412">
                  <c:v>6.0006000000000004</c:v>
                </c:pt>
                <c:pt idx="2413">
                  <c:v>5.8459000000000003</c:v>
                </c:pt>
                <c:pt idx="2414">
                  <c:v>5.6736000000000004</c:v>
                </c:pt>
                <c:pt idx="2415">
                  <c:v>5.6497000000000002</c:v>
                </c:pt>
                <c:pt idx="2416">
                  <c:v>5.6356000000000002</c:v>
                </c:pt>
                <c:pt idx="2417">
                  <c:v>5.6902999999999997</c:v>
                </c:pt>
                <c:pt idx="2418">
                  <c:v>5.6147999999999998</c:v>
                </c:pt>
                <c:pt idx="2419">
                  <c:v>5.6332000000000004</c:v>
                </c:pt>
                <c:pt idx="2420">
                  <c:v>5.6486999999999998</c:v>
                </c:pt>
                <c:pt idx="2421">
                  <c:v>5.6418999999999997</c:v>
                </c:pt>
                <c:pt idx="2422">
                  <c:v>5.6634000000000002</c:v>
                </c:pt>
                <c:pt idx="2423">
                  <c:v>5.7043999999999997</c:v>
                </c:pt>
                <c:pt idx="2424">
                  <c:v>5.7514000000000003</c:v>
                </c:pt>
                <c:pt idx="2425">
                  <c:v>5.7680999999999996</c:v>
                </c:pt>
                <c:pt idx="2426">
                  <c:v>5.7317999999999998</c:v>
                </c:pt>
                <c:pt idx="2427">
                  <c:v>5.6986999999999997</c:v>
                </c:pt>
                <c:pt idx="2428">
                  <c:v>5.7858999999999998</c:v>
                </c:pt>
                <c:pt idx="2429">
                  <c:v>5.8841999999999999</c:v>
                </c:pt>
                <c:pt idx="2430">
                  <c:v>5.8535000000000004</c:v>
                </c:pt>
                <c:pt idx="2431">
                  <c:v>5.8593000000000002</c:v>
                </c:pt>
                <c:pt idx="2432">
                  <c:v>5.7262000000000004</c:v>
                </c:pt>
                <c:pt idx="2433">
                  <c:v>5.7344999999999997</c:v>
                </c:pt>
                <c:pt idx="2434">
                  <c:v>5.8388</c:v>
                </c:pt>
                <c:pt idx="2435">
                  <c:v>5.7427000000000001</c:v>
                </c:pt>
                <c:pt idx="2436">
                  <c:v>5.7934999999999999</c:v>
                </c:pt>
                <c:pt idx="2437">
                  <c:v>5.7945000000000002</c:v>
                </c:pt>
                <c:pt idx="2438">
                  <c:v>5.8493000000000004</c:v>
                </c:pt>
                <c:pt idx="2439">
                  <c:v>5.8851000000000004</c:v>
                </c:pt>
                <c:pt idx="2440">
                  <c:v>5.9086999999999996</c:v>
                </c:pt>
                <c:pt idx="2441">
                  <c:v>5.9579000000000004</c:v>
                </c:pt>
                <c:pt idx="2442">
                  <c:v>6.0228999999999999</c:v>
                </c:pt>
                <c:pt idx="2443">
                  <c:v>6.0377000000000001</c:v>
                </c:pt>
                <c:pt idx="2444">
                  <c:v>6.0202999999999998</c:v>
                </c:pt>
                <c:pt idx="2445">
                  <c:v>5.96</c:v>
                </c:pt>
                <c:pt idx="2446">
                  <c:v>6.0231000000000003</c:v>
                </c:pt>
                <c:pt idx="2447">
                  <c:v>6.0849000000000002</c:v>
                </c:pt>
                <c:pt idx="2448">
                  <c:v>6.0698999999999996</c:v>
                </c:pt>
                <c:pt idx="2449">
                  <c:v>6.1877000000000004</c:v>
                </c:pt>
                <c:pt idx="2450">
                  <c:v>6.1993999999999998</c:v>
                </c:pt>
                <c:pt idx="2451">
                  <c:v>6.2237999999999998</c:v>
                </c:pt>
                <c:pt idx="2452">
                  <c:v>6.2209000000000003</c:v>
                </c:pt>
                <c:pt idx="2453">
                  <c:v>6.1395</c:v>
                </c:pt>
                <c:pt idx="2454">
                  <c:v>6.1490999999999998</c:v>
                </c:pt>
                <c:pt idx="2455">
                  <c:v>6.1029</c:v>
                </c:pt>
                <c:pt idx="2456">
                  <c:v>6.1528999999999998</c:v>
                </c:pt>
                <c:pt idx="2457">
                  <c:v>6.1638000000000002</c:v>
                </c:pt>
                <c:pt idx="2458">
                  <c:v>6.1272000000000002</c:v>
                </c:pt>
                <c:pt idx="2459">
                  <c:v>6.0865</c:v>
                </c:pt>
                <c:pt idx="2460">
                  <c:v>6.1601999999999997</c:v>
                </c:pt>
                <c:pt idx="2461">
                  <c:v>6.2361000000000004</c:v>
                </c:pt>
                <c:pt idx="2462">
                  <c:v>6.2069000000000001</c:v>
                </c:pt>
                <c:pt idx="2463">
                  <c:v>6.1204000000000001</c:v>
                </c:pt>
                <c:pt idx="2464">
                  <c:v>6.1894</c:v>
                </c:pt>
                <c:pt idx="2465">
                  <c:v>6.2977999999999996</c:v>
                </c:pt>
                <c:pt idx="2466">
                  <c:v>6.2746000000000004</c:v>
                </c:pt>
                <c:pt idx="2467">
                  <c:v>6.3724999999999996</c:v>
                </c:pt>
                <c:pt idx="2468">
                  <c:v>6.4138000000000002</c:v>
                </c:pt>
                <c:pt idx="2469">
                  <c:v>6.4917999999999996</c:v>
                </c:pt>
                <c:pt idx="2470">
                  <c:v>6.5749000000000004</c:v>
                </c:pt>
                <c:pt idx="2471">
                  <c:v>6.5640000000000001</c:v>
                </c:pt>
                <c:pt idx="2472">
                  <c:v>6.5377999999999998</c:v>
                </c:pt>
                <c:pt idx="2473">
                  <c:v>6.5564</c:v>
                </c:pt>
                <c:pt idx="2474">
                  <c:v>6.5925000000000002</c:v>
                </c:pt>
                <c:pt idx="2475">
                  <c:v>6.5850999999999997</c:v>
                </c:pt>
                <c:pt idx="2476">
                  <c:v>6.524</c:v>
                </c:pt>
                <c:pt idx="2477">
                  <c:v>6.5148999999999999</c:v>
                </c:pt>
                <c:pt idx="2478">
                  <c:v>6.4748000000000001</c:v>
                </c:pt>
                <c:pt idx="2479">
                  <c:v>6.4569999999999999</c:v>
                </c:pt>
                <c:pt idx="2480">
                  <c:v>6.4398999999999997</c:v>
                </c:pt>
                <c:pt idx="2481">
                  <c:v>6.4458000000000002</c:v>
                </c:pt>
                <c:pt idx="2482">
                  <c:v>6.4119999999999999</c:v>
                </c:pt>
                <c:pt idx="2483">
                  <c:v>6.4245000000000001</c:v>
                </c:pt>
                <c:pt idx="2484">
                  <c:v>6.4789000000000003</c:v>
                </c:pt>
                <c:pt idx="2485">
                  <c:v>6.4580000000000002</c:v>
                </c:pt>
                <c:pt idx="2486">
                  <c:v>6.4748999999999999</c:v>
                </c:pt>
                <c:pt idx="2487">
                  <c:v>6.54</c:v>
                </c:pt>
                <c:pt idx="2488">
                  <c:v>6.5594999999999999</c:v>
                </c:pt>
                <c:pt idx="2489">
                  <c:v>6.5529999999999999</c:v>
                </c:pt>
                <c:pt idx="2490">
                  <c:v>6.5349000000000004</c:v>
                </c:pt>
                <c:pt idx="2491">
                  <c:v>6.5220000000000002</c:v>
                </c:pt>
                <c:pt idx="2492">
                  <c:v>6.5755999999999997</c:v>
                </c:pt>
                <c:pt idx="2493">
                  <c:v>6.6768999999999998</c:v>
                </c:pt>
                <c:pt idx="2494">
                  <c:v>6.6318000000000001</c:v>
                </c:pt>
                <c:pt idx="2495">
                  <c:v>6.6451000000000002</c:v>
                </c:pt>
                <c:pt idx="2496">
                  <c:v>6.6318000000000001</c:v>
                </c:pt>
                <c:pt idx="2497">
                  <c:v>6.6388999999999996</c:v>
                </c:pt>
                <c:pt idx="2498">
                  <c:v>6.5876999999999999</c:v>
                </c:pt>
                <c:pt idx="2499">
                  <c:v>6.6223999999999998</c:v>
                </c:pt>
                <c:pt idx="2500">
                  <c:v>6.6528999999999998</c:v>
                </c:pt>
                <c:pt idx="2501">
                  <c:v>6.7008999999999999</c:v>
                </c:pt>
                <c:pt idx="2502">
                  <c:v>6.6948999999999996</c:v>
                </c:pt>
                <c:pt idx="2503">
                  <c:v>6.6429</c:v>
                </c:pt>
                <c:pt idx="2504">
                  <c:v>6.6729000000000003</c:v>
                </c:pt>
                <c:pt idx="2505">
                  <c:v>6.7119999999999997</c:v>
                </c:pt>
                <c:pt idx="2506">
                  <c:v>6.7107999999999999</c:v>
                </c:pt>
                <c:pt idx="2507">
                  <c:v>6.6437999999999997</c:v>
                </c:pt>
                <c:pt idx="2508">
                  <c:v>6.5659000000000001</c:v>
                </c:pt>
                <c:pt idx="2509">
                  <c:v>6.49</c:v>
                </c:pt>
                <c:pt idx="2510">
                  <c:v>6.5133000000000001</c:v>
                </c:pt>
                <c:pt idx="2511">
                  <c:v>6.57</c:v>
                </c:pt>
                <c:pt idx="2512">
                  <c:v>6.5050999999999997</c:v>
                </c:pt>
                <c:pt idx="2513">
                  <c:v>6.52</c:v>
                </c:pt>
                <c:pt idx="2514">
                  <c:v>6.1914999999999996</c:v>
                </c:pt>
                <c:pt idx="2515">
                  <c:v>6.2077999999999998</c:v>
                </c:pt>
                <c:pt idx="2516">
                  <c:v>6.1069000000000004</c:v>
                </c:pt>
                <c:pt idx="2517">
                  <c:v>6.2563000000000004</c:v>
                </c:pt>
                <c:pt idx="2518">
                  <c:v>6.2324999999999999</c:v>
                </c:pt>
                <c:pt idx="2519">
                  <c:v>6.2591000000000001</c:v>
                </c:pt>
                <c:pt idx="2520">
                  <c:v>6.3269000000000002</c:v>
                </c:pt>
                <c:pt idx="2521">
                  <c:v>6.2171000000000003</c:v>
                </c:pt>
                <c:pt idx="2522">
                  <c:v>6.2394999999999996</c:v>
                </c:pt>
                <c:pt idx="2523">
                  <c:v>6.2512999999999996</c:v>
                </c:pt>
                <c:pt idx="2524">
                  <c:v>6.3148999999999997</c:v>
                </c:pt>
                <c:pt idx="2525">
                  <c:v>6.258</c:v>
                </c:pt>
                <c:pt idx="2526">
                  <c:v>6.1649000000000003</c:v>
                </c:pt>
                <c:pt idx="2527">
                  <c:v>6.1718000000000002</c:v>
                </c:pt>
                <c:pt idx="2528">
                  <c:v>6.0770999999999997</c:v>
                </c:pt>
                <c:pt idx="2529">
                  <c:v>5.9720000000000004</c:v>
                </c:pt>
                <c:pt idx="2530">
                  <c:v>5.9359999999999999</c:v>
                </c:pt>
                <c:pt idx="2531">
                  <c:v>5.9439000000000002</c:v>
                </c:pt>
                <c:pt idx="2532">
                  <c:v>6.0814000000000004</c:v>
                </c:pt>
                <c:pt idx="2533">
                  <c:v>6.1073000000000004</c:v>
                </c:pt>
                <c:pt idx="2534">
                  <c:v>6.1048999999999998</c:v>
                </c:pt>
                <c:pt idx="2535">
                  <c:v>6.0644</c:v>
                </c:pt>
                <c:pt idx="2536">
                  <c:v>6.0498000000000003</c:v>
                </c:pt>
                <c:pt idx="2537">
                  <c:v>6.0797999999999996</c:v>
                </c:pt>
                <c:pt idx="2538">
                  <c:v>6.0829000000000004</c:v>
                </c:pt>
                <c:pt idx="2539">
                  <c:v>6.2141999999999999</c:v>
                </c:pt>
                <c:pt idx="2540">
                  <c:v>6.1943000000000001</c:v>
                </c:pt>
                <c:pt idx="2541">
                  <c:v>6.1616</c:v>
                </c:pt>
                <c:pt idx="2542">
                  <c:v>6.2049000000000003</c:v>
                </c:pt>
                <c:pt idx="2543">
                  <c:v>6.1925999999999997</c:v>
                </c:pt>
                <c:pt idx="2544">
                  <c:v>6.2709000000000001</c:v>
                </c:pt>
                <c:pt idx="2545">
                  <c:v>6.2298</c:v>
                </c:pt>
                <c:pt idx="2546">
                  <c:v>6.3117999999999999</c:v>
                </c:pt>
                <c:pt idx="2547">
                  <c:v>6.3277999999999999</c:v>
                </c:pt>
                <c:pt idx="2548">
                  <c:v>6.3068999999999997</c:v>
                </c:pt>
                <c:pt idx="2549">
                  <c:v>6.29</c:v>
                </c:pt>
                <c:pt idx="2550">
                  <c:v>6.3089000000000004</c:v>
                </c:pt>
                <c:pt idx="2551">
                  <c:v>6.3853999999999997</c:v>
                </c:pt>
                <c:pt idx="2552">
                  <c:v>6.5011000000000001</c:v>
                </c:pt>
                <c:pt idx="2553">
                  <c:v>6.4702999999999999</c:v>
                </c:pt>
                <c:pt idx="2554">
                  <c:v>6.6159999999999997</c:v>
                </c:pt>
                <c:pt idx="2555">
                  <c:v>6.5716999999999999</c:v>
                </c:pt>
                <c:pt idx="2556">
                  <c:v>6.5439999999999996</c:v>
                </c:pt>
                <c:pt idx="2557">
                  <c:v>6.6822999999999997</c:v>
                </c:pt>
                <c:pt idx="2558">
                  <c:v>6.6219999999999999</c:v>
                </c:pt>
                <c:pt idx="2559">
                  <c:v>6.4629000000000003</c:v>
                </c:pt>
                <c:pt idx="2560">
                  <c:v>6.4569000000000001</c:v>
                </c:pt>
                <c:pt idx="2561">
                  <c:v>6.4619999999999997</c:v>
                </c:pt>
                <c:pt idx="2562">
                  <c:v>6.4928999999999997</c:v>
                </c:pt>
                <c:pt idx="2563">
                  <c:v>6.4009</c:v>
                </c:pt>
                <c:pt idx="2564">
                  <c:v>6.4737999999999998</c:v>
                </c:pt>
                <c:pt idx="2565">
                  <c:v>6.5109000000000004</c:v>
                </c:pt>
                <c:pt idx="2566">
                  <c:v>6.5178000000000003</c:v>
                </c:pt>
                <c:pt idx="2567">
                  <c:v>6.5724</c:v>
                </c:pt>
                <c:pt idx="2568">
                  <c:v>6.5894000000000004</c:v>
                </c:pt>
                <c:pt idx="2569">
                  <c:v>6.6548999999999996</c:v>
                </c:pt>
                <c:pt idx="2570">
                  <c:v>6.7477999999999998</c:v>
                </c:pt>
                <c:pt idx="2571">
                  <c:v>6.7549000000000001</c:v>
                </c:pt>
                <c:pt idx="2572">
                  <c:v>6.7625000000000002</c:v>
                </c:pt>
                <c:pt idx="2573">
                  <c:v>6.73</c:v>
                </c:pt>
                <c:pt idx="2574">
                  <c:v>6.7938000000000001</c:v>
                </c:pt>
                <c:pt idx="2575">
                  <c:v>6.7213000000000003</c:v>
                </c:pt>
                <c:pt idx="2576">
                  <c:v>6.9279999999999999</c:v>
                </c:pt>
                <c:pt idx="2577">
                  <c:v>6.9413</c:v>
                </c:pt>
                <c:pt idx="2578">
                  <c:v>6.8377999999999997</c:v>
                </c:pt>
                <c:pt idx="2579">
                  <c:v>6.9302999999999999</c:v>
                </c:pt>
                <c:pt idx="2580">
                  <c:v>7.0876000000000001</c:v>
                </c:pt>
                <c:pt idx="2581">
                  <c:v>6.8922999999999996</c:v>
                </c:pt>
                <c:pt idx="2582">
                  <c:v>6.8</c:v>
                </c:pt>
                <c:pt idx="2583">
                  <c:v>6.86</c:v>
                </c:pt>
                <c:pt idx="2584">
                  <c:v>6.9664999999999999</c:v>
                </c:pt>
                <c:pt idx="2585">
                  <c:v>6.8949999999999996</c:v>
                </c:pt>
                <c:pt idx="2586">
                  <c:v>6.8520000000000003</c:v>
                </c:pt>
                <c:pt idx="2587">
                  <c:v>6.9664000000000001</c:v>
                </c:pt>
                <c:pt idx="2588">
                  <c:v>6.7121000000000004</c:v>
                </c:pt>
                <c:pt idx="2589">
                  <c:v>6.69</c:v>
                </c:pt>
                <c:pt idx="2590">
                  <c:v>6.7751000000000001</c:v>
                </c:pt>
                <c:pt idx="2591">
                  <c:v>6.8459000000000003</c:v>
                </c:pt>
                <c:pt idx="2592">
                  <c:v>6.6448999999999998</c:v>
                </c:pt>
                <c:pt idx="2593">
                  <c:v>6.5168999999999997</c:v>
                </c:pt>
                <c:pt idx="2594">
                  <c:v>6.44</c:v>
                </c:pt>
                <c:pt idx="2595">
                  <c:v>6.4630999999999998</c:v>
                </c:pt>
                <c:pt idx="2596">
                  <c:v>6.5780000000000003</c:v>
                </c:pt>
                <c:pt idx="2597">
                  <c:v>6.3811</c:v>
                </c:pt>
                <c:pt idx="2598">
                  <c:v>6.3170999999999999</c:v>
                </c:pt>
                <c:pt idx="2599">
                  <c:v>6.3357999999999999</c:v>
                </c:pt>
                <c:pt idx="2600">
                  <c:v>6.4592000000000001</c:v>
                </c:pt>
                <c:pt idx="2601">
                  <c:v>6.43</c:v>
                </c:pt>
                <c:pt idx="2602">
                  <c:v>6.3548999999999998</c:v>
                </c:pt>
                <c:pt idx="2603">
                  <c:v>6.3135000000000003</c:v>
                </c:pt>
                <c:pt idx="2604">
                  <c:v>6.3352000000000004</c:v>
                </c:pt>
                <c:pt idx="2605">
                  <c:v>6.3400999999999996</c:v>
                </c:pt>
                <c:pt idx="2606">
                  <c:v>6.5106000000000002</c:v>
                </c:pt>
                <c:pt idx="2607">
                  <c:v>6.6106999999999996</c:v>
                </c:pt>
                <c:pt idx="2608">
                  <c:v>6.6078000000000001</c:v>
                </c:pt>
                <c:pt idx="2609">
                  <c:v>6.5457999999999998</c:v>
                </c:pt>
                <c:pt idx="2610">
                  <c:v>6.5294999999999996</c:v>
                </c:pt>
                <c:pt idx="2611">
                  <c:v>6.6497000000000002</c:v>
                </c:pt>
                <c:pt idx="2612">
                  <c:v>6.6826999999999996</c:v>
                </c:pt>
                <c:pt idx="2613">
                  <c:v>6.7346000000000004</c:v>
                </c:pt>
                <c:pt idx="2614">
                  <c:v>6.6772999999999998</c:v>
                </c:pt>
                <c:pt idx="2615">
                  <c:v>6.7428999999999997</c:v>
                </c:pt>
                <c:pt idx="2616">
                  <c:v>6.6750999999999996</c:v>
                </c:pt>
                <c:pt idx="2617">
                  <c:v>6.7149000000000001</c:v>
                </c:pt>
                <c:pt idx="2618">
                  <c:v>6.6269</c:v>
                </c:pt>
                <c:pt idx="2619">
                  <c:v>6.5537999999999998</c:v>
                </c:pt>
                <c:pt idx="2620">
                  <c:v>6.6375999999999999</c:v>
                </c:pt>
                <c:pt idx="2621">
                  <c:v>6.8460000000000001</c:v>
                </c:pt>
                <c:pt idx="2622">
                  <c:v>6.7857000000000003</c:v>
                </c:pt>
                <c:pt idx="2623">
                  <c:v>6.9101999999999997</c:v>
                </c:pt>
                <c:pt idx="2624">
                  <c:v>6.6494</c:v>
                </c:pt>
                <c:pt idx="2625">
                  <c:v>6.6158999999999999</c:v>
                </c:pt>
                <c:pt idx="2626">
                  <c:v>6.6418999999999997</c:v>
                </c:pt>
                <c:pt idx="2627">
                  <c:v>6.6319999999999997</c:v>
                </c:pt>
                <c:pt idx="2628">
                  <c:v>6.5670999999999999</c:v>
                </c:pt>
                <c:pt idx="2629">
                  <c:v>6.6879</c:v>
                </c:pt>
                <c:pt idx="2630">
                  <c:v>6.7576000000000001</c:v>
                </c:pt>
                <c:pt idx="2631">
                  <c:v>6.6726000000000001</c:v>
                </c:pt>
                <c:pt idx="2632">
                  <c:v>6.6672000000000002</c:v>
                </c:pt>
                <c:pt idx="2633">
                  <c:v>6.5602999999999998</c:v>
                </c:pt>
                <c:pt idx="2634">
                  <c:v>6.66</c:v>
                </c:pt>
                <c:pt idx="2635">
                  <c:v>6.6093999999999999</c:v>
                </c:pt>
                <c:pt idx="2636">
                  <c:v>6.6180000000000003</c:v>
                </c:pt>
                <c:pt idx="2637">
                  <c:v>6.7640000000000002</c:v>
                </c:pt>
                <c:pt idx="2638">
                  <c:v>6.9084000000000003</c:v>
                </c:pt>
                <c:pt idx="2639">
                  <c:v>6.9229000000000003</c:v>
                </c:pt>
                <c:pt idx="2640">
                  <c:v>6.9862000000000002</c:v>
                </c:pt>
                <c:pt idx="2641">
                  <c:v>7.0289000000000001</c:v>
                </c:pt>
                <c:pt idx="2642">
                  <c:v>6.8548999999999998</c:v>
                </c:pt>
                <c:pt idx="2643">
                  <c:v>6.9309000000000003</c:v>
                </c:pt>
                <c:pt idx="2644">
                  <c:v>6.9154999999999998</c:v>
                </c:pt>
                <c:pt idx="2645">
                  <c:v>7.0598000000000001</c:v>
                </c:pt>
                <c:pt idx="2646">
                  <c:v>7.1125999999999996</c:v>
                </c:pt>
                <c:pt idx="2647">
                  <c:v>7.0380000000000003</c:v>
                </c:pt>
                <c:pt idx="2648">
                  <c:v>7.0646000000000004</c:v>
                </c:pt>
                <c:pt idx="2649">
                  <c:v>7.1688000000000001</c:v>
                </c:pt>
                <c:pt idx="2650">
                  <c:v>7.2611999999999997</c:v>
                </c:pt>
                <c:pt idx="2651">
                  <c:v>7.1463999999999999</c:v>
                </c:pt>
                <c:pt idx="2652">
                  <c:v>7.1600999999999999</c:v>
                </c:pt>
                <c:pt idx="2653">
                  <c:v>7.0707000000000004</c:v>
                </c:pt>
                <c:pt idx="2654">
                  <c:v>7.29</c:v>
                </c:pt>
                <c:pt idx="2655">
                  <c:v>7.1790000000000003</c:v>
                </c:pt>
                <c:pt idx="2656">
                  <c:v>7.5197000000000003</c:v>
                </c:pt>
                <c:pt idx="2657">
                  <c:v>7.1778000000000004</c:v>
                </c:pt>
                <c:pt idx="2658">
                  <c:v>6.9374000000000002</c:v>
                </c:pt>
                <c:pt idx="2659">
                  <c:v>6.8570000000000002</c:v>
                </c:pt>
                <c:pt idx="2660">
                  <c:v>6.6111000000000004</c:v>
                </c:pt>
                <c:pt idx="2661">
                  <c:v>6.5922999999999998</c:v>
                </c:pt>
                <c:pt idx="2662">
                  <c:v>6.5586000000000002</c:v>
                </c:pt>
                <c:pt idx="2663">
                  <c:v>6.5109000000000004</c:v>
                </c:pt>
                <c:pt idx="2664">
                  <c:v>6.2827000000000002</c:v>
                </c:pt>
                <c:pt idx="2665">
                  <c:v>6.4316000000000004</c:v>
                </c:pt>
                <c:pt idx="2666">
                  <c:v>6.6356999999999999</c:v>
                </c:pt>
                <c:pt idx="2667">
                  <c:v>6.6558000000000002</c:v>
                </c:pt>
                <c:pt idx="2668">
                  <c:v>6.7039999999999997</c:v>
                </c:pt>
                <c:pt idx="2669">
                  <c:v>6.7473999999999998</c:v>
                </c:pt>
                <c:pt idx="2670">
                  <c:v>6.9009</c:v>
                </c:pt>
                <c:pt idx="2671">
                  <c:v>6.9207999999999998</c:v>
                </c:pt>
                <c:pt idx="2672">
                  <c:v>6.9362000000000004</c:v>
                </c:pt>
                <c:pt idx="2673">
                  <c:v>6.6414999999999997</c:v>
                </c:pt>
                <c:pt idx="2674">
                  <c:v>6.5355999999999996</c:v>
                </c:pt>
                <c:pt idx="2675">
                  <c:v>6.3864000000000001</c:v>
                </c:pt>
                <c:pt idx="2676">
                  <c:v>6.3968999999999996</c:v>
                </c:pt>
                <c:pt idx="2677">
                  <c:v>6.3989000000000003</c:v>
                </c:pt>
                <c:pt idx="2678">
                  <c:v>6.4352999999999998</c:v>
                </c:pt>
                <c:pt idx="2679">
                  <c:v>6.4358000000000004</c:v>
                </c:pt>
                <c:pt idx="2680">
                  <c:v>6.4139999999999997</c:v>
                </c:pt>
                <c:pt idx="2681">
                  <c:v>6.2786999999999997</c:v>
                </c:pt>
                <c:pt idx="2682">
                  <c:v>6.3154000000000003</c:v>
                </c:pt>
                <c:pt idx="2683">
                  <c:v>6.2576999999999998</c:v>
                </c:pt>
                <c:pt idx="2684">
                  <c:v>6.3287000000000004</c:v>
                </c:pt>
                <c:pt idx="2685">
                  <c:v>6.3719999999999999</c:v>
                </c:pt>
                <c:pt idx="2686">
                  <c:v>6.3932000000000002</c:v>
                </c:pt>
                <c:pt idx="2687">
                  <c:v>6.4048999999999996</c:v>
                </c:pt>
                <c:pt idx="2688">
                  <c:v>6.4078999999999997</c:v>
                </c:pt>
                <c:pt idx="2689">
                  <c:v>6.4828999999999999</c:v>
                </c:pt>
                <c:pt idx="2690">
                  <c:v>6.5818000000000003</c:v>
                </c:pt>
                <c:pt idx="2691">
                  <c:v>6.5258000000000003</c:v>
                </c:pt>
                <c:pt idx="2692">
                  <c:v>6.5488999999999997</c:v>
                </c:pt>
                <c:pt idx="2693">
                  <c:v>6.5930999999999997</c:v>
                </c:pt>
                <c:pt idx="2694">
                  <c:v>6.57</c:v>
                </c:pt>
                <c:pt idx="2695">
                  <c:v>6.7317999999999998</c:v>
                </c:pt>
                <c:pt idx="2696">
                  <c:v>6.7340999999999998</c:v>
                </c:pt>
                <c:pt idx="2697">
                  <c:v>6.7370999999999999</c:v>
                </c:pt>
                <c:pt idx="2698">
                  <c:v>6.8727999999999998</c:v>
                </c:pt>
                <c:pt idx="2699">
                  <c:v>6.91</c:v>
                </c:pt>
                <c:pt idx="2700">
                  <c:v>6.9649000000000001</c:v>
                </c:pt>
                <c:pt idx="2701">
                  <c:v>6.9541000000000004</c:v>
                </c:pt>
                <c:pt idx="2702">
                  <c:v>7.0191999999999997</c:v>
                </c:pt>
                <c:pt idx="2703">
                  <c:v>6.9379</c:v>
                </c:pt>
                <c:pt idx="2704">
                  <c:v>6.8948999999999998</c:v>
                </c:pt>
                <c:pt idx="2705">
                  <c:v>6.9188999999999998</c:v>
                </c:pt>
                <c:pt idx="2706">
                  <c:v>6.9009</c:v>
                </c:pt>
                <c:pt idx="2707">
                  <c:v>6.9194000000000004</c:v>
                </c:pt>
                <c:pt idx="2708">
                  <c:v>6.9013</c:v>
                </c:pt>
                <c:pt idx="2709">
                  <c:v>6.9589999999999996</c:v>
                </c:pt>
                <c:pt idx="2710">
                  <c:v>6.9240000000000004</c:v>
                </c:pt>
                <c:pt idx="2711">
                  <c:v>6.9225000000000003</c:v>
                </c:pt>
                <c:pt idx="2712">
                  <c:v>6.9686000000000003</c:v>
                </c:pt>
                <c:pt idx="2713">
                  <c:v>6.9880000000000004</c:v>
                </c:pt>
                <c:pt idx="2714">
                  <c:v>7.1429999999999998</c:v>
                </c:pt>
                <c:pt idx="2715">
                  <c:v>7.1543000000000001</c:v>
                </c:pt>
                <c:pt idx="2716">
                  <c:v>7.1958000000000002</c:v>
                </c:pt>
                <c:pt idx="2717">
                  <c:v>7.0533999999999999</c:v>
                </c:pt>
                <c:pt idx="2718">
                  <c:v>6.9980000000000002</c:v>
                </c:pt>
                <c:pt idx="2719">
                  <c:v>6.9618000000000002</c:v>
                </c:pt>
                <c:pt idx="2720">
                  <c:v>7.0362</c:v>
                </c:pt>
                <c:pt idx="2721">
                  <c:v>6.9848999999999997</c:v>
                </c:pt>
                <c:pt idx="2722">
                  <c:v>6.9058000000000002</c:v>
                </c:pt>
                <c:pt idx="2723">
                  <c:v>6.8559999999999999</c:v>
                </c:pt>
                <c:pt idx="2724">
                  <c:v>6.8648999999999996</c:v>
                </c:pt>
                <c:pt idx="2725">
                  <c:v>6.8128000000000002</c:v>
                </c:pt>
                <c:pt idx="2726">
                  <c:v>6.9427000000000003</c:v>
                </c:pt>
                <c:pt idx="2727">
                  <c:v>6.8589000000000002</c:v>
                </c:pt>
                <c:pt idx="2728">
                  <c:v>6.8940000000000001</c:v>
                </c:pt>
                <c:pt idx="2729">
                  <c:v>6.9489000000000001</c:v>
                </c:pt>
                <c:pt idx="2730">
                  <c:v>7.0048000000000004</c:v>
                </c:pt>
                <c:pt idx="2731">
                  <c:v>7.1665000000000001</c:v>
                </c:pt>
                <c:pt idx="2732">
                  <c:v>7.1216999999999997</c:v>
                </c:pt>
                <c:pt idx="2733">
                  <c:v>7.1106999999999996</c:v>
                </c:pt>
                <c:pt idx="2734">
                  <c:v>7.1942000000000004</c:v>
                </c:pt>
                <c:pt idx="2735">
                  <c:v>7.2786</c:v>
                </c:pt>
                <c:pt idx="2736">
                  <c:v>7.3571</c:v>
                </c:pt>
                <c:pt idx="2737">
                  <c:v>7.4131</c:v>
                </c:pt>
                <c:pt idx="2738">
                  <c:v>7.4809000000000001</c:v>
                </c:pt>
                <c:pt idx="2739">
                  <c:v>7.4431000000000003</c:v>
                </c:pt>
                <c:pt idx="2740">
                  <c:v>7.3587999999999996</c:v>
                </c:pt>
                <c:pt idx="2741">
                  <c:v>7.3948999999999998</c:v>
                </c:pt>
                <c:pt idx="2742">
                  <c:v>7.3960999999999997</c:v>
                </c:pt>
                <c:pt idx="2743">
                  <c:v>7.4878</c:v>
                </c:pt>
                <c:pt idx="2744">
                  <c:v>7.5498000000000003</c:v>
                </c:pt>
                <c:pt idx="2745">
                  <c:v>7.5091000000000001</c:v>
                </c:pt>
                <c:pt idx="2746">
                  <c:v>7.3563000000000001</c:v>
                </c:pt>
                <c:pt idx="2747">
                  <c:v>7.2469000000000001</c:v>
                </c:pt>
                <c:pt idx="2748">
                  <c:v>7.3040000000000003</c:v>
                </c:pt>
                <c:pt idx="2749">
                  <c:v>7.3677999999999999</c:v>
                </c:pt>
                <c:pt idx="2750">
                  <c:v>7.3311000000000002</c:v>
                </c:pt>
                <c:pt idx="2751">
                  <c:v>7.3388</c:v>
                </c:pt>
                <c:pt idx="2752">
                  <c:v>7.3569000000000004</c:v>
                </c:pt>
                <c:pt idx="2753">
                  <c:v>7.3727</c:v>
                </c:pt>
                <c:pt idx="2754">
                  <c:v>7.4885000000000002</c:v>
                </c:pt>
                <c:pt idx="2755">
                  <c:v>7.4640000000000004</c:v>
                </c:pt>
                <c:pt idx="2756">
                  <c:v>7.5008999999999997</c:v>
                </c:pt>
                <c:pt idx="2757">
                  <c:v>7.4187000000000003</c:v>
                </c:pt>
                <c:pt idx="2758">
                  <c:v>7.3728999999999996</c:v>
                </c:pt>
                <c:pt idx="2759">
                  <c:v>7.3140000000000001</c:v>
                </c:pt>
                <c:pt idx="2760">
                  <c:v>7.2899000000000003</c:v>
                </c:pt>
                <c:pt idx="2761">
                  <c:v>7.3547000000000002</c:v>
                </c:pt>
                <c:pt idx="2762">
                  <c:v>7.3868999999999998</c:v>
                </c:pt>
                <c:pt idx="2763">
                  <c:v>7.4219999999999997</c:v>
                </c:pt>
                <c:pt idx="2764">
                  <c:v>7.3701999999999996</c:v>
                </c:pt>
                <c:pt idx="2765">
                  <c:v>7.4028999999999998</c:v>
                </c:pt>
                <c:pt idx="2766">
                  <c:v>7.2611999999999997</c:v>
                </c:pt>
                <c:pt idx="2767">
                  <c:v>7.3605</c:v>
                </c:pt>
                <c:pt idx="2768">
                  <c:v>7.3638000000000003</c:v>
                </c:pt>
                <c:pt idx="2769">
                  <c:v>7.4790999999999999</c:v>
                </c:pt>
                <c:pt idx="2770">
                  <c:v>7.4991000000000003</c:v>
                </c:pt>
                <c:pt idx="2771">
                  <c:v>7.4314999999999998</c:v>
                </c:pt>
                <c:pt idx="2772">
                  <c:v>7.4668999999999999</c:v>
                </c:pt>
                <c:pt idx="2773">
                  <c:v>7.4138000000000002</c:v>
                </c:pt>
                <c:pt idx="2774">
                  <c:v>7.2519</c:v>
                </c:pt>
                <c:pt idx="2775">
                  <c:v>7.3749000000000002</c:v>
                </c:pt>
                <c:pt idx="2776">
                  <c:v>7.5457999999999998</c:v>
                </c:pt>
                <c:pt idx="2777">
                  <c:v>7.4847000000000001</c:v>
                </c:pt>
                <c:pt idx="2778">
                  <c:v>7.5919999999999996</c:v>
                </c:pt>
                <c:pt idx="2779">
                  <c:v>7.5652999999999997</c:v>
                </c:pt>
                <c:pt idx="2780">
                  <c:v>7.6349</c:v>
                </c:pt>
                <c:pt idx="2781">
                  <c:v>7.7058</c:v>
                </c:pt>
                <c:pt idx="2782">
                  <c:v>7.7119999999999997</c:v>
                </c:pt>
                <c:pt idx="2783">
                  <c:v>7.7907000000000002</c:v>
                </c:pt>
                <c:pt idx="2784">
                  <c:v>7.6897000000000002</c:v>
                </c:pt>
                <c:pt idx="2785">
                  <c:v>7.5749000000000004</c:v>
                </c:pt>
                <c:pt idx="2786">
                  <c:v>7.6199000000000003</c:v>
                </c:pt>
                <c:pt idx="2787">
                  <c:v>7.5936000000000003</c:v>
                </c:pt>
                <c:pt idx="2788">
                  <c:v>7.6788999999999996</c:v>
                </c:pt>
                <c:pt idx="2789">
                  <c:v>7.5853999999999999</c:v>
                </c:pt>
                <c:pt idx="2790">
                  <c:v>7.5058999999999996</c:v>
                </c:pt>
                <c:pt idx="2791">
                  <c:v>7.5217999999999998</c:v>
                </c:pt>
                <c:pt idx="2792">
                  <c:v>7.484</c:v>
                </c:pt>
                <c:pt idx="2793">
                  <c:v>7.4378000000000002</c:v>
                </c:pt>
                <c:pt idx="2794">
                  <c:v>7.4229000000000003</c:v>
                </c:pt>
                <c:pt idx="2795">
                  <c:v>7.3868999999999998</c:v>
                </c:pt>
                <c:pt idx="2796">
                  <c:v>7.4469000000000003</c:v>
                </c:pt>
                <c:pt idx="2797">
                  <c:v>7.7290000000000001</c:v>
                </c:pt>
                <c:pt idx="2798">
                  <c:v>7.7758000000000003</c:v>
                </c:pt>
                <c:pt idx="2799">
                  <c:v>7.9668999999999999</c:v>
                </c:pt>
                <c:pt idx="2800">
                  <c:v>7.9208999999999996</c:v>
                </c:pt>
                <c:pt idx="2801">
                  <c:v>7.9518000000000004</c:v>
                </c:pt>
                <c:pt idx="2802">
                  <c:v>7.9949000000000003</c:v>
                </c:pt>
                <c:pt idx="2803">
                  <c:v>7.8819999999999997</c:v>
                </c:pt>
                <c:pt idx="2804">
                  <c:v>7.8238000000000003</c:v>
                </c:pt>
                <c:pt idx="2805">
                  <c:v>7.8190999999999997</c:v>
                </c:pt>
                <c:pt idx="2806">
                  <c:v>7.952</c:v>
                </c:pt>
                <c:pt idx="2807">
                  <c:v>7.9271000000000003</c:v>
                </c:pt>
                <c:pt idx="2808">
                  <c:v>8.0065000000000008</c:v>
                </c:pt>
                <c:pt idx="2809">
                  <c:v>8.0680999999999994</c:v>
                </c:pt>
                <c:pt idx="2810">
                  <c:v>7.9794999999999998</c:v>
                </c:pt>
                <c:pt idx="2811">
                  <c:v>8.2314000000000007</c:v>
                </c:pt>
                <c:pt idx="2812">
                  <c:v>8.0719999999999992</c:v>
                </c:pt>
                <c:pt idx="2813">
                  <c:v>8.0678000000000001</c:v>
                </c:pt>
                <c:pt idx="2814">
                  <c:v>8.1598000000000006</c:v>
                </c:pt>
                <c:pt idx="2815">
                  <c:v>8.0748999999999995</c:v>
                </c:pt>
                <c:pt idx="2816">
                  <c:v>8.2489000000000008</c:v>
                </c:pt>
                <c:pt idx="2817">
                  <c:v>8.202</c:v>
                </c:pt>
                <c:pt idx="2818">
                  <c:v>7.9592000000000001</c:v>
                </c:pt>
                <c:pt idx="2819">
                  <c:v>7.9013</c:v>
                </c:pt>
                <c:pt idx="2820">
                  <c:v>7.8316999999999997</c:v>
                </c:pt>
                <c:pt idx="2821">
                  <c:v>7.8856999999999999</c:v>
                </c:pt>
                <c:pt idx="2822">
                  <c:v>7.7805999999999997</c:v>
                </c:pt>
                <c:pt idx="2823">
                  <c:v>7.8021000000000003</c:v>
                </c:pt>
                <c:pt idx="2824">
                  <c:v>7.7199</c:v>
                </c:pt>
                <c:pt idx="2825">
                  <c:v>7.9267000000000003</c:v>
                </c:pt>
                <c:pt idx="2826">
                  <c:v>7.6858000000000004</c:v>
                </c:pt>
                <c:pt idx="2827">
                  <c:v>7.4549000000000003</c:v>
                </c:pt>
                <c:pt idx="2828">
                  <c:v>7.3612000000000002</c:v>
                </c:pt>
                <c:pt idx="2829">
                  <c:v>7.2302999999999997</c:v>
                </c:pt>
                <c:pt idx="2830">
                  <c:v>7.2396000000000003</c:v>
                </c:pt>
                <c:pt idx="2831">
                  <c:v>7.34</c:v>
                </c:pt>
                <c:pt idx="2832">
                  <c:v>7.3749000000000002</c:v>
                </c:pt>
                <c:pt idx="2833">
                  <c:v>7.3273000000000001</c:v>
                </c:pt>
                <c:pt idx="2834">
                  <c:v>7.4829999999999997</c:v>
                </c:pt>
                <c:pt idx="2835">
                  <c:v>7.4016000000000002</c:v>
                </c:pt>
                <c:pt idx="2836">
                  <c:v>7.1327999999999996</c:v>
                </c:pt>
                <c:pt idx="2837">
                  <c:v>7.2560000000000002</c:v>
                </c:pt>
                <c:pt idx="2838">
                  <c:v>7.3122999999999996</c:v>
                </c:pt>
                <c:pt idx="2839">
                  <c:v>7.3929</c:v>
                </c:pt>
                <c:pt idx="2840">
                  <c:v>7.5888999999999998</c:v>
                </c:pt>
                <c:pt idx="2841">
                  <c:v>7.6197999999999997</c:v>
                </c:pt>
                <c:pt idx="2842">
                  <c:v>7.6228999999999996</c:v>
                </c:pt>
                <c:pt idx="2843">
                  <c:v>7.6768999999999998</c:v>
                </c:pt>
                <c:pt idx="2844">
                  <c:v>7.8334000000000001</c:v>
                </c:pt>
                <c:pt idx="2845">
                  <c:v>7.8948</c:v>
                </c:pt>
                <c:pt idx="2846">
                  <c:v>7.7709000000000001</c:v>
                </c:pt>
                <c:pt idx="2847">
                  <c:v>7.8018999999999998</c:v>
                </c:pt>
                <c:pt idx="2848">
                  <c:v>8.0149000000000008</c:v>
                </c:pt>
                <c:pt idx="2849">
                  <c:v>8.0061</c:v>
                </c:pt>
                <c:pt idx="2850">
                  <c:v>8.0578000000000003</c:v>
                </c:pt>
                <c:pt idx="2851">
                  <c:v>7.8979999999999997</c:v>
                </c:pt>
                <c:pt idx="2852">
                  <c:v>7.9371999999999998</c:v>
                </c:pt>
                <c:pt idx="2853">
                  <c:v>7.9189999999999996</c:v>
                </c:pt>
                <c:pt idx="2854">
                  <c:v>7.8731</c:v>
                </c:pt>
                <c:pt idx="2855">
                  <c:v>7.952</c:v>
                </c:pt>
                <c:pt idx="2856">
                  <c:v>7.9858000000000002</c:v>
                </c:pt>
                <c:pt idx="2857">
                  <c:v>7.9341999999999997</c:v>
                </c:pt>
                <c:pt idx="2858">
                  <c:v>8.0481999999999996</c:v>
                </c:pt>
                <c:pt idx="2859">
                  <c:v>8.0375999999999994</c:v>
                </c:pt>
                <c:pt idx="2860">
                  <c:v>8.1789000000000005</c:v>
                </c:pt>
                <c:pt idx="2861">
                  <c:v>8.1757000000000009</c:v>
                </c:pt>
                <c:pt idx="2862">
                  <c:v>8.1768000000000001</c:v>
                </c:pt>
                <c:pt idx="2863">
                  <c:v>8.1981000000000002</c:v>
                </c:pt>
                <c:pt idx="2864">
                  <c:v>8.1137999999999995</c:v>
                </c:pt>
                <c:pt idx="2865">
                  <c:v>8.1672999999999991</c:v>
                </c:pt>
                <c:pt idx="2866">
                  <c:v>8.0688999999999993</c:v>
                </c:pt>
                <c:pt idx="2867">
                  <c:v>7.9889999999999999</c:v>
                </c:pt>
                <c:pt idx="2868">
                  <c:v>7.9128999999999996</c:v>
                </c:pt>
                <c:pt idx="2869">
                  <c:v>7.9390000000000001</c:v>
                </c:pt>
                <c:pt idx="2870">
                  <c:v>8.0047999999999995</c:v>
                </c:pt>
                <c:pt idx="2871">
                  <c:v>8.0228999999999999</c:v>
                </c:pt>
                <c:pt idx="2872">
                  <c:v>7.9290000000000003</c:v>
                </c:pt>
                <c:pt idx="2873">
                  <c:v>7.9579000000000004</c:v>
                </c:pt>
                <c:pt idx="2874">
                  <c:v>8.1077999999999992</c:v>
                </c:pt>
                <c:pt idx="2875">
                  <c:v>7.9908999999999999</c:v>
                </c:pt>
                <c:pt idx="2876">
                  <c:v>8.1151</c:v>
                </c:pt>
                <c:pt idx="2877">
                  <c:v>8.1019000000000005</c:v>
                </c:pt>
                <c:pt idx="2878">
                  <c:v>8.1059999999999999</c:v>
                </c:pt>
                <c:pt idx="2879">
                  <c:v>8.0810999999999993</c:v>
                </c:pt>
                <c:pt idx="2880">
                  <c:v>8.0960000000000001</c:v>
                </c:pt>
                <c:pt idx="2881">
                  <c:v>8.2248000000000001</c:v>
                </c:pt>
                <c:pt idx="2882">
                  <c:v>8.3943999999999992</c:v>
                </c:pt>
                <c:pt idx="2883">
                  <c:v>8.3879999999999999</c:v>
                </c:pt>
                <c:pt idx="2884">
                  <c:v>8.4008000000000003</c:v>
                </c:pt>
                <c:pt idx="2885">
                  <c:v>8.3088999999999995</c:v>
                </c:pt>
                <c:pt idx="2886">
                  <c:v>8.3690999999999995</c:v>
                </c:pt>
                <c:pt idx="2887">
                  <c:v>8.4036000000000008</c:v>
                </c:pt>
                <c:pt idx="2888">
                  <c:v>8.5619999999999994</c:v>
                </c:pt>
                <c:pt idx="2889">
                  <c:v>8.3946000000000005</c:v>
                </c:pt>
                <c:pt idx="2890">
                  <c:v>8.4347999999999992</c:v>
                </c:pt>
                <c:pt idx="2891">
                  <c:v>8.4337</c:v>
                </c:pt>
                <c:pt idx="2892">
                  <c:v>8.3057999999999996</c:v>
                </c:pt>
                <c:pt idx="2893">
                  <c:v>8.4819999999999993</c:v>
                </c:pt>
                <c:pt idx="2894">
                  <c:v>8.5348000000000006</c:v>
                </c:pt>
                <c:pt idx="2895">
                  <c:v>8.5779999999999994</c:v>
                </c:pt>
                <c:pt idx="2896">
                  <c:v>8.5825999999999993</c:v>
                </c:pt>
                <c:pt idx="2897">
                  <c:v>8.7459000000000007</c:v>
                </c:pt>
                <c:pt idx="2898">
                  <c:v>8.7309000000000001</c:v>
                </c:pt>
                <c:pt idx="2899">
                  <c:v>8.7294999999999998</c:v>
                </c:pt>
                <c:pt idx="2900">
                  <c:v>8.7436000000000007</c:v>
                </c:pt>
                <c:pt idx="2901">
                  <c:v>8.9077000000000002</c:v>
                </c:pt>
                <c:pt idx="2902">
                  <c:v>9.0397999999999996</c:v>
                </c:pt>
                <c:pt idx="2903">
                  <c:v>8.9149999999999991</c:v>
                </c:pt>
                <c:pt idx="2904">
                  <c:v>8.8481000000000005</c:v>
                </c:pt>
                <c:pt idx="2905">
                  <c:v>8.8370999999999995</c:v>
                </c:pt>
                <c:pt idx="2906">
                  <c:v>8.8087</c:v>
                </c:pt>
                <c:pt idx="2907">
                  <c:v>8.8611000000000004</c:v>
                </c:pt>
                <c:pt idx="2908">
                  <c:v>8.6234000000000002</c:v>
                </c:pt>
                <c:pt idx="2909">
                  <c:v>8.5471000000000004</c:v>
                </c:pt>
                <c:pt idx="2910">
                  <c:v>8.5129000000000001</c:v>
                </c:pt>
                <c:pt idx="2911">
                  <c:v>8.5177999999999994</c:v>
                </c:pt>
                <c:pt idx="2912">
                  <c:v>8.6510999999999996</c:v>
                </c:pt>
                <c:pt idx="2913">
                  <c:v>8.5218000000000007</c:v>
                </c:pt>
                <c:pt idx="2914">
                  <c:v>8.3749000000000002</c:v>
                </c:pt>
                <c:pt idx="2915">
                  <c:v>8.4217999999999993</c:v>
                </c:pt>
                <c:pt idx="2916">
                  <c:v>8.5711999999999993</c:v>
                </c:pt>
                <c:pt idx="2917">
                  <c:v>8.6579999999999995</c:v>
                </c:pt>
                <c:pt idx="2918">
                  <c:v>8.7384000000000004</c:v>
                </c:pt>
                <c:pt idx="2919">
                  <c:v>8.7933000000000003</c:v>
                </c:pt>
                <c:pt idx="2920">
                  <c:v>8.7668999999999997</c:v>
                </c:pt>
                <c:pt idx="2921">
                  <c:v>8.8899000000000008</c:v>
                </c:pt>
                <c:pt idx="2922">
                  <c:v>9.0785</c:v>
                </c:pt>
                <c:pt idx="2923">
                  <c:v>8.8488000000000007</c:v>
                </c:pt>
                <c:pt idx="2924">
                  <c:v>9.0995000000000008</c:v>
                </c:pt>
                <c:pt idx="2925">
                  <c:v>8.7178000000000004</c:v>
                </c:pt>
                <c:pt idx="2926">
                  <c:v>8.7739999999999991</c:v>
                </c:pt>
                <c:pt idx="2927">
                  <c:v>8.8937000000000008</c:v>
                </c:pt>
                <c:pt idx="2928">
                  <c:v>8.9372000000000007</c:v>
                </c:pt>
                <c:pt idx="2929">
                  <c:v>8.9962</c:v>
                </c:pt>
                <c:pt idx="2930">
                  <c:v>9.1960999999999995</c:v>
                </c:pt>
                <c:pt idx="2931">
                  <c:v>9.1513000000000009</c:v>
                </c:pt>
                <c:pt idx="2932">
                  <c:v>9.1180000000000003</c:v>
                </c:pt>
                <c:pt idx="2933">
                  <c:v>9.2309999999999999</c:v>
                </c:pt>
                <c:pt idx="2934">
                  <c:v>9.2001000000000008</c:v>
                </c:pt>
                <c:pt idx="2935">
                  <c:v>9.2202000000000002</c:v>
                </c:pt>
                <c:pt idx="2936">
                  <c:v>9.2716999999999992</c:v>
                </c:pt>
                <c:pt idx="2937">
                  <c:v>9.2036999999999995</c:v>
                </c:pt>
                <c:pt idx="2938">
                  <c:v>9.1942000000000004</c:v>
                </c:pt>
                <c:pt idx="2939">
                  <c:v>9.2193000000000005</c:v>
                </c:pt>
                <c:pt idx="2940">
                  <c:v>9.4954000000000001</c:v>
                </c:pt>
                <c:pt idx="2941">
                  <c:v>9.5588999999999995</c:v>
                </c:pt>
                <c:pt idx="2942">
                  <c:v>9.6766000000000005</c:v>
                </c:pt>
                <c:pt idx="2943">
                  <c:v>9.6560000000000006</c:v>
                </c:pt>
                <c:pt idx="2944">
                  <c:v>9.6157000000000004</c:v>
                </c:pt>
                <c:pt idx="2945">
                  <c:v>9.5916999999999994</c:v>
                </c:pt>
                <c:pt idx="2946">
                  <c:v>9.6807999999999996</c:v>
                </c:pt>
                <c:pt idx="2947">
                  <c:v>9.8109000000000002</c:v>
                </c:pt>
                <c:pt idx="2948">
                  <c:v>9.7878000000000007</c:v>
                </c:pt>
                <c:pt idx="2949">
                  <c:v>9.91</c:v>
                </c:pt>
                <c:pt idx="2950">
                  <c:v>9.8278999999999996</c:v>
                </c:pt>
                <c:pt idx="2951">
                  <c:v>9.74</c:v>
                </c:pt>
                <c:pt idx="2952">
                  <c:v>9.8188999999999993</c:v>
                </c:pt>
                <c:pt idx="2953">
                  <c:v>9.9662000000000006</c:v>
                </c:pt>
                <c:pt idx="2954">
                  <c:v>9.8755000000000006</c:v>
                </c:pt>
                <c:pt idx="2955">
                  <c:v>9.9248999999999992</c:v>
                </c:pt>
                <c:pt idx="2956">
                  <c:v>9.9787999999999997</c:v>
                </c:pt>
                <c:pt idx="2957">
                  <c:v>10.0619</c:v>
                </c:pt>
                <c:pt idx="2958">
                  <c:v>10.146800000000001</c:v>
                </c:pt>
                <c:pt idx="2959">
                  <c:v>10.0604</c:v>
                </c:pt>
                <c:pt idx="2960">
                  <c:v>10.1189</c:v>
                </c:pt>
                <c:pt idx="2961">
                  <c:v>10.1257</c:v>
                </c:pt>
                <c:pt idx="2962">
                  <c:v>10.1662</c:v>
                </c:pt>
                <c:pt idx="2963">
                  <c:v>10.206899999999999</c:v>
                </c:pt>
                <c:pt idx="2964">
                  <c:v>10.222</c:v>
                </c:pt>
                <c:pt idx="2965">
                  <c:v>10.3523</c:v>
                </c:pt>
                <c:pt idx="2966">
                  <c:v>10.355</c:v>
                </c:pt>
                <c:pt idx="2967">
                  <c:v>10.364800000000001</c:v>
                </c:pt>
                <c:pt idx="2968">
                  <c:v>10.430999999999999</c:v>
                </c:pt>
                <c:pt idx="2969">
                  <c:v>10.4686</c:v>
                </c:pt>
                <c:pt idx="2970">
                  <c:v>10.4231</c:v>
                </c:pt>
                <c:pt idx="2971">
                  <c:v>10.4307</c:v>
                </c:pt>
                <c:pt idx="2972">
                  <c:v>10.47</c:v>
                </c:pt>
                <c:pt idx="2973">
                  <c:v>10.5061</c:v>
                </c:pt>
                <c:pt idx="2974">
                  <c:v>10.516400000000001</c:v>
                </c:pt>
                <c:pt idx="2975">
                  <c:v>10.4359</c:v>
                </c:pt>
                <c:pt idx="2976">
                  <c:v>10.3758</c:v>
                </c:pt>
                <c:pt idx="2977">
                  <c:v>10.4338</c:v>
                </c:pt>
                <c:pt idx="2978">
                  <c:v>10.3857</c:v>
                </c:pt>
                <c:pt idx="2979">
                  <c:v>10.537100000000001</c:v>
                </c:pt>
                <c:pt idx="2980">
                  <c:v>10.5687</c:v>
                </c:pt>
                <c:pt idx="2981">
                  <c:v>10.562200000000001</c:v>
                </c:pt>
                <c:pt idx="2982">
                  <c:v>10.588900000000001</c:v>
                </c:pt>
                <c:pt idx="2983">
                  <c:v>10.711</c:v>
                </c:pt>
                <c:pt idx="2984">
                  <c:v>10.6075</c:v>
                </c:pt>
                <c:pt idx="2985">
                  <c:v>10.5771</c:v>
                </c:pt>
                <c:pt idx="2986">
                  <c:v>10.5504</c:v>
                </c:pt>
                <c:pt idx="2987">
                  <c:v>10.5367</c:v>
                </c:pt>
                <c:pt idx="2988">
                  <c:v>10.697100000000001</c:v>
                </c:pt>
                <c:pt idx="2989">
                  <c:v>10.6271</c:v>
                </c:pt>
                <c:pt idx="2990">
                  <c:v>10.5017</c:v>
                </c:pt>
                <c:pt idx="2991">
                  <c:v>10.6219</c:v>
                </c:pt>
                <c:pt idx="2992">
                  <c:v>10.597099999999999</c:v>
                </c:pt>
                <c:pt idx="2993">
                  <c:v>10.5047</c:v>
                </c:pt>
                <c:pt idx="2994">
                  <c:v>10.5151</c:v>
                </c:pt>
                <c:pt idx="2995">
                  <c:v>10.5488</c:v>
                </c:pt>
                <c:pt idx="2996">
                  <c:v>10.6938</c:v>
                </c:pt>
                <c:pt idx="2997">
                  <c:v>10.839600000000001</c:v>
                </c:pt>
                <c:pt idx="2998">
                  <c:v>10.6608</c:v>
                </c:pt>
                <c:pt idx="2999">
                  <c:v>10.589</c:v>
                </c:pt>
                <c:pt idx="3000">
                  <c:v>10.629899999999999</c:v>
                </c:pt>
                <c:pt idx="3001">
                  <c:v>10.6249</c:v>
                </c:pt>
                <c:pt idx="3002">
                  <c:v>10.494899999999999</c:v>
                </c:pt>
                <c:pt idx="3003">
                  <c:v>10.749599999999999</c:v>
                </c:pt>
                <c:pt idx="3004">
                  <c:v>10.821199999999999</c:v>
                </c:pt>
                <c:pt idx="3005">
                  <c:v>10.861499999999999</c:v>
                </c:pt>
                <c:pt idx="3006">
                  <c:v>10.9038</c:v>
                </c:pt>
                <c:pt idx="3007">
                  <c:v>10.905099999999999</c:v>
                </c:pt>
                <c:pt idx="3008">
                  <c:v>10.628</c:v>
                </c:pt>
                <c:pt idx="3009">
                  <c:v>10.6249</c:v>
                </c:pt>
                <c:pt idx="3010">
                  <c:v>10.645899999999999</c:v>
                </c:pt>
                <c:pt idx="3011">
                  <c:v>10.5695</c:v>
                </c:pt>
                <c:pt idx="3012">
                  <c:v>10.5609</c:v>
                </c:pt>
                <c:pt idx="3013">
                  <c:v>10.536</c:v>
                </c:pt>
                <c:pt idx="3014">
                  <c:v>10.4377</c:v>
                </c:pt>
                <c:pt idx="3015">
                  <c:v>10.407</c:v>
                </c:pt>
                <c:pt idx="3016">
                  <c:v>10.5686</c:v>
                </c:pt>
                <c:pt idx="3017">
                  <c:v>10.700100000000001</c:v>
                </c:pt>
                <c:pt idx="3018">
                  <c:v>10.331</c:v>
                </c:pt>
                <c:pt idx="3019">
                  <c:v>10.198</c:v>
                </c:pt>
                <c:pt idx="3020">
                  <c:v>10.253</c:v>
                </c:pt>
                <c:pt idx="3021">
                  <c:v>10.158899999999999</c:v>
                </c:pt>
                <c:pt idx="3022">
                  <c:v>10.170500000000001</c:v>
                </c:pt>
                <c:pt idx="3023">
                  <c:v>10.206</c:v>
                </c:pt>
                <c:pt idx="3024">
                  <c:v>10.155900000000001</c:v>
                </c:pt>
                <c:pt idx="3025">
                  <c:v>10.245799999999999</c:v>
                </c:pt>
                <c:pt idx="3026">
                  <c:v>10.1791</c:v>
                </c:pt>
                <c:pt idx="3027">
                  <c:v>10.081</c:v>
                </c:pt>
                <c:pt idx="3028">
                  <c:v>9.9791000000000007</c:v>
                </c:pt>
                <c:pt idx="3029">
                  <c:v>9.9731000000000005</c:v>
                </c:pt>
                <c:pt idx="3030">
                  <c:v>10.117100000000001</c:v>
                </c:pt>
                <c:pt idx="3031">
                  <c:v>10.126899999999999</c:v>
                </c:pt>
                <c:pt idx="3032">
                  <c:v>10.0749</c:v>
                </c:pt>
                <c:pt idx="3033">
                  <c:v>10.044700000000001</c:v>
                </c:pt>
                <c:pt idx="3034">
                  <c:v>10.0814</c:v>
                </c:pt>
                <c:pt idx="3035">
                  <c:v>10.0062</c:v>
                </c:pt>
                <c:pt idx="3036">
                  <c:v>9.9702000000000002</c:v>
                </c:pt>
                <c:pt idx="3037">
                  <c:v>10.0748</c:v>
                </c:pt>
                <c:pt idx="3038">
                  <c:v>10.0862</c:v>
                </c:pt>
                <c:pt idx="3039">
                  <c:v>10.1943</c:v>
                </c:pt>
                <c:pt idx="3040">
                  <c:v>10.208399999999999</c:v>
                </c:pt>
                <c:pt idx="3041">
                  <c:v>10.1419</c:v>
                </c:pt>
                <c:pt idx="3042">
                  <c:v>10.096</c:v>
                </c:pt>
                <c:pt idx="3043">
                  <c:v>10.257899999999999</c:v>
                </c:pt>
                <c:pt idx="3044">
                  <c:v>10.3749</c:v>
                </c:pt>
                <c:pt idx="3045">
                  <c:v>10.343</c:v>
                </c:pt>
                <c:pt idx="3046">
                  <c:v>10.3475</c:v>
                </c:pt>
                <c:pt idx="3047">
                  <c:v>10.332800000000001</c:v>
                </c:pt>
                <c:pt idx="3048">
                  <c:v>10.356299999999999</c:v>
                </c:pt>
                <c:pt idx="3049">
                  <c:v>10.477</c:v>
                </c:pt>
                <c:pt idx="3050">
                  <c:v>10.2059</c:v>
                </c:pt>
                <c:pt idx="3051">
                  <c:v>10.225</c:v>
                </c:pt>
                <c:pt idx="3052">
                  <c:v>10.5479</c:v>
                </c:pt>
                <c:pt idx="3053">
                  <c:v>10.353899999999999</c:v>
                </c:pt>
                <c:pt idx="3054">
                  <c:v>10.1991</c:v>
                </c:pt>
                <c:pt idx="3055">
                  <c:v>10.0289</c:v>
                </c:pt>
                <c:pt idx="3056">
                  <c:v>10.011900000000001</c:v>
                </c:pt>
                <c:pt idx="3057">
                  <c:v>9.9922000000000004</c:v>
                </c:pt>
                <c:pt idx="3058">
                  <c:v>9.8086000000000002</c:v>
                </c:pt>
                <c:pt idx="3059">
                  <c:v>9.8529</c:v>
                </c:pt>
                <c:pt idx="3060">
                  <c:v>9.7571999999999992</c:v>
                </c:pt>
                <c:pt idx="3061">
                  <c:v>9.7408000000000001</c:v>
                </c:pt>
                <c:pt idx="3062">
                  <c:v>9.8101000000000003</c:v>
                </c:pt>
                <c:pt idx="3063">
                  <c:v>9.7367000000000008</c:v>
                </c:pt>
                <c:pt idx="3064">
                  <c:v>9.7690000000000001</c:v>
                </c:pt>
                <c:pt idx="3065">
                  <c:v>9.9268999999999998</c:v>
                </c:pt>
                <c:pt idx="3066">
                  <c:v>9.9160000000000004</c:v>
                </c:pt>
                <c:pt idx="3067">
                  <c:v>10.004799999999999</c:v>
                </c:pt>
                <c:pt idx="3068">
                  <c:v>10.1219</c:v>
                </c:pt>
                <c:pt idx="3069">
                  <c:v>10.124000000000001</c:v>
                </c:pt>
                <c:pt idx="3070">
                  <c:v>10.1121</c:v>
                </c:pt>
                <c:pt idx="3071">
                  <c:v>10.0501</c:v>
                </c:pt>
                <c:pt idx="3072">
                  <c:v>10.0359</c:v>
                </c:pt>
                <c:pt idx="3073">
                  <c:v>10.091100000000001</c:v>
                </c:pt>
                <c:pt idx="3074">
                  <c:v>10.172499999999999</c:v>
                </c:pt>
                <c:pt idx="3075">
                  <c:v>10.2919</c:v>
                </c:pt>
                <c:pt idx="3076">
                  <c:v>10.153</c:v>
                </c:pt>
                <c:pt idx="3077">
                  <c:v>10.184100000000001</c:v>
                </c:pt>
                <c:pt idx="3078">
                  <c:v>10.3063</c:v>
                </c:pt>
                <c:pt idx="3079">
                  <c:v>10.368</c:v>
                </c:pt>
                <c:pt idx="3080">
                  <c:v>10.1282</c:v>
                </c:pt>
                <c:pt idx="3081">
                  <c:v>10.436999999999999</c:v>
                </c:pt>
                <c:pt idx="3082">
                  <c:v>10.3749</c:v>
                </c:pt>
                <c:pt idx="3083">
                  <c:v>10.491099999999999</c:v>
                </c:pt>
                <c:pt idx="3084">
                  <c:v>10.539</c:v>
                </c:pt>
                <c:pt idx="3085">
                  <c:v>10.634399999999999</c:v>
                </c:pt>
                <c:pt idx="3086">
                  <c:v>10.6189</c:v>
                </c:pt>
                <c:pt idx="3087">
                  <c:v>10.8872</c:v>
                </c:pt>
                <c:pt idx="3088">
                  <c:v>10.8948</c:v>
                </c:pt>
                <c:pt idx="3089">
                  <c:v>10.962899999999999</c:v>
                </c:pt>
                <c:pt idx="3090">
                  <c:v>10.942299999999999</c:v>
                </c:pt>
                <c:pt idx="3091">
                  <c:v>11.091100000000001</c:v>
                </c:pt>
                <c:pt idx="3092">
                  <c:v>11.110799999999999</c:v>
                </c:pt>
                <c:pt idx="3093">
                  <c:v>11.115</c:v>
                </c:pt>
                <c:pt idx="3094">
                  <c:v>11.222899999999999</c:v>
                </c:pt>
                <c:pt idx="3095">
                  <c:v>11.1838</c:v>
                </c:pt>
                <c:pt idx="3096">
                  <c:v>11.188800000000001</c:v>
                </c:pt>
                <c:pt idx="3097">
                  <c:v>11.2171</c:v>
                </c:pt>
                <c:pt idx="3098">
                  <c:v>11.2371</c:v>
                </c:pt>
                <c:pt idx="3099">
                  <c:v>11.2211</c:v>
                </c:pt>
                <c:pt idx="3100">
                  <c:v>11.185</c:v>
                </c:pt>
                <c:pt idx="3101">
                  <c:v>11.1129</c:v>
                </c:pt>
                <c:pt idx="3102">
                  <c:v>11.2491</c:v>
                </c:pt>
                <c:pt idx="3103">
                  <c:v>11.1494</c:v>
                </c:pt>
                <c:pt idx="3104">
                  <c:v>11.2294</c:v>
                </c:pt>
                <c:pt idx="3105">
                  <c:v>11.284800000000001</c:v>
                </c:pt>
                <c:pt idx="3106">
                  <c:v>11.4038</c:v>
                </c:pt>
                <c:pt idx="3107">
                  <c:v>11.4788</c:v>
                </c:pt>
                <c:pt idx="3108">
                  <c:v>11.575699999999999</c:v>
                </c:pt>
                <c:pt idx="3109">
                  <c:v>11.5611</c:v>
                </c:pt>
                <c:pt idx="3110">
                  <c:v>11.548500000000001</c:v>
                </c:pt>
                <c:pt idx="3111">
                  <c:v>11.503</c:v>
                </c:pt>
                <c:pt idx="3112">
                  <c:v>11.7789</c:v>
                </c:pt>
                <c:pt idx="3113">
                  <c:v>11.922800000000001</c:v>
                </c:pt>
                <c:pt idx="3114">
                  <c:v>11.676</c:v>
                </c:pt>
                <c:pt idx="3115">
                  <c:v>11.671200000000001</c:v>
                </c:pt>
                <c:pt idx="3116">
                  <c:v>11.6808</c:v>
                </c:pt>
                <c:pt idx="3117">
                  <c:v>11.542199999999999</c:v>
                </c:pt>
                <c:pt idx="3118">
                  <c:v>11.472</c:v>
                </c:pt>
                <c:pt idx="3119">
                  <c:v>11.9116</c:v>
                </c:pt>
                <c:pt idx="3120">
                  <c:v>11.094900000000001</c:v>
                </c:pt>
                <c:pt idx="3121">
                  <c:v>11.0175</c:v>
                </c:pt>
                <c:pt idx="3122">
                  <c:v>10.9779</c:v>
                </c:pt>
                <c:pt idx="3123">
                  <c:v>11.3055</c:v>
                </c:pt>
                <c:pt idx="3124">
                  <c:v>11.3713</c:v>
                </c:pt>
                <c:pt idx="3125">
                  <c:v>11.4521</c:v>
                </c:pt>
                <c:pt idx="3126">
                  <c:v>11.408099999999999</c:v>
                </c:pt>
                <c:pt idx="3127">
                  <c:v>11.433</c:v>
                </c:pt>
                <c:pt idx="3128">
                  <c:v>11.3818</c:v>
                </c:pt>
                <c:pt idx="3129">
                  <c:v>11.4686</c:v>
                </c:pt>
                <c:pt idx="3130">
                  <c:v>11.4259</c:v>
                </c:pt>
                <c:pt idx="3131">
                  <c:v>11.4884</c:v>
                </c:pt>
                <c:pt idx="3132">
                  <c:v>11.532999999999999</c:v>
                </c:pt>
                <c:pt idx="3133">
                  <c:v>11.3619</c:v>
                </c:pt>
                <c:pt idx="3134">
                  <c:v>11.5061</c:v>
                </c:pt>
                <c:pt idx="3135">
                  <c:v>11.486000000000001</c:v>
                </c:pt>
                <c:pt idx="3136">
                  <c:v>11.4848</c:v>
                </c:pt>
                <c:pt idx="3137">
                  <c:v>11.582000000000001</c:v>
                </c:pt>
                <c:pt idx="3138">
                  <c:v>11.5175</c:v>
                </c:pt>
                <c:pt idx="3139">
                  <c:v>11.430999999999999</c:v>
                </c:pt>
                <c:pt idx="3140">
                  <c:v>11.562099999999999</c:v>
                </c:pt>
                <c:pt idx="3141">
                  <c:v>11.469799999999999</c:v>
                </c:pt>
                <c:pt idx="3142">
                  <c:v>11.6145</c:v>
                </c:pt>
                <c:pt idx="3143">
                  <c:v>11.6104</c:v>
                </c:pt>
                <c:pt idx="3144">
                  <c:v>11.476800000000001</c:v>
                </c:pt>
                <c:pt idx="3145">
                  <c:v>11.449199999999999</c:v>
                </c:pt>
                <c:pt idx="3146">
                  <c:v>11.4649</c:v>
                </c:pt>
                <c:pt idx="3147">
                  <c:v>11.5192</c:v>
                </c:pt>
                <c:pt idx="3148">
                  <c:v>11.4778</c:v>
                </c:pt>
                <c:pt idx="3149">
                  <c:v>11.167199999999999</c:v>
                </c:pt>
                <c:pt idx="3150">
                  <c:v>11.290800000000001</c:v>
                </c:pt>
                <c:pt idx="3151">
                  <c:v>11.642799999999999</c:v>
                </c:pt>
                <c:pt idx="3152">
                  <c:v>11.441800000000001</c:v>
                </c:pt>
                <c:pt idx="3153">
                  <c:v>11.5091</c:v>
                </c:pt>
                <c:pt idx="3154">
                  <c:v>11.3728</c:v>
                </c:pt>
                <c:pt idx="3155">
                  <c:v>11.6159</c:v>
                </c:pt>
                <c:pt idx="3156">
                  <c:v>11.7997</c:v>
                </c:pt>
                <c:pt idx="3157">
                  <c:v>11.4771</c:v>
                </c:pt>
                <c:pt idx="3158">
                  <c:v>11.447800000000001</c:v>
                </c:pt>
                <c:pt idx="3159">
                  <c:v>11.5946</c:v>
                </c:pt>
                <c:pt idx="3160">
                  <c:v>11.398899999999999</c:v>
                </c:pt>
                <c:pt idx="3161">
                  <c:v>11.423999999999999</c:v>
                </c:pt>
                <c:pt idx="3162">
                  <c:v>11.611800000000001</c:v>
                </c:pt>
                <c:pt idx="3163">
                  <c:v>11.9336</c:v>
                </c:pt>
                <c:pt idx="3164">
                  <c:v>12.0381</c:v>
                </c:pt>
                <c:pt idx="3165">
                  <c:v>12.5359</c:v>
                </c:pt>
                <c:pt idx="3166">
                  <c:v>12.3546</c:v>
                </c:pt>
                <c:pt idx="3167">
                  <c:v>12.0862</c:v>
                </c:pt>
                <c:pt idx="3168">
                  <c:v>11.931800000000001</c:v>
                </c:pt>
                <c:pt idx="3169">
                  <c:v>12.1119</c:v>
                </c:pt>
                <c:pt idx="3170">
                  <c:v>12.201599999999999</c:v>
                </c:pt>
                <c:pt idx="3171">
                  <c:v>12.7765</c:v>
                </c:pt>
                <c:pt idx="3172">
                  <c:v>13.002800000000001</c:v>
                </c:pt>
                <c:pt idx="3173">
                  <c:v>12.502800000000001</c:v>
                </c:pt>
                <c:pt idx="3174">
                  <c:v>12.231199999999999</c:v>
                </c:pt>
                <c:pt idx="3175">
                  <c:v>11.7933</c:v>
                </c:pt>
                <c:pt idx="3176">
                  <c:v>11.2889</c:v>
                </c:pt>
                <c:pt idx="3177">
                  <c:v>11.139099999999999</c:v>
                </c:pt>
                <c:pt idx="3178">
                  <c:v>11.076599999999999</c:v>
                </c:pt>
                <c:pt idx="3179">
                  <c:v>11.168699999999999</c:v>
                </c:pt>
                <c:pt idx="3180">
                  <c:v>10.9404</c:v>
                </c:pt>
                <c:pt idx="3181">
                  <c:v>11.1393</c:v>
                </c:pt>
                <c:pt idx="3182">
                  <c:v>10.7219</c:v>
                </c:pt>
                <c:pt idx="3183">
                  <c:v>10.366899999999999</c:v>
                </c:pt>
                <c:pt idx="3184">
                  <c:v>10.306100000000001</c:v>
                </c:pt>
                <c:pt idx="3185">
                  <c:v>10.3492</c:v>
                </c:pt>
                <c:pt idx="3186">
                  <c:v>9.8088999999999995</c:v>
                </c:pt>
                <c:pt idx="3187">
                  <c:v>9.9209999999999994</c:v>
                </c:pt>
                <c:pt idx="3188">
                  <c:v>9.8725000000000005</c:v>
                </c:pt>
                <c:pt idx="3189">
                  <c:v>9.9305000000000003</c:v>
                </c:pt>
                <c:pt idx="3190">
                  <c:v>9.9740000000000002</c:v>
                </c:pt>
                <c:pt idx="3191">
                  <c:v>9.9672999999999998</c:v>
                </c:pt>
                <c:pt idx="3192">
                  <c:v>9.7921999999999993</c:v>
                </c:pt>
                <c:pt idx="3193">
                  <c:v>9.7463999999999995</c:v>
                </c:pt>
                <c:pt idx="3194">
                  <c:v>9.6150000000000002</c:v>
                </c:pt>
                <c:pt idx="3195">
                  <c:v>9.4939</c:v>
                </c:pt>
                <c:pt idx="3196">
                  <c:v>9.6458999999999993</c:v>
                </c:pt>
                <c:pt idx="3197">
                  <c:v>9.7013999999999996</c:v>
                </c:pt>
                <c:pt idx="3198">
                  <c:v>9.6946999999999992</c:v>
                </c:pt>
                <c:pt idx="3199">
                  <c:v>9.6677999999999997</c:v>
                </c:pt>
                <c:pt idx="3200">
                  <c:v>9.6259999999999994</c:v>
                </c:pt>
                <c:pt idx="3201">
                  <c:v>9.5327000000000002</c:v>
                </c:pt>
                <c:pt idx="3202">
                  <c:v>9.4757999999999996</c:v>
                </c:pt>
                <c:pt idx="3203">
                  <c:v>9.4657</c:v>
                </c:pt>
                <c:pt idx="3204">
                  <c:v>9.64</c:v>
                </c:pt>
                <c:pt idx="3205">
                  <c:v>9.5503</c:v>
                </c:pt>
                <c:pt idx="3206">
                  <c:v>9.4293999999999993</c:v>
                </c:pt>
                <c:pt idx="3207">
                  <c:v>9.4379000000000008</c:v>
                </c:pt>
                <c:pt idx="3208">
                  <c:v>9.3734000000000002</c:v>
                </c:pt>
                <c:pt idx="3209">
                  <c:v>9.3183000000000007</c:v>
                </c:pt>
                <c:pt idx="3210">
                  <c:v>9.3789999999999996</c:v>
                </c:pt>
                <c:pt idx="3211">
                  <c:v>9.4583999999999993</c:v>
                </c:pt>
                <c:pt idx="3212">
                  <c:v>9.4060000000000006</c:v>
                </c:pt>
                <c:pt idx="3213">
                  <c:v>9.5572999999999997</c:v>
                </c:pt>
                <c:pt idx="3214">
                  <c:v>9.2886000000000006</c:v>
                </c:pt>
                <c:pt idx="3215">
                  <c:v>9.1890999999999998</c:v>
                </c:pt>
                <c:pt idx="3216">
                  <c:v>9.2586999999999993</c:v>
                </c:pt>
                <c:pt idx="3217">
                  <c:v>9.2622999999999998</c:v>
                </c:pt>
                <c:pt idx="3218">
                  <c:v>9.0632000000000001</c:v>
                </c:pt>
                <c:pt idx="3219">
                  <c:v>9.0124999999999993</c:v>
                </c:pt>
                <c:pt idx="3220">
                  <c:v>9.15</c:v>
                </c:pt>
                <c:pt idx="3221">
                  <c:v>9.1775000000000002</c:v>
                </c:pt>
                <c:pt idx="3222">
                  <c:v>9.3024000000000004</c:v>
                </c:pt>
                <c:pt idx="3223">
                  <c:v>9.2910000000000004</c:v>
                </c:pt>
                <c:pt idx="3224">
                  <c:v>9.3394999999999992</c:v>
                </c:pt>
                <c:pt idx="3225">
                  <c:v>9.2593999999999994</c:v>
                </c:pt>
                <c:pt idx="3226">
                  <c:v>9.2838999999999992</c:v>
                </c:pt>
                <c:pt idx="3227">
                  <c:v>9.2454999999999998</c:v>
                </c:pt>
                <c:pt idx="3228">
                  <c:v>9.1228999999999996</c:v>
                </c:pt>
                <c:pt idx="3229">
                  <c:v>9.0395000000000003</c:v>
                </c:pt>
                <c:pt idx="3230">
                  <c:v>8.9425000000000008</c:v>
                </c:pt>
                <c:pt idx="3231">
                  <c:v>8.9749999999999996</c:v>
                </c:pt>
                <c:pt idx="3232">
                  <c:v>8.8107000000000006</c:v>
                </c:pt>
                <c:pt idx="3233">
                  <c:v>8.7528000000000006</c:v>
                </c:pt>
                <c:pt idx="3234">
                  <c:v>8.7309999999999999</c:v>
                </c:pt>
                <c:pt idx="3235">
                  <c:v>8.6549999999999994</c:v>
                </c:pt>
                <c:pt idx="3236">
                  <c:v>8.6517999999999997</c:v>
                </c:pt>
                <c:pt idx="3237">
                  <c:v>8.6593999999999998</c:v>
                </c:pt>
                <c:pt idx="3238">
                  <c:v>8.6102000000000007</c:v>
                </c:pt>
                <c:pt idx="3239">
                  <c:v>8.6220999999999997</c:v>
                </c:pt>
                <c:pt idx="3240">
                  <c:v>8.6323000000000008</c:v>
                </c:pt>
                <c:pt idx="3241">
                  <c:v>8.5797000000000008</c:v>
                </c:pt>
                <c:pt idx="3242">
                  <c:v>8.5396999999999998</c:v>
                </c:pt>
                <c:pt idx="3243">
                  <c:v>8.4709000000000003</c:v>
                </c:pt>
                <c:pt idx="3244">
                  <c:v>8.4655000000000005</c:v>
                </c:pt>
                <c:pt idx="3245">
                  <c:v>8.4745000000000008</c:v>
                </c:pt>
                <c:pt idx="3246">
                  <c:v>8.4822000000000006</c:v>
                </c:pt>
                <c:pt idx="3247">
                  <c:v>8.4712999999999994</c:v>
                </c:pt>
                <c:pt idx="3248">
                  <c:v>8.4410000000000007</c:v>
                </c:pt>
                <c:pt idx="3249">
                  <c:v>8.3963000000000001</c:v>
                </c:pt>
                <c:pt idx="3250">
                  <c:v>8.3562999999999992</c:v>
                </c:pt>
                <c:pt idx="3251">
                  <c:v>8.3569999999999993</c:v>
                </c:pt>
                <c:pt idx="3252">
                  <c:v>8.4129000000000005</c:v>
                </c:pt>
                <c:pt idx="3253">
                  <c:v>8.3724000000000007</c:v>
                </c:pt>
                <c:pt idx="3254">
                  <c:v>8.3574000000000002</c:v>
                </c:pt>
                <c:pt idx="3255">
                  <c:v>8.3907000000000007</c:v>
                </c:pt>
                <c:pt idx="3256">
                  <c:v>8.3790999999999993</c:v>
                </c:pt>
                <c:pt idx="3257">
                  <c:v>8.2921999999999993</c:v>
                </c:pt>
                <c:pt idx="3258">
                  <c:v>8.3108000000000004</c:v>
                </c:pt>
                <c:pt idx="3259">
                  <c:v>8.2583000000000002</c:v>
                </c:pt>
                <c:pt idx="3260">
                  <c:v>8.2291000000000007</c:v>
                </c:pt>
                <c:pt idx="3261">
                  <c:v>8.2645</c:v>
                </c:pt>
                <c:pt idx="3262">
                  <c:v>8.2767999999999997</c:v>
                </c:pt>
                <c:pt idx="3263">
                  <c:v>8.2444000000000006</c:v>
                </c:pt>
                <c:pt idx="3264">
                  <c:v>8.2515000000000001</c:v>
                </c:pt>
                <c:pt idx="3265">
                  <c:v>8.3042999999999996</c:v>
                </c:pt>
                <c:pt idx="3266">
                  <c:v>8.3215000000000003</c:v>
                </c:pt>
                <c:pt idx="3267">
                  <c:v>8.2668999999999997</c:v>
                </c:pt>
                <c:pt idx="3268">
                  <c:v>8.2420000000000009</c:v>
                </c:pt>
                <c:pt idx="3269">
                  <c:v>8.2202999999999999</c:v>
                </c:pt>
                <c:pt idx="3270">
                  <c:v>8.2634000000000007</c:v>
                </c:pt>
                <c:pt idx="3271">
                  <c:v>8.26</c:v>
                </c:pt>
                <c:pt idx="3272">
                  <c:v>8.2139000000000006</c:v>
                </c:pt>
                <c:pt idx="3273">
                  <c:v>8.1813000000000002</c:v>
                </c:pt>
                <c:pt idx="3274">
                  <c:v>8.1959999999999997</c:v>
                </c:pt>
                <c:pt idx="3275">
                  <c:v>8.2186000000000003</c:v>
                </c:pt>
                <c:pt idx="3276">
                  <c:v>8.1953999999999994</c:v>
                </c:pt>
                <c:pt idx="3277">
                  <c:v>8.2165999999999997</c:v>
                </c:pt>
                <c:pt idx="3278">
                  <c:v>8.2573000000000008</c:v>
                </c:pt>
                <c:pt idx="3279">
                  <c:v>8.2477999999999998</c:v>
                </c:pt>
                <c:pt idx="3280">
                  <c:v>8.2165999999999997</c:v>
                </c:pt>
                <c:pt idx="3281">
                  <c:v>8.2522000000000002</c:v>
                </c:pt>
                <c:pt idx="3282">
                  <c:v>8.2505000000000006</c:v>
                </c:pt>
                <c:pt idx="3283">
                  <c:v>8.2371999999999996</c:v>
                </c:pt>
                <c:pt idx="3284">
                  <c:v>8.2362000000000002</c:v>
                </c:pt>
                <c:pt idx="3285">
                  <c:v>8.2908000000000008</c:v>
                </c:pt>
                <c:pt idx="3286">
                  <c:v>8.1976999999999993</c:v>
                </c:pt>
                <c:pt idx="3287">
                  <c:v>8.2402999999999995</c:v>
                </c:pt>
                <c:pt idx="3288">
                  <c:v>8.1862999999999992</c:v>
                </c:pt>
                <c:pt idx="3289">
                  <c:v>8.1237999999999992</c:v>
                </c:pt>
                <c:pt idx="3290">
                  <c:v>8.0515000000000008</c:v>
                </c:pt>
                <c:pt idx="3291">
                  <c:v>8.0140999999999991</c:v>
                </c:pt>
                <c:pt idx="3292">
                  <c:v>8.0518999999999998</c:v>
                </c:pt>
                <c:pt idx="3293">
                  <c:v>8.0670999999999999</c:v>
                </c:pt>
                <c:pt idx="3294">
                  <c:v>8.0427999999999997</c:v>
                </c:pt>
                <c:pt idx="3295">
                  <c:v>8.0128000000000004</c:v>
                </c:pt>
                <c:pt idx="3296">
                  <c:v>8.0157000000000007</c:v>
                </c:pt>
                <c:pt idx="3297">
                  <c:v>8.0320999999999998</c:v>
                </c:pt>
                <c:pt idx="3298">
                  <c:v>8.0703999999999994</c:v>
                </c:pt>
                <c:pt idx="3299">
                  <c:v>8.0801999999999996</c:v>
                </c:pt>
                <c:pt idx="3300">
                  <c:v>8.0886999999999993</c:v>
                </c:pt>
                <c:pt idx="3301">
                  <c:v>8.0459999999999994</c:v>
                </c:pt>
                <c:pt idx="3302">
                  <c:v>8.0175999999999998</c:v>
                </c:pt>
                <c:pt idx="3303">
                  <c:v>8.0359999999999996</c:v>
                </c:pt>
                <c:pt idx="3304">
                  <c:v>8.0782000000000007</c:v>
                </c:pt>
                <c:pt idx="3305">
                  <c:v>8.1004000000000005</c:v>
                </c:pt>
                <c:pt idx="3306">
                  <c:v>8.1004000000000005</c:v>
                </c:pt>
                <c:pt idx="3307">
                  <c:v>8.0693999999999999</c:v>
                </c:pt>
                <c:pt idx="3308">
                  <c:v>8.0844000000000005</c:v>
                </c:pt>
                <c:pt idx="3309">
                  <c:v>8.1288</c:v>
                </c:pt>
                <c:pt idx="3310">
                  <c:v>8.0191999999999997</c:v>
                </c:pt>
                <c:pt idx="3311">
                  <c:v>8.0860000000000003</c:v>
                </c:pt>
                <c:pt idx="3312">
                  <c:v>7.9859</c:v>
                </c:pt>
                <c:pt idx="3313">
                  <c:v>7.9970999999999997</c:v>
                </c:pt>
                <c:pt idx="3314">
                  <c:v>8.0137999999999998</c:v>
                </c:pt>
                <c:pt idx="3315">
                  <c:v>7.9528999999999996</c:v>
                </c:pt>
                <c:pt idx="3316">
                  <c:v>7.923</c:v>
                </c:pt>
                <c:pt idx="3317">
                  <c:v>7.8926999999999996</c:v>
                </c:pt>
                <c:pt idx="3318">
                  <c:v>7.9367999999999999</c:v>
                </c:pt>
                <c:pt idx="3319">
                  <c:v>7.9550999999999998</c:v>
                </c:pt>
                <c:pt idx="3320">
                  <c:v>7.8944999999999999</c:v>
                </c:pt>
                <c:pt idx="3321">
                  <c:v>7.907</c:v>
                </c:pt>
                <c:pt idx="3322">
                  <c:v>7.8920000000000003</c:v>
                </c:pt>
                <c:pt idx="3323">
                  <c:v>7.9664999999999999</c:v>
                </c:pt>
                <c:pt idx="3324">
                  <c:v>7.9968000000000004</c:v>
                </c:pt>
                <c:pt idx="3325">
                  <c:v>7.9869000000000003</c:v>
                </c:pt>
                <c:pt idx="3326">
                  <c:v>7.9970999999999997</c:v>
                </c:pt>
                <c:pt idx="3327">
                  <c:v>7.9888000000000003</c:v>
                </c:pt>
                <c:pt idx="3328">
                  <c:v>7.9295999999999998</c:v>
                </c:pt>
                <c:pt idx="3329">
                  <c:v>7.9359000000000002</c:v>
                </c:pt>
                <c:pt idx="3330">
                  <c:v>7.9585999999999997</c:v>
                </c:pt>
                <c:pt idx="3331">
                  <c:v>8.0079999999999991</c:v>
                </c:pt>
                <c:pt idx="3332">
                  <c:v>8.0144000000000002</c:v>
                </c:pt>
                <c:pt idx="3333">
                  <c:v>8.0765999999999991</c:v>
                </c:pt>
                <c:pt idx="3334">
                  <c:v>8.0420999999999996</c:v>
                </c:pt>
                <c:pt idx="3335">
                  <c:v>8.0130999999999997</c:v>
                </c:pt>
                <c:pt idx="3336">
                  <c:v>7.9847000000000001</c:v>
                </c:pt>
                <c:pt idx="3337">
                  <c:v>8.1096000000000004</c:v>
                </c:pt>
                <c:pt idx="3338">
                  <c:v>8.0892999999999997</c:v>
                </c:pt>
                <c:pt idx="3339">
                  <c:v>8.1506000000000007</c:v>
                </c:pt>
                <c:pt idx="3340">
                  <c:v>8.1773000000000007</c:v>
                </c:pt>
                <c:pt idx="3341">
                  <c:v>8.1189</c:v>
                </c:pt>
                <c:pt idx="3342">
                  <c:v>8.1460000000000008</c:v>
                </c:pt>
                <c:pt idx="3343">
                  <c:v>8.1096000000000004</c:v>
                </c:pt>
                <c:pt idx="3344">
                  <c:v>8.0873000000000008</c:v>
                </c:pt>
                <c:pt idx="3345">
                  <c:v>8.0015999999999998</c:v>
                </c:pt>
                <c:pt idx="3346">
                  <c:v>8.0454000000000008</c:v>
                </c:pt>
                <c:pt idx="3347">
                  <c:v>8.0618999999999996</c:v>
                </c:pt>
                <c:pt idx="3348">
                  <c:v>8.0382999999999996</c:v>
                </c:pt>
                <c:pt idx="3349">
                  <c:v>8.1069999999999993</c:v>
                </c:pt>
                <c:pt idx="3350">
                  <c:v>8.0189000000000004</c:v>
                </c:pt>
                <c:pt idx="3351">
                  <c:v>8.0730000000000004</c:v>
                </c:pt>
                <c:pt idx="3352">
                  <c:v>8.1023999999999994</c:v>
                </c:pt>
                <c:pt idx="3353">
                  <c:v>8.048</c:v>
                </c:pt>
                <c:pt idx="3354">
                  <c:v>8.0183</c:v>
                </c:pt>
                <c:pt idx="3355">
                  <c:v>8.0225000000000009</c:v>
                </c:pt>
                <c:pt idx="3356">
                  <c:v>8.016</c:v>
                </c:pt>
                <c:pt idx="3357">
                  <c:v>7.9459999999999997</c:v>
                </c:pt>
                <c:pt idx="3358">
                  <c:v>7.9488000000000003</c:v>
                </c:pt>
                <c:pt idx="3359">
                  <c:v>7.9779999999999998</c:v>
                </c:pt>
                <c:pt idx="3360">
                  <c:v>8.0641999999999996</c:v>
                </c:pt>
                <c:pt idx="3361">
                  <c:v>7.9836999999999998</c:v>
                </c:pt>
                <c:pt idx="3362">
                  <c:v>7.9729000000000001</c:v>
                </c:pt>
                <c:pt idx="3363">
                  <c:v>7.8696999999999999</c:v>
                </c:pt>
                <c:pt idx="3364">
                  <c:v>7.8802000000000003</c:v>
                </c:pt>
                <c:pt idx="3365">
                  <c:v>7.8502000000000001</c:v>
                </c:pt>
                <c:pt idx="3366">
                  <c:v>7.8216999999999999</c:v>
                </c:pt>
                <c:pt idx="3367">
                  <c:v>7.7667000000000002</c:v>
                </c:pt>
                <c:pt idx="3368">
                  <c:v>7.6928999999999998</c:v>
                </c:pt>
                <c:pt idx="3369">
                  <c:v>7.9169999999999998</c:v>
                </c:pt>
                <c:pt idx="3370">
                  <c:v>7.8758999999999997</c:v>
                </c:pt>
                <c:pt idx="3371">
                  <c:v>7.7847999999999997</c:v>
                </c:pt>
                <c:pt idx="3372">
                  <c:v>7.7411000000000003</c:v>
                </c:pt>
                <c:pt idx="3373">
                  <c:v>7.7408000000000001</c:v>
                </c:pt>
                <c:pt idx="3374">
                  <c:v>7.6910999999999996</c:v>
                </c:pt>
                <c:pt idx="3375">
                  <c:v>7.6863999999999999</c:v>
                </c:pt>
                <c:pt idx="3376">
                  <c:v>7.7220000000000004</c:v>
                </c:pt>
                <c:pt idx="3377">
                  <c:v>7.8238000000000003</c:v>
                </c:pt>
                <c:pt idx="3378">
                  <c:v>7.8011999999999997</c:v>
                </c:pt>
                <c:pt idx="3379">
                  <c:v>7.8131000000000004</c:v>
                </c:pt>
                <c:pt idx="3380">
                  <c:v>7.7751000000000001</c:v>
                </c:pt>
                <c:pt idx="3381">
                  <c:v>7.7690999999999999</c:v>
                </c:pt>
                <c:pt idx="3382">
                  <c:v>7.7648999999999999</c:v>
                </c:pt>
                <c:pt idx="3383">
                  <c:v>7.8784000000000001</c:v>
                </c:pt>
                <c:pt idx="3384">
                  <c:v>7.8802000000000003</c:v>
                </c:pt>
                <c:pt idx="3385">
                  <c:v>7.9375</c:v>
                </c:pt>
                <c:pt idx="3386">
                  <c:v>7.8428000000000004</c:v>
                </c:pt>
                <c:pt idx="3387">
                  <c:v>7.8541999999999996</c:v>
                </c:pt>
                <c:pt idx="3388">
                  <c:v>8.0029000000000003</c:v>
                </c:pt>
                <c:pt idx="3389">
                  <c:v>7.9607999999999999</c:v>
                </c:pt>
                <c:pt idx="3390">
                  <c:v>7.7618999999999998</c:v>
                </c:pt>
                <c:pt idx="3391">
                  <c:v>7.7751000000000001</c:v>
                </c:pt>
                <c:pt idx="3392">
                  <c:v>7.7732999999999999</c:v>
                </c:pt>
                <c:pt idx="3393">
                  <c:v>7.7393000000000001</c:v>
                </c:pt>
                <c:pt idx="3394">
                  <c:v>7.7539999999999996</c:v>
                </c:pt>
                <c:pt idx="3395">
                  <c:v>7.7915000000000001</c:v>
                </c:pt>
                <c:pt idx="3396">
                  <c:v>7.8975999999999997</c:v>
                </c:pt>
                <c:pt idx="3397">
                  <c:v>7.8686999999999996</c:v>
                </c:pt>
                <c:pt idx="3398">
                  <c:v>7.8815</c:v>
                </c:pt>
                <c:pt idx="3399">
                  <c:v>7.8926999999999996</c:v>
                </c:pt>
                <c:pt idx="3400">
                  <c:v>7.8498999999999999</c:v>
                </c:pt>
                <c:pt idx="3401">
                  <c:v>7.8555000000000001</c:v>
                </c:pt>
                <c:pt idx="3402">
                  <c:v>7.9157999999999999</c:v>
                </c:pt>
                <c:pt idx="3403">
                  <c:v>7.9138999999999999</c:v>
                </c:pt>
                <c:pt idx="3404">
                  <c:v>7.8867000000000003</c:v>
                </c:pt>
                <c:pt idx="3405">
                  <c:v>7.7878999999999996</c:v>
                </c:pt>
                <c:pt idx="3406">
                  <c:v>7.8560999999999996</c:v>
                </c:pt>
                <c:pt idx="3407">
                  <c:v>7.8724999999999996</c:v>
                </c:pt>
                <c:pt idx="3408">
                  <c:v>7.8601000000000001</c:v>
                </c:pt>
                <c:pt idx="3409">
                  <c:v>7.9150999999999998</c:v>
                </c:pt>
                <c:pt idx="3410">
                  <c:v>7.7309999999999999</c:v>
                </c:pt>
                <c:pt idx="3411">
                  <c:v>7.6109</c:v>
                </c:pt>
                <c:pt idx="3412">
                  <c:v>7.5434999999999999</c:v>
                </c:pt>
                <c:pt idx="3413">
                  <c:v>7.4821999999999997</c:v>
                </c:pt>
                <c:pt idx="3414">
                  <c:v>7.5354999999999999</c:v>
                </c:pt>
                <c:pt idx="3415">
                  <c:v>7.5148000000000001</c:v>
                </c:pt>
                <c:pt idx="3416">
                  <c:v>7.5709</c:v>
                </c:pt>
                <c:pt idx="3417">
                  <c:v>7.5682999999999998</c:v>
                </c:pt>
                <c:pt idx="3418">
                  <c:v>7.5792000000000002</c:v>
                </c:pt>
                <c:pt idx="3419">
                  <c:v>7.5335000000000001</c:v>
                </c:pt>
                <c:pt idx="3420">
                  <c:v>7.6079999999999997</c:v>
                </c:pt>
                <c:pt idx="3421">
                  <c:v>7.6257000000000001</c:v>
                </c:pt>
                <c:pt idx="3422">
                  <c:v>7.6938000000000004</c:v>
                </c:pt>
                <c:pt idx="3423">
                  <c:v>7.6843000000000004</c:v>
                </c:pt>
                <c:pt idx="3424">
                  <c:v>7.6397000000000004</c:v>
                </c:pt>
                <c:pt idx="3425">
                  <c:v>7.6978999999999997</c:v>
                </c:pt>
                <c:pt idx="3426">
                  <c:v>7.7122000000000002</c:v>
                </c:pt>
                <c:pt idx="3427">
                  <c:v>7.7458999999999998</c:v>
                </c:pt>
                <c:pt idx="3428">
                  <c:v>7.6843000000000004</c:v>
                </c:pt>
                <c:pt idx="3429">
                  <c:v>7.6637000000000004</c:v>
                </c:pt>
                <c:pt idx="3430">
                  <c:v>7.5979000000000001</c:v>
                </c:pt>
                <c:pt idx="3431">
                  <c:v>7.5586000000000002</c:v>
                </c:pt>
                <c:pt idx="3432">
                  <c:v>7.6140999999999996</c:v>
                </c:pt>
                <c:pt idx="3433">
                  <c:v>7.6315</c:v>
                </c:pt>
                <c:pt idx="3434">
                  <c:v>7.6737000000000002</c:v>
                </c:pt>
                <c:pt idx="3435">
                  <c:v>7.7369000000000003</c:v>
                </c:pt>
                <c:pt idx="3436">
                  <c:v>7.7945000000000002</c:v>
                </c:pt>
                <c:pt idx="3437">
                  <c:v>7.7413999999999996</c:v>
                </c:pt>
                <c:pt idx="3438">
                  <c:v>7.7664</c:v>
                </c:pt>
                <c:pt idx="3439">
                  <c:v>7.8452999999999999</c:v>
                </c:pt>
                <c:pt idx="3440">
                  <c:v>7.7567000000000004</c:v>
                </c:pt>
                <c:pt idx="3441">
                  <c:v>7.8116000000000003</c:v>
                </c:pt>
                <c:pt idx="3442">
                  <c:v>7.7450000000000001</c:v>
                </c:pt>
                <c:pt idx="3443">
                  <c:v>7.7408000000000001</c:v>
                </c:pt>
                <c:pt idx="3444">
                  <c:v>7.6239999999999997</c:v>
                </c:pt>
                <c:pt idx="3445">
                  <c:v>7.6825999999999999</c:v>
                </c:pt>
                <c:pt idx="3446">
                  <c:v>7.6414999999999997</c:v>
                </c:pt>
                <c:pt idx="3447">
                  <c:v>7.6262999999999996</c:v>
                </c:pt>
                <c:pt idx="3448">
                  <c:v>7.6345000000000001</c:v>
                </c:pt>
                <c:pt idx="3449">
                  <c:v>7.6718999999999999</c:v>
                </c:pt>
                <c:pt idx="3450">
                  <c:v>7.7591999999999999</c:v>
                </c:pt>
                <c:pt idx="3451">
                  <c:v>7.6478999999999999</c:v>
                </c:pt>
                <c:pt idx="3452">
                  <c:v>7.5511999999999997</c:v>
                </c:pt>
                <c:pt idx="3453">
                  <c:v>7.5185000000000004</c:v>
                </c:pt>
                <c:pt idx="3454">
                  <c:v>7.5289999999999999</c:v>
                </c:pt>
                <c:pt idx="3455">
                  <c:v>7.5046999999999997</c:v>
                </c:pt>
                <c:pt idx="3456">
                  <c:v>7.5153999999999996</c:v>
                </c:pt>
                <c:pt idx="3457">
                  <c:v>7.5609000000000002</c:v>
                </c:pt>
                <c:pt idx="3458">
                  <c:v>7.6285999999999996</c:v>
                </c:pt>
                <c:pt idx="3459">
                  <c:v>7.6348000000000003</c:v>
                </c:pt>
                <c:pt idx="3460">
                  <c:v>7.6955999999999998</c:v>
                </c:pt>
                <c:pt idx="3461">
                  <c:v>7.6563999999999997</c:v>
                </c:pt>
                <c:pt idx="3462">
                  <c:v>7.5674000000000001</c:v>
                </c:pt>
                <c:pt idx="3463">
                  <c:v>7.6031000000000004</c:v>
                </c:pt>
                <c:pt idx="3464">
                  <c:v>7.6239999999999997</c:v>
                </c:pt>
                <c:pt idx="3465">
                  <c:v>7.6684000000000001</c:v>
                </c:pt>
                <c:pt idx="3466">
                  <c:v>7.5640000000000001</c:v>
                </c:pt>
                <c:pt idx="3467">
                  <c:v>7.5838000000000001</c:v>
                </c:pt>
                <c:pt idx="3468">
                  <c:v>7.4737999999999998</c:v>
                </c:pt>
                <c:pt idx="3469">
                  <c:v>7.5190999999999999</c:v>
                </c:pt>
                <c:pt idx="3470">
                  <c:v>7.4272</c:v>
                </c:pt>
                <c:pt idx="3471">
                  <c:v>7.3445999999999998</c:v>
                </c:pt>
                <c:pt idx="3472">
                  <c:v>7.35</c:v>
                </c:pt>
                <c:pt idx="3473">
                  <c:v>7.3243999999999998</c:v>
                </c:pt>
                <c:pt idx="3474">
                  <c:v>7.2729999999999997</c:v>
                </c:pt>
                <c:pt idx="3475">
                  <c:v>7.22</c:v>
                </c:pt>
                <c:pt idx="3476">
                  <c:v>7.2220000000000004</c:v>
                </c:pt>
                <c:pt idx="3477">
                  <c:v>7.2278000000000002</c:v>
                </c:pt>
                <c:pt idx="3478">
                  <c:v>7.1950000000000003</c:v>
                </c:pt>
                <c:pt idx="3479">
                  <c:v>7.2771999999999997</c:v>
                </c:pt>
                <c:pt idx="3480">
                  <c:v>7.2423999999999999</c:v>
                </c:pt>
                <c:pt idx="3481">
                  <c:v>7.1847000000000003</c:v>
                </c:pt>
                <c:pt idx="3482">
                  <c:v>7.2272999999999996</c:v>
                </c:pt>
                <c:pt idx="3483">
                  <c:v>7.3239000000000001</c:v>
                </c:pt>
                <c:pt idx="3484">
                  <c:v>7.3273000000000001</c:v>
                </c:pt>
                <c:pt idx="3485">
                  <c:v>7.2869999999999999</c:v>
                </c:pt>
                <c:pt idx="3486">
                  <c:v>7.2973999999999997</c:v>
                </c:pt>
                <c:pt idx="3487">
                  <c:v>7.2301000000000002</c:v>
                </c:pt>
                <c:pt idx="3488">
                  <c:v>7.1379999999999999</c:v>
                </c:pt>
                <c:pt idx="3489">
                  <c:v>7.1528</c:v>
                </c:pt>
                <c:pt idx="3490">
                  <c:v>7.1125999999999996</c:v>
                </c:pt>
                <c:pt idx="3491">
                  <c:v>7.1416000000000004</c:v>
                </c:pt>
                <c:pt idx="3492">
                  <c:v>7.1104000000000003</c:v>
                </c:pt>
                <c:pt idx="3493">
                  <c:v>7.0879000000000003</c:v>
                </c:pt>
                <c:pt idx="3494">
                  <c:v>7.1280999999999999</c:v>
                </c:pt>
                <c:pt idx="3495">
                  <c:v>7.0621</c:v>
                </c:pt>
                <c:pt idx="3496">
                  <c:v>6.9820000000000002</c:v>
                </c:pt>
                <c:pt idx="3497">
                  <c:v>6.9512</c:v>
                </c:pt>
                <c:pt idx="3498">
                  <c:v>6.9978999999999996</c:v>
                </c:pt>
                <c:pt idx="3499">
                  <c:v>6.9599000000000002</c:v>
                </c:pt>
                <c:pt idx="3500">
                  <c:v>6.9752000000000001</c:v>
                </c:pt>
                <c:pt idx="3501">
                  <c:v>6.9339000000000004</c:v>
                </c:pt>
                <c:pt idx="3502">
                  <c:v>6.9273999999999996</c:v>
                </c:pt>
                <c:pt idx="3503">
                  <c:v>6.9355000000000002</c:v>
                </c:pt>
                <c:pt idx="3504">
                  <c:v>6.9539</c:v>
                </c:pt>
                <c:pt idx="3505">
                  <c:v>6.9915000000000003</c:v>
                </c:pt>
                <c:pt idx="3506">
                  <c:v>6.9682000000000004</c:v>
                </c:pt>
                <c:pt idx="3507">
                  <c:v>6.9375</c:v>
                </c:pt>
                <c:pt idx="3508">
                  <c:v>6.8986999999999998</c:v>
                </c:pt>
                <c:pt idx="3509">
                  <c:v>6.9306999999999999</c:v>
                </c:pt>
                <c:pt idx="3510">
                  <c:v>6.9408000000000003</c:v>
                </c:pt>
                <c:pt idx="3511">
                  <c:v>6.9073000000000002</c:v>
                </c:pt>
                <c:pt idx="3512">
                  <c:v>6.8916000000000004</c:v>
                </c:pt>
                <c:pt idx="3513">
                  <c:v>6.9321999999999999</c:v>
                </c:pt>
                <c:pt idx="3514">
                  <c:v>6.9749999999999996</c:v>
                </c:pt>
                <c:pt idx="3515">
                  <c:v>6.9752000000000001</c:v>
                </c:pt>
                <c:pt idx="3516">
                  <c:v>6.9527000000000001</c:v>
                </c:pt>
                <c:pt idx="3517">
                  <c:v>6.9985999999999997</c:v>
                </c:pt>
                <c:pt idx="3518">
                  <c:v>6.9903000000000004</c:v>
                </c:pt>
                <c:pt idx="3519">
                  <c:v>7.0045000000000002</c:v>
                </c:pt>
                <c:pt idx="3520">
                  <c:v>6.9535999999999998</c:v>
                </c:pt>
                <c:pt idx="3521">
                  <c:v>6.9560000000000004</c:v>
                </c:pt>
                <c:pt idx="3522">
                  <c:v>6.9408000000000003</c:v>
                </c:pt>
                <c:pt idx="3523">
                  <c:v>6.9442000000000004</c:v>
                </c:pt>
                <c:pt idx="3524">
                  <c:v>6.9618000000000002</c:v>
                </c:pt>
                <c:pt idx="3525">
                  <c:v>6.9443999999999999</c:v>
                </c:pt>
                <c:pt idx="3526">
                  <c:v>6.8986999999999998</c:v>
                </c:pt>
                <c:pt idx="3527">
                  <c:v>6.9001000000000001</c:v>
                </c:pt>
                <c:pt idx="3528">
                  <c:v>6.9829999999999997</c:v>
                </c:pt>
                <c:pt idx="3529">
                  <c:v>6.9728000000000003</c:v>
                </c:pt>
                <c:pt idx="3530">
                  <c:v>6.9005999999999998</c:v>
                </c:pt>
                <c:pt idx="3531">
                  <c:v>6.8788</c:v>
                </c:pt>
                <c:pt idx="3532">
                  <c:v>6.8369</c:v>
                </c:pt>
                <c:pt idx="3533">
                  <c:v>6.8456000000000001</c:v>
                </c:pt>
                <c:pt idx="3534">
                  <c:v>6.8049999999999997</c:v>
                </c:pt>
                <c:pt idx="3535">
                  <c:v>6.8094000000000001</c:v>
                </c:pt>
                <c:pt idx="3536">
                  <c:v>6.8472</c:v>
                </c:pt>
                <c:pt idx="3537">
                  <c:v>6.8418000000000001</c:v>
                </c:pt>
                <c:pt idx="3538">
                  <c:v>6.79</c:v>
                </c:pt>
                <c:pt idx="3539">
                  <c:v>6.7530999999999999</c:v>
                </c:pt>
                <c:pt idx="3540">
                  <c:v>6.8097000000000003</c:v>
                </c:pt>
                <c:pt idx="3541">
                  <c:v>6.7937000000000003</c:v>
                </c:pt>
                <c:pt idx="3542">
                  <c:v>6.8234000000000004</c:v>
                </c:pt>
                <c:pt idx="3543">
                  <c:v>6.8108000000000004</c:v>
                </c:pt>
                <c:pt idx="3544">
                  <c:v>6.7957999999999998</c:v>
                </c:pt>
                <c:pt idx="3545">
                  <c:v>6.8406000000000002</c:v>
                </c:pt>
                <c:pt idx="3546">
                  <c:v>6.8691000000000004</c:v>
                </c:pt>
                <c:pt idx="3547">
                  <c:v>6.9287999999999998</c:v>
                </c:pt>
                <c:pt idx="3548">
                  <c:v>6.9436999999999998</c:v>
                </c:pt>
                <c:pt idx="3549">
                  <c:v>6.9054000000000002</c:v>
                </c:pt>
                <c:pt idx="3550">
                  <c:v>6.8887</c:v>
                </c:pt>
                <c:pt idx="3551">
                  <c:v>6.8807</c:v>
                </c:pt>
                <c:pt idx="3552">
                  <c:v>6.9413</c:v>
                </c:pt>
                <c:pt idx="3553">
                  <c:v>6.9694000000000003</c:v>
                </c:pt>
                <c:pt idx="3554">
                  <c:v>7.0347999999999997</c:v>
                </c:pt>
                <c:pt idx="3555">
                  <c:v>7.0445000000000002</c:v>
                </c:pt>
                <c:pt idx="3556">
                  <c:v>7.0589000000000004</c:v>
                </c:pt>
                <c:pt idx="3557">
                  <c:v>7.0084</c:v>
                </c:pt>
                <c:pt idx="3558">
                  <c:v>6.9667000000000003</c:v>
                </c:pt>
                <c:pt idx="3559">
                  <c:v>6.9203999999999999</c:v>
                </c:pt>
                <c:pt idx="3560">
                  <c:v>6.9324000000000003</c:v>
                </c:pt>
                <c:pt idx="3561">
                  <c:v>6.9423000000000004</c:v>
                </c:pt>
                <c:pt idx="3562">
                  <c:v>6.9854000000000003</c:v>
                </c:pt>
                <c:pt idx="3563">
                  <c:v>6.9848999999999997</c:v>
                </c:pt>
                <c:pt idx="3564">
                  <c:v>7.0750999999999999</c:v>
                </c:pt>
                <c:pt idx="3565">
                  <c:v>7.1063000000000001</c:v>
                </c:pt>
                <c:pt idx="3566">
                  <c:v>7.1273</c:v>
                </c:pt>
                <c:pt idx="3567">
                  <c:v>7.1523000000000003</c:v>
                </c:pt>
                <c:pt idx="3568">
                  <c:v>7.0937000000000001</c:v>
                </c:pt>
                <c:pt idx="3569">
                  <c:v>7.0636000000000001</c:v>
                </c:pt>
                <c:pt idx="3570">
                  <c:v>7.1029999999999998</c:v>
                </c:pt>
                <c:pt idx="3571">
                  <c:v>7.1759000000000004</c:v>
                </c:pt>
                <c:pt idx="3572">
                  <c:v>7.1656000000000004</c:v>
                </c:pt>
                <c:pt idx="3573">
                  <c:v>7.0770999999999997</c:v>
                </c:pt>
                <c:pt idx="3574">
                  <c:v>7.0377999999999998</c:v>
                </c:pt>
                <c:pt idx="3575">
                  <c:v>6.9962</c:v>
                </c:pt>
                <c:pt idx="3576">
                  <c:v>7.0167999999999999</c:v>
                </c:pt>
                <c:pt idx="3577">
                  <c:v>6.9668999999999999</c:v>
                </c:pt>
                <c:pt idx="3578">
                  <c:v>7.0476999999999999</c:v>
                </c:pt>
                <c:pt idx="3579">
                  <c:v>6.9859</c:v>
                </c:pt>
                <c:pt idx="3580">
                  <c:v>6.9364999999999997</c:v>
                </c:pt>
                <c:pt idx="3581">
                  <c:v>7.0004</c:v>
                </c:pt>
                <c:pt idx="3582">
                  <c:v>6.8415999999999997</c:v>
                </c:pt>
                <c:pt idx="3583">
                  <c:v>6.7892999999999999</c:v>
                </c:pt>
                <c:pt idx="3584">
                  <c:v>6.7462999999999997</c:v>
                </c:pt>
                <c:pt idx="3585">
                  <c:v>6.8231000000000002</c:v>
                </c:pt>
                <c:pt idx="3586">
                  <c:v>6.7248999999999999</c:v>
                </c:pt>
                <c:pt idx="3587">
                  <c:v>6.7375999999999996</c:v>
                </c:pt>
                <c:pt idx="3588">
                  <c:v>6.6394000000000002</c:v>
                </c:pt>
                <c:pt idx="3589">
                  <c:v>6.6139999999999999</c:v>
                </c:pt>
                <c:pt idx="3590">
                  <c:v>6.6044</c:v>
                </c:pt>
                <c:pt idx="3591">
                  <c:v>6.6288999999999998</c:v>
                </c:pt>
                <c:pt idx="3592">
                  <c:v>6.5529000000000002</c:v>
                </c:pt>
                <c:pt idx="3593">
                  <c:v>6.5922000000000001</c:v>
                </c:pt>
                <c:pt idx="3594">
                  <c:v>6.5658000000000003</c:v>
                </c:pt>
                <c:pt idx="3595">
                  <c:v>6.5895999999999999</c:v>
                </c:pt>
                <c:pt idx="3596">
                  <c:v>6.5393999999999997</c:v>
                </c:pt>
                <c:pt idx="3597">
                  <c:v>6.5743999999999998</c:v>
                </c:pt>
                <c:pt idx="3598">
                  <c:v>6.5883000000000003</c:v>
                </c:pt>
                <c:pt idx="3599">
                  <c:v>6.5514000000000001</c:v>
                </c:pt>
                <c:pt idx="3600">
                  <c:v>6.5553999999999997</c:v>
                </c:pt>
                <c:pt idx="3601">
                  <c:v>6.5377000000000001</c:v>
                </c:pt>
                <c:pt idx="3602">
                  <c:v>6.5857000000000001</c:v>
                </c:pt>
                <c:pt idx="3603">
                  <c:v>6.5297999999999998</c:v>
                </c:pt>
                <c:pt idx="3604">
                  <c:v>6.5106000000000002</c:v>
                </c:pt>
                <c:pt idx="3605">
                  <c:v>6.4817</c:v>
                </c:pt>
                <c:pt idx="3606">
                  <c:v>6.4687000000000001</c:v>
                </c:pt>
                <c:pt idx="3607">
                  <c:v>6.4819000000000004</c:v>
                </c:pt>
                <c:pt idx="3608">
                  <c:v>6.4599000000000002</c:v>
                </c:pt>
                <c:pt idx="3609">
                  <c:v>6.4885000000000002</c:v>
                </c:pt>
                <c:pt idx="3610">
                  <c:v>6.4917999999999996</c:v>
                </c:pt>
                <c:pt idx="3611">
                  <c:v>6.4386999999999999</c:v>
                </c:pt>
                <c:pt idx="3612">
                  <c:v>6.4657999999999998</c:v>
                </c:pt>
                <c:pt idx="3613">
                  <c:v>6.4615999999999998</c:v>
                </c:pt>
                <c:pt idx="3614">
                  <c:v>6.4264999999999999</c:v>
                </c:pt>
                <c:pt idx="3615">
                  <c:v>6.3929999999999998</c:v>
                </c:pt>
                <c:pt idx="3616">
                  <c:v>6.3932000000000002</c:v>
                </c:pt>
                <c:pt idx="3617">
                  <c:v>6.4619999999999997</c:v>
                </c:pt>
                <c:pt idx="3618">
                  <c:v>6.4989999999999997</c:v>
                </c:pt>
                <c:pt idx="3619">
                  <c:v>6.5152999999999999</c:v>
                </c:pt>
                <c:pt idx="3620">
                  <c:v>6.4619999999999997</c:v>
                </c:pt>
                <c:pt idx="3621">
                  <c:v>6.4267000000000003</c:v>
                </c:pt>
                <c:pt idx="3622">
                  <c:v>6.3453999999999997</c:v>
                </c:pt>
                <c:pt idx="3623">
                  <c:v>6.3365</c:v>
                </c:pt>
                <c:pt idx="3624">
                  <c:v>6.3643999999999998</c:v>
                </c:pt>
                <c:pt idx="3625">
                  <c:v>6.3224999999999998</c:v>
                </c:pt>
                <c:pt idx="3626">
                  <c:v>6.3341000000000003</c:v>
                </c:pt>
                <c:pt idx="3627">
                  <c:v>6.3292999999999999</c:v>
                </c:pt>
                <c:pt idx="3628">
                  <c:v>6.3117000000000001</c:v>
                </c:pt>
                <c:pt idx="3629">
                  <c:v>6.2895000000000003</c:v>
                </c:pt>
                <c:pt idx="3630">
                  <c:v>6.3320999999999996</c:v>
                </c:pt>
                <c:pt idx="3631">
                  <c:v>6.3224999999999998</c:v>
                </c:pt>
                <c:pt idx="3632">
                  <c:v>6.3556999999999997</c:v>
                </c:pt>
                <c:pt idx="3633">
                  <c:v>6.3615000000000004</c:v>
                </c:pt>
                <c:pt idx="3634">
                  <c:v>6.3643999999999998</c:v>
                </c:pt>
                <c:pt idx="3635">
                  <c:v>6.3406000000000002</c:v>
                </c:pt>
                <c:pt idx="3636">
                  <c:v>6.3269000000000002</c:v>
                </c:pt>
                <c:pt idx="3637">
                  <c:v>6.3631000000000002</c:v>
                </c:pt>
                <c:pt idx="3638">
                  <c:v>6.2755000000000001</c:v>
                </c:pt>
                <c:pt idx="3639">
                  <c:v>6.3224999999999998</c:v>
                </c:pt>
                <c:pt idx="3640">
                  <c:v>6.2445000000000004</c:v>
                </c:pt>
                <c:pt idx="3641">
                  <c:v>6.2305000000000001</c:v>
                </c:pt>
                <c:pt idx="3642">
                  <c:v>6.2667999999999999</c:v>
                </c:pt>
                <c:pt idx="3643">
                  <c:v>6.2717999999999998</c:v>
                </c:pt>
                <c:pt idx="3644">
                  <c:v>6.3026</c:v>
                </c:pt>
                <c:pt idx="3645">
                  <c:v>6.3148999999999997</c:v>
                </c:pt>
                <c:pt idx="3646">
                  <c:v>6.2550999999999997</c:v>
                </c:pt>
                <c:pt idx="3647">
                  <c:v>6.1637000000000004</c:v>
                </c:pt>
                <c:pt idx="3648">
                  <c:v>6.1490999999999998</c:v>
                </c:pt>
                <c:pt idx="3649">
                  <c:v>6.1603000000000003</c:v>
                </c:pt>
                <c:pt idx="3650">
                  <c:v>6.1501000000000001</c:v>
                </c:pt>
                <c:pt idx="3651">
                  <c:v>6.1025999999999998</c:v>
                </c:pt>
                <c:pt idx="3652">
                  <c:v>6.1130000000000004</c:v>
                </c:pt>
                <c:pt idx="3653">
                  <c:v>6.1009000000000002</c:v>
                </c:pt>
                <c:pt idx="3654">
                  <c:v>6.0807000000000002</c:v>
                </c:pt>
                <c:pt idx="3655">
                  <c:v>6.0743999999999998</c:v>
                </c:pt>
                <c:pt idx="3656">
                  <c:v>6.0705</c:v>
                </c:pt>
                <c:pt idx="3657">
                  <c:v>6.0636999999999999</c:v>
                </c:pt>
                <c:pt idx="3658">
                  <c:v>6.0976999999999997</c:v>
                </c:pt>
                <c:pt idx="3659">
                  <c:v>6.0883000000000003</c:v>
                </c:pt>
                <c:pt idx="3660">
                  <c:v>6.0593000000000004</c:v>
                </c:pt>
                <c:pt idx="3661">
                  <c:v>6.0671999999999997</c:v>
                </c:pt>
                <c:pt idx="3662">
                  <c:v>6.0824999999999996</c:v>
                </c:pt>
                <c:pt idx="3663">
                  <c:v>6.0880999999999998</c:v>
                </c:pt>
                <c:pt idx="3664">
                  <c:v>6.1188000000000002</c:v>
                </c:pt>
                <c:pt idx="3665">
                  <c:v>6.1547999999999998</c:v>
                </c:pt>
                <c:pt idx="3666">
                  <c:v>6.1527000000000003</c:v>
                </c:pt>
                <c:pt idx="3667">
                  <c:v>6.1483999999999996</c:v>
                </c:pt>
                <c:pt idx="3668">
                  <c:v>6.1516000000000002</c:v>
                </c:pt>
                <c:pt idx="3669">
                  <c:v>6.1463000000000001</c:v>
                </c:pt>
                <c:pt idx="3670">
                  <c:v>6.141</c:v>
                </c:pt>
                <c:pt idx="3671">
                  <c:v>6.1355000000000004</c:v>
                </c:pt>
                <c:pt idx="3672">
                  <c:v>6.1352000000000002</c:v>
                </c:pt>
                <c:pt idx="3673">
                  <c:v>6.1448</c:v>
                </c:pt>
                <c:pt idx="3674">
                  <c:v>6.1319999999999997</c:v>
                </c:pt>
                <c:pt idx="3675">
                  <c:v>6.125</c:v>
                </c:pt>
                <c:pt idx="3676">
                  <c:v>6.1193999999999997</c:v>
                </c:pt>
                <c:pt idx="3677">
                  <c:v>6.1456999999999997</c:v>
                </c:pt>
                <c:pt idx="3678">
                  <c:v>6.1508000000000003</c:v>
                </c:pt>
                <c:pt idx="3679">
                  <c:v>6.1550000000000002</c:v>
                </c:pt>
                <c:pt idx="3680">
                  <c:v>6.1489000000000003</c:v>
                </c:pt>
                <c:pt idx="3681">
                  <c:v>6.1550000000000002</c:v>
                </c:pt>
                <c:pt idx="3682">
                  <c:v>6.1661999999999999</c:v>
                </c:pt>
                <c:pt idx="3683">
                  <c:v>6.1482000000000001</c:v>
                </c:pt>
                <c:pt idx="3684">
                  <c:v>6.1647999999999996</c:v>
                </c:pt>
                <c:pt idx="3685">
                  <c:v>6.1848999999999998</c:v>
                </c:pt>
                <c:pt idx="3686">
                  <c:v>6.1422999999999996</c:v>
                </c:pt>
                <c:pt idx="3687">
                  <c:v>6.1276000000000002</c:v>
                </c:pt>
                <c:pt idx="3688">
                  <c:v>6.1340000000000003</c:v>
                </c:pt>
                <c:pt idx="3689">
                  <c:v>6.1321000000000003</c:v>
                </c:pt>
                <c:pt idx="3690">
                  <c:v>6.1356999999999999</c:v>
                </c:pt>
                <c:pt idx="3691">
                  <c:v>6.1416000000000004</c:v>
                </c:pt>
                <c:pt idx="3692">
                  <c:v>6.1489000000000003</c:v>
                </c:pt>
                <c:pt idx="3693">
                  <c:v>6.1441999999999997</c:v>
                </c:pt>
                <c:pt idx="3694">
                  <c:v>6.1470000000000002</c:v>
                </c:pt>
                <c:pt idx="3695">
                  <c:v>6.1467999999999998</c:v>
                </c:pt>
                <c:pt idx="3696">
                  <c:v>6.1227999999999998</c:v>
                </c:pt>
                <c:pt idx="3697">
                  <c:v>6.1345999999999998</c:v>
                </c:pt>
                <c:pt idx="3698">
                  <c:v>6.1349999999999998</c:v>
                </c:pt>
                <c:pt idx="3699">
                  <c:v>6.1218000000000004</c:v>
                </c:pt>
                <c:pt idx="3700">
                  <c:v>6.1086999999999998</c:v>
                </c:pt>
                <c:pt idx="3701">
                  <c:v>6.1181000000000001</c:v>
                </c:pt>
                <c:pt idx="3702">
                  <c:v>6.1143000000000001</c:v>
                </c:pt>
                <c:pt idx="3703">
                  <c:v>6.1311999999999998</c:v>
                </c:pt>
                <c:pt idx="3704">
                  <c:v>6.1557000000000004</c:v>
                </c:pt>
                <c:pt idx="3705">
                  <c:v>6.1475</c:v>
                </c:pt>
                <c:pt idx="3706">
                  <c:v>6.1482000000000001</c:v>
                </c:pt>
                <c:pt idx="3707">
                  <c:v>6.1425000000000001</c:v>
                </c:pt>
                <c:pt idx="3708">
                  <c:v>6.1349999999999998</c:v>
                </c:pt>
                <c:pt idx="3709">
                  <c:v>6.1632999999999996</c:v>
                </c:pt>
                <c:pt idx="3710">
                  <c:v>6.1444000000000001</c:v>
                </c:pt>
                <c:pt idx="3711">
                  <c:v>6.1367000000000003</c:v>
                </c:pt>
                <c:pt idx="3712">
                  <c:v>6.1349999999999998</c:v>
                </c:pt>
                <c:pt idx="3713">
                  <c:v>6.1237000000000004</c:v>
                </c:pt>
                <c:pt idx="3714">
                  <c:v>6.1275000000000004</c:v>
                </c:pt>
                <c:pt idx="3715">
                  <c:v>6.1406000000000001</c:v>
                </c:pt>
                <c:pt idx="3716">
                  <c:v>6.1557000000000004</c:v>
                </c:pt>
                <c:pt idx="3717">
                  <c:v>6.1292999999999997</c:v>
                </c:pt>
                <c:pt idx="3718">
                  <c:v>6.1105999999999998</c:v>
                </c:pt>
                <c:pt idx="3719">
                  <c:v>6.0716000000000001</c:v>
                </c:pt>
                <c:pt idx="3720">
                  <c:v>6.0772000000000004</c:v>
                </c:pt>
                <c:pt idx="3721">
                  <c:v>6.0551000000000004</c:v>
                </c:pt>
                <c:pt idx="3722">
                  <c:v>6.0533000000000001</c:v>
                </c:pt>
                <c:pt idx="3723">
                  <c:v>6.0624000000000002</c:v>
                </c:pt>
                <c:pt idx="3724">
                  <c:v>5.9934000000000003</c:v>
                </c:pt>
                <c:pt idx="3725">
                  <c:v>5.9897999999999998</c:v>
                </c:pt>
                <c:pt idx="3726">
                  <c:v>6.0077999999999996</c:v>
                </c:pt>
                <c:pt idx="3727">
                  <c:v>6.0042</c:v>
                </c:pt>
                <c:pt idx="3728">
                  <c:v>6.0223000000000004</c:v>
                </c:pt>
                <c:pt idx="3729">
                  <c:v>5.9790999999999999</c:v>
                </c:pt>
                <c:pt idx="3730">
                  <c:v>6.0060000000000002</c:v>
                </c:pt>
                <c:pt idx="3731">
                  <c:v>6.0042</c:v>
                </c:pt>
                <c:pt idx="3732">
                  <c:v>6.0660999999999996</c:v>
                </c:pt>
                <c:pt idx="3733">
                  <c:v>6.0587999999999997</c:v>
                </c:pt>
                <c:pt idx="3734">
                  <c:v>6.0888</c:v>
                </c:pt>
                <c:pt idx="3735">
                  <c:v>6.0895999999999999</c:v>
                </c:pt>
                <c:pt idx="3736">
                  <c:v>6.1173000000000002</c:v>
                </c:pt>
                <c:pt idx="3737">
                  <c:v>6.1363000000000003</c:v>
                </c:pt>
                <c:pt idx="3738">
                  <c:v>6.0945999999999998</c:v>
                </c:pt>
                <c:pt idx="3739">
                  <c:v>6.0736999999999997</c:v>
                </c:pt>
                <c:pt idx="3740">
                  <c:v>6.0579999999999998</c:v>
                </c:pt>
                <c:pt idx="3741">
                  <c:v>6.0814000000000004</c:v>
                </c:pt>
                <c:pt idx="3742">
                  <c:v>6.0861999999999998</c:v>
                </c:pt>
                <c:pt idx="3743">
                  <c:v>6.0622999999999996</c:v>
                </c:pt>
                <c:pt idx="3744">
                  <c:v>6.0335000000000001</c:v>
                </c:pt>
                <c:pt idx="3745">
                  <c:v>6.0292000000000003</c:v>
                </c:pt>
                <c:pt idx="3746">
                  <c:v>6.0350000000000001</c:v>
                </c:pt>
                <c:pt idx="3747">
                  <c:v>6.0430000000000001</c:v>
                </c:pt>
                <c:pt idx="3748">
                  <c:v>6.0850999999999997</c:v>
                </c:pt>
                <c:pt idx="3749">
                  <c:v>6.0850999999999997</c:v>
                </c:pt>
                <c:pt idx="3750">
                  <c:v>6.0922000000000001</c:v>
                </c:pt>
                <c:pt idx="3751">
                  <c:v>6.0951000000000004</c:v>
                </c:pt>
                <c:pt idx="3752">
                  <c:v>6.0922000000000001</c:v>
                </c:pt>
                <c:pt idx="3753">
                  <c:v>6.0965999999999996</c:v>
                </c:pt>
                <c:pt idx="3754">
                  <c:v>6.1010999999999997</c:v>
                </c:pt>
                <c:pt idx="3755">
                  <c:v>6.0888</c:v>
                </c:pt>
                <c:pt idx="3756">
                  <c:v>6.1219999999999999</c:v>
                </c:pt>
                <c:pt idx="3757">
                  <c:v>6.1292999999999997</c:v>
                </c:pt>
                <c:pt idx="3758">
                  <c:v>6.1108000000000002</c:v>
                </c:pt>
                <c:pt idx="3759">
                  <c:v>6.0994000000000002</c:v>
                </c:pt>
                <c:pt idx="3760">
                  <c:v>6.1113</c:v>
                </c:pt>
                <c:pt idx="3761">
                  <c:v>6.1105999999999998</c:v>
                </c:pt>
                <c:pt idx="3762">
                  <c:v>6.1406000000000001</c:v>
                </c:pt>
                <c:pt idx="3763">
                  <c:v>6.1595000000000004</c:v>
                </c:pt>
                <c:pt idx="3764">
                  <c:v>6.1805000000000003</c:v>
                </c:pt>
                <c:pt idx="3765">
                  <c:v>6.1689999999999996</c:v>
                </c:pt>
                <c:pt idx="3766">
                  <c:v>6.1632999999999996</c:v>
                </c:pt>
                <c:pt idx="3767">
                  <c:v>6.1786000000000003</c:v>
                </c:pt>
                <c:pt idx="3768">
                  <c:v>6.2092999999999998</c:v>
                </c:pt>
                <c:pt idx="3769">
                  <c:v>6.1881000000000004</c:v>
                </c:pt>
                <c:pt idx="3770">
                  <c:v>6.1538000000000004</c:v>
                </c:pt>
                <c:pt idx="3771">
                  <c:v>6.1689999999999996</c:v>
                </c:pt>
                <c:pt idx="3772">
                  <c:v>6.1330999999999998</c:v>
                </c:pt>
                <c:pt idx="3773">
                  <c:v>6.1463000000000001</c:v>
                </c:pt>
                <c:pt idx="3774">
                  <c:v>6.1311999999999998</c:v>
                </c:pt>
                <c:pt idx="3775">
                  <c:v>6.1143000000000001</c:v>
                </c:pt>
                <c:pt idx="3776">
                  <c:v>6.0956999999999999</c:v>
                </c:pt>
                <c:pt idx="3777">
                  <c:v>6.1387</c:v>
                </c:pt>
                <c:pt idx="3778">
                  <c:v>6.1576000000000004</c:v>
                </c:pt>
                <c:pt idx="3779">
                  <c:v>6.1614000000000004</c:v>
                </c:pt>
                <c:pt idx="3780">
                  <c:v>6.1463000000000001</c:v>
                </c:pt>
                <c:pt idx="3781">
                  <c:v>6.1463000000000001</c:v>
                </c:pt>
                <c:pt idx="3782">
                  <c:v>6.1444000000000001</c:v>
                </c:pt>
                <c:pt idx="3783">
                  <c:v>6.1595000000000004</c:v>
                </c:pt>
                <c:pt idx="3784">
                  <c:v>6.0937999999999999</c:v>
                </c:pt>
                <c:pt idx="3785">
                  <c:v>6.0900999999999996</c:v>
                </c:pt>
                <c:pt idx="3786">
                  <c:v>6.0495999999999999</c:v>
                </c:pt>
                <c:pt idx="3787">
                  <c:v>6.0551000000000004</c:v>
                </c:pt>
                <c:pt idx="3788">
                  <c:v>5.9916</c:v>
                </c:pt>
                <c:pt idx="3789">
                  <c:v>6.0240999999999998</c:v>
                </c:pt>
                <c:pt idx="3790">
                  <c:v>6.0350000000000001</c:v>
                </c:pt>
                <c:pt idx="3791">
                  <c:v>6.0060000000000002</c:v>
                </c:pt>
                <c:pt idx="3792">
                  <c:v>6.0331999999999999</c:v>
                </c:pt>
                <c:pt idx="3793">
                  <c:v>6.0587999999999997</c:v>
                </c:pt>
                <c:pt idx="3794">
                  <c:v>6.0624000000000002</c:v>
                </c:pt>
                <c:pt idx="3795">
                  <c:v>6.0551000000000004</c:v>
                </c:pt>
                <c:pt idx="3796">
                  <c:v>6.0331999999999999</c:v>
                </c:pt>
                <c:pt idx="3797">
                  <c:v>5.9988000000000001</c:v>
                </c:pt>
                <c:pt idx="3798">
                  <c:v>6.0060000000000002</c:v>
                </c:pt>
                <c:pt idx="3799">
                  <c:v>5.9880000000000004</c:v>
                </c:pt>
                <c:pt idx="3800">
                  <c:v>6.0385999999999997</c:v>
                </c:pt>
                <c:pt idx="3801">
                  <c:v>6.0827</c:v>
                </c:pt>
                <c:pt idx="3802">
                  <c:v>6.0919999999999996</c:v>
                </c:pt>
                <c:pt idx="3803">
                  <c:v>6.0864000000000003</c:v>
                </c:pt>
                <c:pt idx="3804">
                  <c:v>6.12</c:v>
                </c:pt>
                <c:pt idx="3805">
                  <c:v>6.1368999999999998</c:v>
                </c:pt>
                <c:pt idx="3806">
                  <c:v>6.12</c:v>
                </c:pt>
                <c:pt idx="3807">
                  <c:v>6.1013000000000002</c:v>
                </c:pt>
                <c:pt idx="3808">
                  <c:v>6.1595000000000004</c:v>
                </c:pt>
                <c:pt idx="3809">
                  <c:v>6.1746999999999996</c:v>
                </c:pt>
                <c:pt idx="3810">
                  <c:v>6.2130999999999998</c:v>
                </c:pt>
                <c:pt idx="3811">
                  <c:v>6.2188999999999997</c:v>
                </c:pt>
                <c:pt idx="3812">
                  <c:v>6.2169999999999996</c:v>
                </c:pt>
                <c:pt idx="3813">
                  <c:v>6.2735000000000003</c:v>
                </c:pt>
                <c:pt idx="3814">
                  <c:v>6.2401999999999997</c:v>
                </c:pt>
                <c:pt idx="3815">
                  <c:v>6.2598000000000003</c:v>
                </c:pt>
                <c:pt idx="3816">
                  <c:v>6.2343999999999999</c:v>
                </c:pt>
                <c:pt idx="3817">
                  <c:v>6.2247000000000003</c:v>
                </c:pt>
                <c:pt idx="3818">
                  <c:v>6.2092999999999998</c:v>
                </c:pt>
                <c:pt idx="3819">
                  <c:v>6.2149999999999999</c:v>
                </c:pt>
                <c:pt idx="3820">
                  <c:v>6.1746999999999996</c:v>
                </c:pt>
                <c:pt idx="3821">
                  <c:v>6.1786000000000003</c:v>
                </c:pt>
                <c:pt idx="3822">
                  <c:v>6.2324999999999999</c:v>
                </c:pt>
                <c:pt idx="3823">
                  <c:v>6.1939000000000002</c:v>
                </c:pt>
                <c:pt idx="3824">
                  <c:v>6.2247000000000003</c:v>
                </c:pt>
                <c:pt idx="3825">
                  <c:v>6.1939000000000002</c:v>
                </c:pt>
                <c:pt idx="3826">
                  <c:v>6.1727999999999996</c:v>
                </c:pt>
                <c:pt idx="3827">
                  <c:v>6.1406000000000001</c:v>
                </c:pt>
                <c:pt idx="3828">
                  <c:v>6.1124999999999998</c:v>
                </c:pt>
                <c:pt idx="3829">
                  <c:v>6.0994000000000002</c:v>
                </c:pt>
                <c:pt idx="3830">
                  <c:v>6.0789999999999997</c:v>
                </c:pt>
                <c:pt idx="3831">
                  <c:v>6.0660999999999996</c:v>
                </c:pt>
                <c:pt idx="3832">
                  <c:v>6.0808999999999997</c:v>
                </c:pt>
                <c:pt idx="3833">
                  <c:v>6.0660999999999996</c:v>
                </c:pt>
                <c:pt idx="3834">
                  <c:v>6.0643000000000002</c:v>
                </c:pt>
                <c:pt idx="3835">
                  <c:v>6.0697999999999999</c:v>
                </c:pt>
                <c:pt idx="3836">
                  <c:v>6.0716000000000001</c:v>
                </c:pt>
                <c:pt idx="3837">
                  <c:v>6.0900999999999996</c:v>
                </c:pt>
                <c:pt idx="3838">
                  <c:v>6.0753000000000004</c:v>
                </c:pt>
                <c:pt idx="3839">
                  <c:v>6.0753000000000004</c:v>
                </c:pt>
                <c:pt idx="3840">
                  <c:v>6.0350000000000001</c:v>
                </c:pt>
                <c:pt idx="3841">
                  <c:v>6.0846</c:v>
                </c:pt>
                <c:pt idx="3842">
                  <c:v>6.0864000000000003</c:v>
                </c:pt>
                <c:pt idx="3843">
                  <c:v>6.0789999999999997</c:v>
                </c:pt>
                <c:pt idx="3844">
                  <c:v>6.0772000000000004</c:v>
                </c:pt>
                <c:pt idx="3845">
                  <c:v>6.1595000000000004</c:v>
                </c:pt>
                <c:pt idx="3846">
                  <c:v>6.1632999999999996</c:v>
                </c:pt>
                <c:pt idx="3847">
                  <c:v>6.2054</c:v>
                </c:pt>
                <c:pt idx="3848">
                  <c:v>6.1996000000000002</c:v>
                </c:pt>
                <c:pt idx="3849">
                  <c:v>6.1824000000000003</c:v>
                </c:pt>
                <c:pt idx="3850">
                  <c:v>6.1996000000000002</c:v>
                </c:pt>
                <c:pt idx="3851">
                  <c:v>6.1767000000000003</c:v>
                </c:pt>
                <c:pt idx="3852">
                  <c:v>6.1977000000000002</c:v>
                </c:pt>
                <c:pt idx="3853">
                  <c:v>6.2286000000000001</c:v>
                </c:pt>
                <c:pt idx="3854">
                  <c:v>6.2324999999999999</c:v>
                </c:pt>
                <c:pt idx="3855">
                  <c:v>6.2054</c:v>
                </c:pt>
                <c:pt idx="3856">
                  <c:v>6.2247000000000003</c:v>
                </c:pt>
                <c:pt idx="3857">
                  <c:v>6.2343999999999999</c:v>
                </c:pt>
                <c:pt idx="3858">
                  <c:v>6.2016</c:v>
                </c:pt>
                <c:pt idx="3859">
                  <c:v>6.2286000000000001</c:v>
                </c:pt>
                <c:pt idx="3860">
                  <c:v>6.2441000000000004</c:v>
                </c:pt>
                <c:pt idx="3861">
                  <c:v>6.2637</c:v>
                </c:pt>
                <c:pt idx="3862">
                  <c:v>6.2207999999999997</c:v>
                </c:pt>
                <c:pt idx="3863">
                  <c:v>6.2169999999999996</c:v>
                </c:pt>
                <c:pt idx="3864">
                  <c:v>6.1557000000000004</c:v>
                </c:pt>
                <c:pt idx="3865">
                  <c:v>6.1463000000000001</c:v>
                </c:pt>
                <c:pt idx="3866">
                  <c:v>6.1632999999999996</c:v>
                </c:pt>
                <c:pt idx="3867">
                  <c:v>6.1632999999999996</c:v>
                </c:pt>
                <c:pt idx="3868">
                  <c:v>6.1939000000000002</c:v>
                </c:pt>
                <c:pt idx="3869">
                  <c:v>6.1977000000000002</c:v>
                </c:pt>
                <c:pt idx="3870">
                  <c:v>6.2401999999999997</c:v>
                </c:pt>
                <c:pt idx="3871">
                  <c:v>6.2441000000000004</c:v>
                </c:pt>
                <c:pt idx="3872">
                  <c:v>6.2382999999999997</c:v>
                </c:pt>
                <c:pt idx="3873">
                  <c:v>6.1595000000000004</c:v>
                </c:pt>
                <c:pt idx="3874">
                  <c:v>6.1805000000000003</c:v>
                </c:pt>
                <c:pt idx="3875">
                  <c:v>6.1996000000000002</c:v>
                </c:pt>
                <c:pt idx="3876">
                  <c:v>6.2324999999999999</c:v>
                </c:pt>
                <c:pt idx="3877">
                  <c:v>6.2130999999999998</c:v>
                </c:pt>
                <c:pt idx="3878">
                  <c:v>6.2577999999999996</c:v>
                </c:pt>
                <c:pt idx="3879">
                  <c:v>6.1939000000000002</c:v>
                </c:pt>
                <c:pt idx="3880">
                  <c:v>6.1595000000000004</c:v>
                </c:pt>
                <c:pt idx="3881">
                  <c:v>6.1237000000000004</c:v>
                </c:pt>
                <c:pt idx="3882">
                  <c:v>6.1557000000000004</c:v>
                </c:pt>
                <c:pt idx="3883">
                  <c:v>6.0846</c:v>
                </c:pt>
                <c:pt idx="3884">
                  <c:v>6.0864000000000003</c:v>
                </c:pt>
                <c:pt idx="3885">
                  <c:v>6.0808999999999997</c:v>
                </c:pt>
                <c:pt idx="3886">
                  <c:v>6.1330999999999998</c:v>
                </c:pt>
                <c:pt idx="3887">
                  <c:v>6.0095999999999998</c:v>
                </c:pt>
                <c:pt idx="3888">
                  <c:v>5.9683999999999999</c:v>
                </c:pt>
                <c:pt idx="3889">
                  <c:v>6.0458999999999996</c:v>
                </c:pt>
                <c:pt idx="3890">
                  <c:v>6.0167999999999999</c:v>
                </c:pt>
                <c:pt idx="3891">
                  <c:v>6.0223000000000004</c:v>
                </c:pt>
                <c:pt idx="3892">
                  <c:v>6.0259</c:v>
                </c:pt>
                <c:pt idx="3893">
                  <c:v>6.0458999999999996</c:v>
                </c:pt>
                <c:pt idx="3894">
                  <c:v>6.0331999999999999</c:v>
                </c:pt>
                <c:pt idx="3895">
                  <c:v>6.0643000000000002</c:v>
                </c:pt>
                <c:pt idx="3896">
                  <c:v>5.9862000000000002</c:v>
                </c:pt>
                <c:pt idx="3897">
                  <c:v>6.0186999999999999</c:v>
                </c:pt>
                <c:pt idx="3898">
                  <c:v>6.0900999999999996</c:v>
                </c:pt>
                <c:pt idx="3899">
                  <c:v>6.1143000000000001</c:v>
                </c:pt>
                <c:pt idx="3900">
                  <c:v>6.0259</c:v>
                </c:pt>
                <c:pt idx="3901">
                  <c:v>6.0167999999999999</c:v>
                </c:pt>
                <c:pt idx="3902">
                  <c:v>6.0313999999999997</c:v>
                </c:pt>
                <c:pt idx="3903">
                  <c:v>5.9988000000000001</c:v>
                </c:pt>
                <c:pt idx="3904">
                  <c:v>6.2793999999999999</c:v>
                </c:pt>
                <c:pt idx="3905">
                  <c:v>6.1256000000000004</c:v>
                </c:pt>
                <c:pt idx="3906">
                  <c:v>6.1425000000000001</c:v>
                </c:pt>
                <c:pt idx="3907">
                  <c:v>5.9630000000000001</c:v>
                </c:pt>
                <c:pt idx="3908">
                  <c:v>5.8719999999999999</c:v>
                </c:pt>
                <c:pt idx="3909">
                  <c:v>5.8005000000000004</c:v>
                </c:pt>
                <c:pt idx="3910">
                  <c:v>5.7339000000000002</c:v>
                </c:pt>
                <c:pt idx="3911">
                  <c:v>5.7077999999999998</c:v>
                </c:pt>
                <c:pt idx="3912">
                  <c:v>5.8445</c:v>
                </c:pt>
                <c:pt idx="3913">
                  <c:v>5.8857999999999997</c:v>
                </c:pt>
                <c:pt idx="3914">
                  <c:v>5.8616999999999999</c:v>
                </c:pt>
                <c:pt idx="3915">
                  <c:v>5.8857999999999997</c:v>
                </c:pt>
                <c:pt idx="3916">
                  <c:v>5.8823999999999996</c:v>
                </c:pt>
                <c:pt idx="3917">
                  <c:v>5.8962000000000003</c:v>
                </c:pt>
                <c:pt idx="3918">
                  <c:v>5.9207000000000001</c:v>
                </c:pt>
                <c:pt idx="3919">
                  <c:v>5.8928000000000003</c:v>
                </c:pt>
                <c:pt idx="3920">
                  <c:v>5.9172000000000002</c:v>
                </c:pt>
                <c:pt idx="3921">
                  <c:v>5.9048999999999996</c:v>
                </c:pt>
                <c:pt idx="3922">
                  <c:v>5.8893000000000004</c:v>
                </c:pt>
                <c:pt idx="3923">
                  <c:v>5.9772999999999996</c:v>
                </c:pt>
                <c:pt idx="3924">
                  <c:v>6.0458999999999996</c:v>
                </c:pt>
                <c:pt idx="3925">
                  <c:v>5.9809000000000001</c:v>
                </c:pt>
                <c:pt idx="3926">
                  <c:v>5.9417999999999997</c:v>
                </c:pt>
                <c:pt idx="3927">
                  <c:v>5.9665999999999997</c:v>
                </c:pt>
                <c:pt idx="3928">
                  <c:v>6.0186999999999999</c:v>
                </c:pt>
                <c:pt idx="3929">
                  <c:v>5.9683999999999999</c:v>
                </c:pt>
                <c:pt idx="3930">
                  <c:v>5.9137000000000004</c:v>
                </c:pt>
                <c:pt idx="3931">
                  <c:v>5.7571000000000003</c:v>
                </c:pt>
                <c:pt idx="3932">
                  <c:v>5.6721000000000004</c:v>
                </c:pt>
                <c:pt idx="3933">
                  <c:v>5.6593</c:v>
                </c:pt>
                <c:pt idx="3934">
                  <c:v>5.6882999999999999</c:v>
                </c:pt>
                <c:pt idx="3935">
                  <c:v>5.7191999999999998</c:v>
                </c:pt>
                <c:pt idx="3936">
                  <c:v>5.7306999999999997</c:v>
                </c:pt>
                <c:pt idx="3937">
                  <c:v>5.6849999999999996</c:v>
                </c:pt>
                <c:pt idx="3938">
                  <c:v>5.6947999999999999</c:v>
                </c:pt>
                <c:pt idx="3939">
                  <c:v>5.7012999999999998</c:v>
                </c:pt>
                <c:pt idx="3940">
                  <c:v>5.6306000000000003</c:v>
                </c:pt>
                <c:pt idx="3941">
                  <c:v>5.6433</c:v>
                </c:pt>
                <c:pt idx="3942">
                  <c:v>5.6947999999999999</c:v>
                </c:pt>
                <c:pt idx="3943">
                  <c:v>5.6786000000000003</c:v>
                </c:pt>
                <c:pt idx="3944">
                  <c:v>5.6528999999999998</c:v>
                </c:pt>
                <c:pt idx="3945">
                  <c:v>5.7225000000000001</c:v>
                </c:pt>
                <c:pt idx="3946">
                  <c:v>5.7207999999999997</c:v>
                </c:pt>
                <c:pt idx="3947">
                  <c:v>5.7504</c:v>
                </c:pt>
                <c:pt idx="3948">
                  <c:v>5.6608999999999998</c:v>
                </c:pt>
                <c:pt idx="3949">
                  <c:v>5.6211000000000002</c:v>
                </c:pt>
                <c:pt idx="3950">
                  <c:v>5.5324999999999998</c:v>
                </c:pt>
                <c:pt idx="3951">
                  <c:v>5.5571000000000002</c:v>
                </c:pt>
                <c:pt idx="3952">
                  <c:v>5.6132</c:v>
                </c:pt>
                <c:pt idx="3953">
                  <c:v>5.6116999999999999</c:v>
                </c:pt>
                <c:pt idx="3954">
                  <c:v>5.6464999999999996</c:v>
                </c:pt>
                <c:pt idx="3955">
                  <c:v>5.5944000000000003</c:v>
                </c:pt>
                <c:pt idx="3956">
                  <c:v>5.7012999999999998</c:v>
                </c:pt>
                <c:pt idx="3957">
                  <c:v>5.7045000000000003</c:v>
                </c:pt>
                <c:pt idx="3958">
                  <c:v>5.7702999999999998</c:v>
                </c:pt>
                <c:pt idx="3959">
                  <c:v>5.7571000000000003</c:v>
                </c:pt>
                <c:pt idx="3960">
                  <c:v>5.7803000000000004</c:v>
                </c:pt>
                <c:pt idx="3961">
                  <c:v>5.7470999999999997</c:v>
                </c:pt>
                <c:pt idx="3962">
                  <c:v>5.7207999999999997</c:v>
                </c:pt>
                <c:pt idx="3963">
                  <c:v>5.7637</c:v>
                </c:pt>
                <c:pt idx="3964">
                  <c:v>5.6898999999999997</c:v>
                </c:pt>
                <c:pt idx="3965">
                  <c:v>5.6818</c:v>
                </c:pt>
                <c:pt idx="3966">
                  <c:v>5.6021999999999998</c:v>
                </c:pt>
                <c:pt idx="3967">
                  <c:v>5.6528999999999998</c:v>
                </c:pt>
                <c:pt idx="3968">
                  <c:v>5.8207000000000004</c:v>
                </c:pt>
                <c:pt idx="3969">
                  <c:v>5.7971000000000004</c:v>
                </c:pt>
                <c:pt idx="3970">
                  <c:v>5.7537000000000003</c:v>
                </c:pt>
                <c:pt idx="3971">
                  <c:v>5.8479999999999999</c:v>
                </c:pt>
                <c:pt idx="3972">
                  <c:v>5.7803000000000004</c:v>
                </c:pt>
                <c:pt idx="3973">
                  <c:v>5.9790999999999999</c:v>
                </c:pt>
                <c:pt idx="3974">
                  <c:v>6.0385999999999997</c:v>
                </c:pt>
                <c:pt idx="3975">
                  <c:v>6.0772000000000004</c:v>
                </c:pt>
                <c:pt idx="3976">
                  <c:v>6.1444000000000001</c:v>
                </c:pt>
                <c:pt idx="3977">
                  <c:v>6.0223000000000004</c:v>
                </c:pt>
                <c:pt idx="3978">
                  <c:v>5.8893000000000004</c:v>
                </c:pt>
                <c:pt idx="3979">
                  <c:v>5.8207000000000004</c:v>
                </c:pt>
                <c:pt idx="3980">
                  <c:v>5.8326000000000002</c:v>
                </c:pt>
                <c:pt idx="3981">
                  <c:v>5.8207000000000004</c:v>
                </c:pt>
                <c:pt idx="3982">
                  <c:v>5.9577</c:v>
                </c:pt>
                <c:pt idx="3983">
                  <c:v>6.1218000000000004</c:v>
                </c:pt>
                <c:pt idx="3984">
                  <c:v>6.1368999999999998</c:v>
                </c:pt>
                <c:pt idx="3985">
                  <c:v>6.1482000000000001</c:v>
                </c:pt>
                <c:pt idx="3986">
                  <c:v>6.1031000000000004</c:v>
                </c:pt>
                <c:pt idx="3987">
                  <c:v>6.0956999999999999</c:v>
                </c:pt>
                <c:pt idx="3988">
                  <c:v>6.2324999999999999</c:v>
                </c:pt>
                <c:pt idx="3989">
                  <c:v>6.2637</c:v>
                </c:pt>
                <c:pt idx="3990">
                  <c:v>6.2991999999999999</c:v>
                </c:pt>
                <c:pt idx="3991">
                  <c:v>6.2324999999999999</c:v>
                </c:pt>
                <c:pt idx="3992">
                  <c:v>6.2716000000000003</c:v>
                </c:pt>
                <c:pt idx="3993">
                  <c:v>6.2207999999999997</c:v>
                </c:pt>
                <c:pt idx="3994">
                  <c:v>6.1651999999999996</c:v>
                </c:pt>
                <c:pt idx="3995">
                  <c:v>6.2813999999999997</c:v>
                </c:pt>
                <c:pt idx="3996">
                  <c:v>6.1996000000000002</c:v>
                </c:pt>
                <c:pt idx="3997">
                  <c:v>6.2169999999999996</c:v>
                </c:pt>
                <c:pt idx="3998">
                  <c:v>6.3311000000000002</c:v>
                </c:pt>
                <c:pt idx="3999">
                  <c:v>6.4641000000000002</c:v>
                </c:pt>
                <c:pt idx="4000">
                  <c:v>6.6666999999999996</c:v>
                </c:pt>
                <c:pt idx="4001">
                  <c:v>6.4725000000000001</c:v>
                </c:pt>
                <c:pt idx="4002">
                  <c:v>6.3032000000000004</c:v>
                </c:pt>
                <c:pt idx="4003">
                  <c:v>6.3170999999999999</c:v>
                </c:pt>
                <c:pt idx="4004">
                  <c:v>6.3979999999999997</c:v>
                </c:pt>
                <c:pt idx="4005">
                  <c:v>6.3693999999999997</c:v>
                </c:pt>
                <c:pt idx="4006">
                  <c:v>6.3693999999999997</c:v>
                </c:pt>
                <c:pt idx="4007">
                  <c:v>6.2577999999999996</c:v>
                </c:pt>
                <c:pt idx="4008">
                  <c:v>6.2637</c:v>
                </c:pt>
                <c:pt idx="4009">
                  <c:v>6.3291000000000004</c:v>
                </c:pt>
                <c:pt idx="4010">
                  <c:v>6.2656999999999998</c:v>
                </c:pt>
                <c:pt idx="4011">
                  <c:v>6.4103000000000003</c:v>
                </c:pt>
                <c:pt idx="4012">
                  <c:v>6.3090999999999999</c:v>
                </c:pt>
                <c:pt idx="4013">
                  <c:v>6.3654000000000002</c:v>
                </c:pt>
                <c:pt idx="4014">
                  <c:v>6.2286000000000001</c:v>
                </c:pt>
                <c:pt idx="4015">
                  <c:v>6.1387</c:v>
                </c:pt>
                <c:pt idx="4016">
                  <c:v>6.1746999999999996</c:v>
                </c:pt>
                <c:pt idx="4017">
                  <c:v>6.2228000000000003</c:v>
                </c:pt>
                <c:pt idx="4018">
                  <c:v>6.1708999999999996</c:v>
                </c:pt>
                <c:pt idx="4019">
                  <c:v>6.1031000000000004</c:v>
                </c:pt>
                <c:pt idx="4020">
                  <c:v>6.1444000000000001</c:v>
                </c:pt>
                <c:pt idx="4021">
                  <c:v>6.1996000000000002</c:v>
                </c:pt>
                <c:pt idx="4022">
                  <c:v>6.2952000000000004</c:v>
                </c:pt>
                <c:pt idx="4023">
                  <c:v>6.2675999999999998</c:v>
                </c:pt>
                <c:pt idx="4024">
                  <c:v>6.2305000000000001</c:v>
                </c:pt>
                <c:pt idx="4025">
                  <c:v>6.2054</c:v>
                </c:pt>
                <c:pt idx="4026">
                  <c:v>6.3452000000000002</c:v>
                </c:pt>
                <c:pt idx="4027">
                  <c:v>6.2441000000000004</c:v>
                </c:pt>
                <c:pt idx="4028">
                  <c:v>6.4040999999999997</c:v>
                </c:pt>
                <c:pt idx="4029">
                  <c:v>6.2834000000000003</c:v>
                </c:pt>
                <c:pt idx="4030">
                  <c:v>6.2016</c:v>
                </c:pt>
                <c:pt idx="4031">
                  <c:v>6.0385999999999997</c:v>
                </c:pt>
                <c:pt idx="4032">
                  <c:v>6.1069000000000004</c:v>
                </c:pt>
                <c:pt idx="4033">
                  <c:v>6.2854000000000001</c:v>
                </c:pt>
                <c:pt idx="4034">
                  <c:v>6.2972000000000001</c:v>
                </c:pt>
                <c:pt idx="4035">
                  <c:v>6.1920000000000002</c:v>
                </c:pt>
                <c:pt idx="4036">
                  <c:v>6.1881000000000004</c:v>
                </c:pt>
                <c:pt idx="4037">
                  <c:v>6.3250999999999999</c:v>
                </c:pt>
                <c:pt idx="4038">
                  <c:v>6.6246999999999998</c:v>
                </c:pt>
                <c:pt idx="4039">
                  <c:v>6.3491999999999997</c:v>
                </c:pt>
                <c:pt idx="4040">
                  <c:v>6.12</c:v>
                </c:pt>
                <c:pt idx="4041">
                  <c:v>6.0919999999999996</c:v>
                </c:pt>
                <c:pt idx="4042">
                  <c:v>5.8944999999999999</c:v>
                </c:pt>
                <c:pt idx="4043">
                  <c:v>6.0994000000000002</c:v>
                </c:pt>
                <c:pt idx="4044">
                  <c:v>5.6721000000000004</c:v>
                </c:pt>
                <c:pt idx="4045">
                  <c:v>5.4645000000000001</c:v>
                </c:pt>
                <c:pt idx="4046">
                  <c:v>5.5021000000000004</c:v>
                </c:pt>
                <c:pt idx="4047">
                  <c:v>5.4569999999999999</c:v>
                </c:pt>
                <c:pt idx="4048">
                  <c:v>5.5263999999999998</c:v>
                </c:pt>
                <c:pt idx="4049">
                  <c:v>5.4989999999999997</c:v>
                </c:pt>
                <c:pt idx="4050">
                  <c:v>5.2756999999999996</c:v>
                </c:pt>
                <c:pt idx="4051">
                  <c:v>5.3518999999999997</c:v>
                </c:pt>
                <c:pt idx="4052">
                  <c:v>5.3952</c:v>
                </c:pt>
                <c:pt idx="4053">
                  <c:v>5.2424999999999997</c:v>
                </c:pt>
                <c:pt idx="4054">
                  <c:v>5.2123999999999997</c:v>
                </c:pt>
                <c:pt idx="4055">
                  <c:v>5.1853999999999996</c:v>
                </c:pt>
                <c:pt idx="4056">
                  <c:v>5.1665999999999999</c:v>
                </c:pt>
                <c:pt idx="4057">
                  <c:v>5.1532999999999998</c:v>
                </c:pt>
                <c:pt idx="4058">
                  <c:v>5.1242999999999999</c:v>
                </c:pt>
                <c:pt idx="4059">
                  <c:v>5.1151</c:v>
                </c:pt>
                <c:pt idx="4060">
                  <c:v>5.1112000000000002</c:v>
                </c:pt>
                <c:pt idx="4061">
                  <c:v>5.2028999999999996</c:v>
                </c:pt>
                <c:pt idx="4062">
                  <c:v>5.1745999999999999</c:v>
                </c:pt>
                <c:pt idx="4063">
                  <c:v>5.1559999999999997</c:v>
                </c:pt>
                <c:pt idx="4064">
                  <c:v>5.1454000000000004</c:v>
                </c:pt>
                <c:pt idx="4065">
                  <c:v>5.1215999999999999</c:v>
                </c:pt>
                <c:pt idx="4066">
                  <c:v>5.1269</c:v>
                </c:pt>
                <c:pt idx="4067">
                  <c:v>5.1479999999999997</c:v>
                </c:pt>
                <c:pt idx="4068">
                  <c:v>5.0852000000000004</c:v>
                </c:pt>
                <c:pt idx="4069">
                  <c:v>5.0980999999999996</c:v>
                </c:pt>
                <c:pt idx="4070">
                  <c:v>5.1006999999999998</c:v>
                </c:pt>
                <c:pt idx="4071">
                  <c:v>5.0929000000000002</c:v>
                </c:pt>
                <c:pt idx="4072">
                  <c:v>5.0955000000000004</c:v>
                </c:pt>
                <c:pt idx="4073">
                  <c:v>5.0838999999999999</c:v>
                </c:pt>
                <c:pt idx="4074">
                  <c:v>5.08</c:v>
                </c:pt>
                <c:pt idx="4075">
                  <c:v>5.0773999999999999</c:v>
                </c:pt>
                <c:pt idx="4076">
                  <c:v>5.0670999999999999</c:v>
                </c:pt>
                <c:pt idx="4077">
                  <c:v>5.0620000000000003</c:v>
                </c:pt>
                <c:pt idx="4078">
                  <c:v>5.0620000000000003</c:v>
                </c:pt>
                <c:pt idx="4079">
                  <c:v>5.0670999999999999</c:v>
                </c:pt>
                <c:pt idx="4080">
                  <c:v>5.0582000000000003</c:v>
                </c:pt>
                <c:pt idx="4081">
                  <c:v>5.0568999999999997</c:v>
                </c:pt>
                <c:pt idx="4082">
                  <c:v>5.0542999999999996</c:v>
                </c:pt>
                <c:pt idx="4083">
                  <c:v>5.0518000000000001</c:v>
                </c:pt>
                <c:pt idx="4084">
                  <c:v>5.0530999999999997</c:v>
                </c:pt>
                <c:pt idx="4085">
                  <c:v>5.0518000000000001</c:v>
                </c:pt>
                <c:pt idx="4086">
                  <c:v>5.0568999999999997</c:v>
                </c:pt>
                <c:pt idx="4087">
                  <c:v>5.0542999999999996</c:v>
                </c:pt>
                <c:pt idx="4088">
                  <c:v>5.048</c:v>
                </c:pt>
                <c:pt idx="4089">
                  <c:v>5.0467000000000004</c:v>
                </c:pt>
                <c:pt idx="4090">
                  <c:v>5.0518000000000001</c:v>
                </c:pt>
                <c:pt idx="4091">
                  <c:v>5.0403000000000002</c:v>
                </c:pt>
                <c:pt idx="4092">
                  <c:v>5.0491999999999999</c:v>
                </c:pt>
                <c:pt idx="4093">
                  <c:v>5.0339999999999998</c:v>
                </c:pt>
                <c:pt idx="4094">
                  <c:v>5.0391000000000004</c:v>
                </c:pt>
                <c:pt idx="4095">
                  <c:v>5.0441000000000003</c:v>
                </c:pt>
                <c:pt idx="4096">
                  <c:v>5.048</c:v>
                </c:pt>
                <c:pt idx="4097">
                  <c:v>5.0505000000000004</c:v>
                </c:pt>
                <c:pt idx="4098">
                  <c:v>5.0339999999999998</c:v>
                </c:pt>
                <c:pt idx="4099">
                  <c:v>5.0365000000000002</c:v>
                </c:pt>
                <c:pt idx="4100">
                  <c:v>5.0415999999999999</c:v>
                </c:pt>
                <c:pt idx="4101">
                  <c:v>5.0441000000000003</c:v>
                </c:pt>
                <c:pt idx="4102">
                  <c:v>5.0365000000000002</c:v>
                </c:pt>
                <c:pt idx="4103">
                  <c:v>4.9813000000000001</c:v>
                </c:pt>
                <c:pt idx="4104">
                  <c:v>4.9739000000000004</c:v>
                </c:pt>
                <c:pt idx="4105">
                  <c:v>4.9739000000000004</c:v>
                </c:pt>
                <c:pt idx="4106">
                  <c:v>4.9751000000000003</c:v>
                </c:pt>
                <c:pt idx="4107">
                  <c:v>4.9763999999999999</c:v>
                </c:pt>
                <c:pt idx="4108">
                  <c:v>4.9813000000000001</c:v>
                </c:pt>
                <c:pt idx="4109">
                  <c:v>4.9825999999999997</c:v>
                </c:pt>
                <c:pt idx="4110">
                  <c:v>4.9775999999999998</c:v>
                </c:pt>
                <c:pt idx="4111">
                  <c:v>4.9739000000000004</c:v>
                </c:pt>
                <c:pt idx="4112">
                  <c:v>4.9676999999999998</c:v>
                </c:pt>
                <c:pt idx="4113">
                  <c:v>4.9688999999999997</c:v>
                </c:pt>
                <c:pt idx="4114">
                  <c:v>4.9763999999999999</c:v>
                </c:pt>
                <c:pt idx="4115">
                  <c:v>4.9850000000000003</c:v>
                </c:pt>
                <c:pt idx="4116">
                  <c:v>4.9763999999999999</c:v>
                </c:pt>
                <c:pt idx="4117">
                  <c:v>4.9787999999999997</c:v>
                </c:pt>
                <c:pt idx="4118">
                  <c:v>4.9837999999999996</c:v>
                </c:pt>
                <c:pt idx="4119">
                  <c:v>4.9627999999999997</c:v>
                </c:pt>
                <c:pt idx="4120">
                  <c:v>4.9345999999999997</c:v>
                </c:pt>
                <c:pt idx="4121">
                  <c:v>4.9321999999999999</c:v>
                </c:pt>
                <c:pt idx="4122">
                  <c:v>4.9345999999999997</c:v>
                </c:pt>
                <c:pt idx="4123">
                  <c:v>4.9321999999999999</c:v>
                </c:pt>
                <c:pt idx="4124">
                  <c:v>4.9443999999999999</c:v>
                </c:pt>
                <c:pt idx="4125">
                  <c:v>4.9542000000000002</c:v>
                </c:pt>
                <c:pt idx="4126">
                  <c:v>4.9382999999999999</c:v>
                </c:pt>
                <c:pt idx="4127">
                  <c:v>4.9394999999999998</c:v>
                </c:pt>
                <c:pt idx="4128">
                  <c:v>4.9565999999999999</c:v>
                </c:pt>
                <c:pt idx="4129">
                  <c:v>4.9419000000000004</c:v>
                </c:pt>
                <c:pt idx="4130">
                  <c:v>4.9467999999999996</c:v>
                </c:pt>
                <c:pt idx="4131">
                  <c:v>4.9455999999999998</c:v>
                </c:pt>
                <c:pt idx="4132">
                  <c:v>4.9358000000000004</c:v>
                </c:pt>
                <c:pt idx="4133">
                  <c:v>4.9394999999999998</c:v>
                </c:pt>
                <c:pt idx="4134">
                  <c:v>4.9394999999999998</c:v>
                </c:pt>
                <c:pt idx="4135">
                  <c:v>4.9333999999999998</c:v>
                </c:pt>
                <c:pt idx="4136">
                  <c:v>4.9249000000000001</c:v>
                </c:pt>
                <c:pt idx="4137">
                  <c:v>4.9272999999999998</c:v>
                </c:pt>
                <c:pt idx="4138">
                  <c:v>4.9116</c:v>
                </c:pt>
                <c:pt idx="4139">
                  <c:v>4.9127999999999998</c:v>
                </c:pt>
                <c:pt idx="4140">
                  <c:v>4.9188000000000001</c:v>
                </c:pt>
                <c:pt idx="4141">
                  <c:v>4.9394999999999998</c:v>
                </c:pt>
                <c:pt idx="4142">
                  <c:v>4.9260999999999999</c:v>
                </c:pt>
                <c:pt idx="4143">
                  <c:v>4.9371</c:v>
                </c:pt>
                <c:pt idx="4144">
                  <c:v>4.9371</c:v>
                </c:pt>
                <c:pt idx="4145">
                  <c:v>4.92</c:v>
                </c:pt>
                <c:pt idx="4146">
                  <c:v>4.9176000000000002</c:v>
                </c:pt>
                <c:pt idx="4147">
                  <c:v>4.9055999999999997</c:v>
                </c:pt>
                <c:pt idx="4148">
                  <c:v>4.8959999999999999</c:v>
                </c:pt>
                <c:pt idx="4149">
                  <c:v>4.9272999999999998</c:v>
                </c:pt>
                <c:pt idx="4150">
                  <c:v>4.9542000000000002</c:v>
                </c:pt>
                <c:pt idx="4151">
                  <c:v>4.9664999999999999</c:v>
                </c:pt>
                <c:pt idx="4152">
                  <c:v>4.9863</c:v>
                </c:pt>
                <c:pt idx="4153">
                  <c:v>4.9739000000000004</c:v>
                </c:pt>
                <c:pt idx="4154">
                  <c:v>4.9813000000000001</c:v>
                </c:pt>
                <c:pt idx="4155">
                  <c:v>4.9591000000000003</c:v>
                </c:pt>
                <c:pt idx="4156">
                  <c:v>4.9443999999999999</c:v>
                </c:pt>
                <c:pt idx="4157">
                  <c:v>4.9688999999999997</c:v>
                </c:pt>
                <c:pt idx="4158">
                  <c:v>4.9751000000000003</c:v>
                </c:pt>
                <c:pt idx="4159">
                  <c:v>4.9272999999999998</c:v>
                </c:pt>
                <c:pt idx="4160">
                  <c:v>4.9419000000000004</c:v>
                </c:pt>
                <c:pt idx="4161">
                  <c:v>4.9467999999999996</c:v>
                </c:pt>
                <c:pt idx="4162">
                  <c:v>4.9394999999999998</c:v>
                </c:pt>
                <c:pt idx="4163">
                  <c:v>4.8840000000000003</c:v>
                </c:pt>
                <c:pt idx="4164">
                  <c:v>4.8720999999999997</c:v>
                </c:pt>
                <c:pt idx="4165">
                  <c:v>4.8662000000000001</c:v>
                </c:pt>
                <c:pt idx="4166">
                  <c:v>4.8625999999999996</c:v>
                </c:pt>
                <c:pt idx="4167">
                  <c:v>4.8625999999999996</c:v>
                </c:pt>
                <c:pt idx="4168">
                  <c:v>4.8602999999999996</c:v>
                </c:pt>
                <c:pt idx="4169">
                  <c:v>4.8650000000000002</c:v>
                </c:pt>
                <c:pt idx="4170">
                  <c:v>4.8625999999999996</c:v>
                </c:pt>
                <c:pt idx="4171">
                  <c:v>4.8662000000000001</c:v>
                </c:pt>
                <c:pt idx="4172">
                  <c:v>4.8555000000000001</c:v>
                </c:pt>
                <c:pt idx="4173">
                  <c:v>4.8757000000000001</c:v>
                </c:pt>
                <c:pt idx="4174">
                  <c:v>4.8912000000000004</c:v>
                </c:pt>
                <c:pt idx="4175">
                  <c:v>4.8936000000000002</c:v>
                </c:pt>
                <c:pt idx="4176">
                  <c:v>4.8887999999999998</c:v>
                </c:pt>
                <c:pt idx="4177">
                  <c:v>4.8875999999999999</c:v>
                </c:pt>
                <c:pt idx="4178">
                  <c:v>4.8696999999999999</c:v>
                </c:pt>
                <c:pt idx="4179">
                  <c:v>4.8733000000000004</c:v>
                </c:pt>
                <c:pt idx="4180">
                  <c:v>4.8745000000000003</c:v>
                </c:pt>
                <c:pt idx="4181">
                  <c:v>4.8673999999999999</c:v>
                </c:pt>
                <c:pt idx="4182">
                  <c:v>4.8696999999999999</c:v>
                </c:pt>
                <c:pt idx="4183">
                  <c:v>4.8650000000000002</c:v>
                </c:pt>
                <c:pt idx="4184">
                  <c:v>4.8578999999999999</c:v>
                </c:pt>
                <c:pt idx="4185">
                  <c:v>4.8544</c:v>
                </c:pt>
                <c:pt idx="4186">
                  <c:v>4.8590999999999998</c:v>
                </c:pt>
                <c:pt idx="4187">
                  <c:v>4.8602999999999996</c:v>
                </c:pt>
                <c:pt idx="4188">
                  <c:v>4.8507999999999996</c:v>
                </c:pt>
                <c:pt idx="4189">
                  <c:v>4.8368000000000002</c:v>
                </c:pt>
                <c:pt idx="4190">
                  <c:v>4.8460999999999999</c:v>
                </c:pt>
                <c:pt idx="4191">
                  <c:v>4.8625999999999996</c:v>
                </c:pt>
                <c:pt idx="4192">
                  <c:v>4.8590999999999998</c:v>
                </c:pt>
                <c:pt idx="4193">
                  <c:v>4.8484999999999996</c:v>
                </c:pt>
                <c:pt idx="4194">
                  <c:v>4.8567</c:v>
                </c:pt>
                <c:pt idx="4195">
                  <c:v>4.8320999999999996</c:v>
                </c:pt>
                <c:pt idx="4196">
                  <c:v>4.8250999999999999</c:v>
                </c:pt>
                <c:pt idx="4197">
                  <c:v>4.8239000000000001</c:v>
                </c:pt>
                <c:pt idx="4198">
                  <c:v>4.8146000000000004</c:v>
                </c:pt>
                <c:pt idx="4199">
                  <c:v>4.8273999999999999</c:v>
                </c:pt>
                <c:pt idx="4200">
                  <c:v>4.8285999999999998</c:v>
                </c:pt>
                <c:pt idx="4201">
                  <c:v>4.8170000000000002</c:v>
                </c:pt>
                <c:pt idx="4202">
                  <c:v>4.8228</c:v>
                </c:pt>
                <c:pt idx="4203">
                  <c:v>4.7972999999999999</c:v>
                </c:pt>
                <c:pt idx="4204">
                  <c:v>4.7995999999999999</c:v>
                </c:pt>
                <c:pt idx="4205">
                  <c:v>4.8135000000000003</c:v>
                </c:pt>
                <c:pt idx="4206">
                  <c:v>4.8308999999999997</c:v>
                </c:pt>
                <c:pt idx="4207">
                  <c:v>4.8018999999999998</c:v>
                </c:pt>
                <c:pt idx="4208">
                  <c:v>4.8520000000000003</c:v>
                </c:pt>
                <c:pt idx="4209">
                  <c:v>4.7472000000000003</c:v>
                </c:pt>
                <c:pt idx="4210">
                  <c:v>4.7237</c:v>
                </c:pt>
                <c:pt idx="4211">
                  <c:v>4.7281000000000004</c:v>
                </c:pt>
                <c:pt idx="4212">
                  <c:v>4.7159000000000004</c:v>
                </c:pt>
                <c:pt idx="4213">
                  <c:v>4.6959</c:v>
                </c:pt>
                <c:pt idx="4214">
                  <c:v>4.7047999999999996</c:v>
                </c:pt>
                <c:pt idx="4215">
                  <c:v>4.6947999999999999</c:v>
                </c:pt>
                <c:pt idx="4216">
                  <c:v>4.6826999999999996</c:v>
                </c:pt>
                <c:pt idx="4217">
                  <c:v>4.6707000000000001</c:v>
                </c:pt>
                <c:pt idx="4218">
                  <c:v>4.6673999999999998</c:v>
                </c:pt>
                <c:pt idx="4219">
                  <c:v>4.6664000000000003</c:v>
                </c:pt>
                <c:pt idx="4220">
                  <c:v>4.6696</c:v>
                </c:pt>
                <c:pt idx="4221">
                  <c:v>4.6696</c:v>
                </c:pt>
                <c:pt idx="4222">
                  <c:v>4.6696</c:v>
                </c:pt>
                <c:pt idx="4223">
                  <c:v>4.6673999999999998</c:v>
                </c:pt>
                <c:pt idx="4224">
                  <c:v>4.6631</c:v>
                </c:pt>
                <c:pt idx="4225">
                  <c:v>4.6631</c:v>
                </c:pt>
                <c:pt idx="4226">
                  <c:v>4.6707000000000001</c:v>
                </c:pt>
                <c:pt idx="4227">
                  <c:v>4.6543999999999999</c:v>
                </c:pt>
                <c:pt idx="4228">
                  <c:v>4.6664000000000003</c:v>
                </c:pt>
                <c:pt idx="4229">
                  <c:v>4.6696</c:v>
                </c:pt>
                <c:pt idx="4230">
                  <c:v>4.6740000000000004</c:v>
                </c:pt>
                <c:pt idx="4231">
                  <c:v>4.6893000000000002</c:v>
                </c:pt>
                <c:pt idx="4232">
                  <c:v>4.7004000000000001</c:v>
                </c:pt>
                <c:pt idx="4233">
                  <c:v>4.7058999999999997</c:v>
                </c:pt>
                <c:pt idx="4234">
                  <c:v>4.6772999999999998</c:v>
                </c:pt>
                <c:pt idx="4235">
                  <c:v>4.6806000000000001</c:v>
                </c:pt>
                <c:pt idx="4236">
                  <c:v>4.6806000000000001</c:v>
                </c:pt>
                <c:pt idx="4237">
                  <c:v>4.6772999999999998</c:v>
                </c:pt>
                <c:pt idx="4238">
                  <c:v>4.6826999999999996</c:v>
                </c:pt>
                <c:pt idx="4239">
                  <c:v>4.6904000000000003</c:v>
                </c:pt>
                <c:pt idx="4240">
                  <c:v>4.7004000000000001</c:v>
                </c:pt>
                <c:pt idx="4241">
                  <c:v>4.7047999999999996</c:v>
                </c:pt>
                <c:pt idx="4242">
                  <c:v>4.7015000000000002</c:v>
                </c:pt>
                <c:pt idx="4243">
                  <c:v>4.6795</c:v>
                </c:pt>
                <c:pt idx="4244">
                  <c:v>4.6914999999999996</c:v>
                </c:pt>
                <c:pt idx="4245">
                  <c:v>4.7069999999999999</c:v>
                </c:pt>
                <c:pt idx="4246">
                  <c:v>4.7047999999999996</c:v>
                </c:pt>
                <c:pt idx="4247">
                  <c:v>4.7037000000000004</c:v>
                </c:pt>
                <c:pt idx="4248">
                  <c:v>4.7058999999999997</c:v>
                </c:pt>
                <c:pt idx="4249">
                  <c:v>4.6848999999999998</c:v>
                </c:pt>
                <c:pt idx="4250">
                  <c:v>4.7125000000000004</c:v>
                </c:pt>
                <c:pt idx="4251">
                  <c:v>4.6871</c:v>
                </c:pt>
                <c:pt idx="4252">
                  <c:v>4.6871</c:v>
                </c:pt>
                <c:pt idx="4253">
                  <c:v>4.6772999999999998</c:v>
                </c:pt>
                <c:pt idx="4254">
                  <c:v>4.6981000000000002</c:v>
                </c:pt>
                <c:pt idx="4255">
                  <c:v>4.7789999999999999</c:v>
                </c:pt>
                <c:pt idx="4256">
                  <c:v>4.7180999999999997</c:v>
                </c:pt>
                <c:pt idx="4257">
                  <c:v>4.7004000000000001</c:v>
                </c:pt>
                <c:pt idx="4258">
                  <c:v>4.6806000000000001</c:v>
                </c:pt>
                <c:pt idx="4259">
                  <c:v>4.6947999999999999</c:v>
                </c:pt>
                <c:pt idx="4260">
                  <c:v>4.6414</c:v>
                </c:pt>
                <c:pt idx="4261">
                  <c:v>4.6653000000000002</c:v>
                </c:pt>
                <c:pt idx="4262">
                  <c:v>4.6740000000000004</c:v>
                </c:pt>
                <c:pt idx="4263">
                  <c:v>4.6729000000000003</c:v>
                </c:pt>
                <c:pt idx="4264">
                  <c:v>4.6959</c:v>
                </c:pt>
                <c:pt idx="4265">
                  <c:v>4.7015000000000002</c:v>
                </c:pt>
                <c:pt idx="4266">
                  <c:v>4.6718000000000002</c:v>
                </c:pt>
                <c:pt idx="4267">
                  <c:v>4.6521999999999997</c:v>
                </c:pt>
                <c:pt idx="4268">
                  <c:v>4.6631</c:v>
                </c:pt>
                <c:pt idx="4269">
                  <c:v>4.6124999999999998</c:v>
                </c:pt>
                <c:pt idx="4270">
                  <c:v>4.6135999999999999</c:v>
                </c:pt>
                <c:pt idx="4271">
                  <c:v>4.5892999999999997</c:v>
                </c:pt>
                <c:pt idx="4272">
                  <c:v>4.5819000000000001</c:v>
                </c:pt>
                <c:pt idx="4273">
                  <c:v>4.5704000000000002</c:v>
                </c:pt>
                <c:pt idx="4274">
                  <c:v>4.5434000000000001</c:v>
                </c:pt>
                <c:pt idx="4275">
                  <c:v>4.5579000000000001</c:v>
                </c:pt>
                <c:pt idx="4276">
                  <c:v>4.5662000000000003</c:v>
                </c:pt>
                <c:pt idx="4277">
                  <c:v>4.5735000000000001</c:v>
                </c:pt>
                <c:pt idx="4278">
                  <c:v>4.5735000000000001</c:v>
                </c:pt>
                <c:pt idx="4279">
                  <c:v>4.5609999999999999</c:v>
                </c:pt>
                <c:pt idx="4280">
                  <c:v>4.5557999999999996</c:v>
                </c:pt>
                <c:pt idx="4281">
                  <c:v>4.5557999999999996</c:v>
                </c:pt>
                <c:pt idx="4282">
                  <c:v>4.5548000000000002</c:v>
                </c:pt>
                <c:pt idx="4283">
                  <c:v>4.5517000000000003</c:v>
                </c:pt>
                <c:pt idx="4284">
                  <c:v>4.5548000000000002</c:v>
                </c:pt>
                <c:pt idx="4285">
                  <c:v>4.5517000000000003</c:v>
                </c:pt>
                <c:pt idx="4286">
                  <c:v>4.5579000000000001</c:v>
                </c:pt>
                <c:pt idx="4287">
                  <c:v>4.5465</c:v>
                </c:pt>
                <c:pt idx="4288">
                  <c:v>4.5372000000000003</c:v>
                </c:pt>
                <c:pt idx="4289">
                  <c:v>4.5279999999999996</c:v>
                </c:pt>
                <c:pt idx="4290">
                  <c:v>4.5279999999999996</c:v>
                </c:pt>
                <c:pt idx="4291">
                  <c:v>4.5340999999999996</c:v>
                </c:pt>
                <c:pt idx="4292">
                  <c:v>4.5362</c:v>
                </c:pt>
                <c:pt idx="4293">
                  <c:v>4.5248999999999997</c:v>
                </c:pt>
                <c:pt idx="4294">
                  <c:v>4.5115999999999996</c:v>
                </c:pt>
                <c:pt idx="4295">
                  <c:v>4.5106000000000002</c:v>
                </c:pt>
                <c:pt idx="4296">
                  <c:v>4.5045000000000002</c:v>
                </c:pt>
                <c:pt idx="4297">
                  <c:v>4.4993999999999996</c:v>
                </c:pt>
                <c:pt idx="4298">
                  <c:v>4.5015000000000001</c:v>
                </c:pt>
                <c:pt idx="4299">
                  <c:v>4.5086000000000004</c:v>
                </c:pt>
                <c:pt idx="4300">
                  <c:v>4.5156999999999998</c:v>
                </c:pt>
                <c:pt idx="4301">
                  <c:v>4.5156999999999998</c:v>
                </c:pt>
                <c:pt idx="4302">
                  <c:v>4.5065</c:v>
                </c:pt>
                <c:pt idx="4303">
                  <c:v>4.4973999999999998</c:v>
                </c:pt>
                <c:pt idx="4304">
                  <c:v>4.5015000000000001</c:v>
                </c:pt>
                <c:pt idx="4305">
                  <c:v>4.4993999999999996</c:v>
                </c:pt>
                <c:pt idx="4306">
                  <c:v>4.5045000000000002</c:v>
                </c:pt>
                <c:pt idx="4307">
                  <c:v>4.4893000000000001</c:v>
                </c:pt>
                <c:pt idx="4308">
                  <c:v>4.4823000000000004</c:v>
                </c:pt>
                <c:pt idx="4309">
                  <c:v>4.4793000000000003</c:v>
                </c:pt>
                <c:pt idx="4310">
                  <c:v>4.4713000000000003</c:v>
                </c:pt>
                <c:pt idx="4311">
                  <c:v>4.4672999999999998</c:v>
                </c:pt>
                <c:pt idx="4312">
                  <c:v>4.4722999999999997</c:v>
                </c:pt>
                <c:pt idx="4313">
                  <c:v>4.4672999999999998</c:v>
                </c:pt>
                <c:pt idx="4314">
                  <c:v>4.4722999999999997</c:v>
                </c:pt>
                <c:pt idx="4315">
                  <c:v>4.4772999999999996</c:v>
                </c:pt>
                <c:pt idx="4316">
                  <c:v>4.4752999999999998</c:v>
                </c:pt>
                <c:pt idx="4317">
                  <c:v>4.4772999999999996</c:v>
                </c:pt>
                <c:pt idx="4318">
                  <c:v>4.4713000000000003</c:v>
                </c:pt>
                <c:pt idx="4319">
                  <c:v>4.4683000000000002</c:v>
                </c:pt>
                <c:pt idx="4320">
                  <c:v>4.4622999999999999</c:v>
                </c:pt>
                <c:pt idx="4321">
                  <c:v>4.4642999999999997</c:v>
                </c:pt>
                <c:pt idx="4322">
                  <c:v>4.4702999999999999</c:v>
                </c:pt>
                <c:pt idx="4323">
                  <c:v>4.4782999999999999</c:v>
                </c:pt>
                <c:pt idx="4324">
                  <c:v>4.4782999999999999</c:v>
                </c:pt>
                <c:pt idx="4325">
                  <c:v>4.4823000000000004</c:v>
                </c:pt>
                <c:pt idx="4326">
                  <c:v>4.4663000000000004</c:v>
                </c:pt>
                <c:pt idx="4327">
                  <c:v>4.4622999999999999</c:v>
                </c:pt>
                <c:pt idx="4328">
                  <c:v>4.4642999999999997</c:v>
                </c:pt>
                <c:pt idx="4329">
                  <c:v>4.4763000000000002</c:v>
                </c:pt>
                <c:pt idx="4330">
                  <c:v>4.4542999999999999</c:v>
                </c:pt>
                <c:pt idx="4331">
                  <c:v>4.4573</c:v>
                </c:pt>
                <c:pt idx="4332">
                  <c:v>4.4562999999999997</c:v>
                </c:pt>
                <c:pt idx="4333">
                  <c:v>4.4523999999999999</c:v>
                </c:pt>
                <c:pt idx="4334">
                  <c:v>4.4463999999999997</c:v>
                </c:pt>
                <c:pt idx="4335">
                  <c:v>4.4443999999999999</c:v>
                </c:pt>
                <c:pt idx="4336">
                  <c:v>4.4463999999999997</c:v>
                </c:pt>
                <c:pt idx="4337">
                  <c:v>4.4504000000000001</c:v>
                </c:pt>
                <c:pt idx="4338">
                  <c:v>4.4424999999999999</c:v>
                </c:pt>
                <c:pt idx="4339">
                  <c:v>4.4454000000000002</c:v>
                </c:pt>
                <c:pt idx="4340">
                  <c:v>4.4463999999999997</c:v>
                </c:pt>
                <c:pt idx="4341">
                  <c:v>4.4542999999999999</c:v>
                </c:pt>
                <c:pt idx="4342">
                  <c:v>4.4642999999999997</c:v>
                </c:pt>
                <c:pt idx="4343">
                  <c:v>4.4542999999999999</c:v>
                </c:pt>
                <c:pt idx="4344">
                  <c:v>4.4622999999999999</c:v>
                </c:pt>
                <c:pt idx="4345">
                  <c:v>4.4562999999999997</c:v>
                </c:pt>
                <c:pt idx="4346">
                  <c:v>4.4562999999999997</c:v>
                </c:pt>
                <c:pt idx="4347">
                  <c:v>4.4484000000000004</c:v>
                </c:pt>
                <c:pt idx="4348">
                  <c:v>4.4336000000000002</c:v>
                </c:pt>
                <c:pt idx="4349">
                  <c:v>4.4325999999999999</c:v>
                </c:pt>
                <c:pt idx="4350">
                  <c:v>4.4169999999999998</c:v>
                </c:pt>
                <c:pt idx="4351">
                  <c:v>4.4120999999999997</c:v>
                </c:pt>
                <c:pt idx="4352">
                  <c:v>4.4199000000000002</c:v>
                </c:pt>
                <c:pt idx="4353">
                  <c:v>4.4179000000000004</c:v>
                </c:pt>
                <c:pt idx="4354">
                  <c:v>4.415</c:v>
                </c:pt>
                <c:pt idx="4355">
                  <c:v>4.4199000000000002</c:v>
                </c:pt>
                <c:pt idx="4356">
                  <c:v>4.415</c:v>
                </c:pt>
                <c:pt idx="4357">
                  <c:v>4.4227999999999996</c:v>
                </c:pt>
                <c:pt idx="4358">
                  <c:v>4.4366000000000003</c:v>
                </c:pt>
                <c:pt idx="4359">
                  <c:v>4.4385000000000003</c:v>
                </c:pt>
                <c:pt idx="4360">
                  <c:v>4.4238</c:v>
                </c:pt>
                <c:pt idx="4361">
                  <c:v>4.415</c:v>
                </c:pt>
                <c:pt idx="4362">
                  <c:v>4.4366000000000003</c:v>
                </c:pt>
                <c:pt idx="4363">
                  <c:v>4.4160000000000004</c:v>
                </c:pt>
                <c:pt idx="4364">
                  <c:v>4.3994999999999997</c:v>
                </c:pt>
                <c:pt idx="4365">
                  <c:v>4.4454000000000002</c:v>
                </c:pt>
                <c:pt idx="4366">
                  <c:v>4.4169999999999998</c:v>
                </c:pt>
                <c:pt idx="4367">
                  <c:v>4.4542999999999999</c:v>
                </c:pt>
                <c:pt idx="4368">
                  <c:v>4.4592999999999998</c:v>
                </c:pt>
                <c:pt idx="4369">
                  <c:v>4.4534000000000002</c:v>
                </c:pt>
                <c:pt idx="4370">
                  <c:v>4.4573</c:v>
                </c:pt>
                <c:pt idx="4371">
                  <c:v>4.4722999999999997</c:v>
                </c:pt>
                <c:pt idx="4372">
                  <c:v>4.4692999999999996</c:v>
                </c:pt>
                <c:pt idx="4373">
                  <c:v>4.4722999999999997</c:v>
                </c:pt>
                <c:pt idx="4374">
                  <c:v>4.4562999999999997</c:v>
                </c:pt>
                <c:pt idx="4375">
                  <c:v>4.4287000000000001</c:v>
                </c:pt>
                <c:pt idx="4376">
                  <c:v>4.4188999999999998</c:v>
                </c:pt>
                <c:pt idx="4377">
                  <c:v>4.4663000000000004</c:v>
                </c:pt>
                <c:pt idx="4378">
                  <c:v>4.4823000000000004</c:v>
                </c:pt>
                <c:pt idx="4379">
                  <c:v>4.4663000000000004</c:v>
                </c:pt>
                <c:pt idx="4380">
                  <c:v>4.4964000000000004</c:v>
                </c:pt>
                <c:pt idx="4381">
                  <c:v>4.4111000000000002</c:v>
                </c:pt>
                <c:pt idx="4382">
                  <c:v>4.4208999999999996</c:v>
                </c:pt>
                <c:pt idx="4383">
                  <c:v>4.4248000000000003</c:v>
                </c:pt>
                <c:pt idx="4384">
                  <c:v>4.3907999999999996</c:v>
                </c:pt>
                <c:pt idx="4385">
                  <c:v>4.415</c:v>
                </c:pt>
                <c:pt idx="4386">
                  <c:v>4.3860000000000001</c:v>
                </c:pt>
                <c:pt idx="4387">
                  <c:v>4.4267000000000003</c:v>
                </c:pt>
                <c:pt idx="4388">
                  <c:v>4.4622999999999999</c:v>
                </c:pt>
                <c:pt idx="4389">
                  <c:v>4.4622999999999999</c:v>
                </c:pt>
                <c:pt idx="4390">
                  <c:v>4.5125999999999999</c:v>
                </c:pt>
                <c:pt idx="4391">
                  <c:v>4.5248999999999997</c:v>
                </c:pt>
                <c:pt idx="4392">
                  <c:v>4.5362</c:v>
                </c:pt>
                <c:pt idx="4393">
                  <c:v>4.5631000000000004</c:v>
                </c:pt>
                <c:pt idx="4394">
                  <c:v>4.5620000000000003</c:v>
                </c:pt>
                <c:pt idx="4395">
                  <c:v>4.5673000000000004</c:v>
                </c:pt>
                <c:pt idx="4396">
                  <c:v>4.5673000000000004</c:v>
                </c:pt>
                <c:pt idx="4397">
                  <c:v>4.6040999999999999</c:v>
                </c:pt>
                <c:pt idx="4398">
                  <c:v>4.6124999999999998</c:v>
                </c:pt>
                <c:pt idx="4399">
                  <c:v>4.6211000000000002</c:v>
                </c:pt>
                <c:pt idx="4400">
                  <c:v>4.6338999999999997</c:v>
                </c:pt>
                <c:pt idx="4401">
                  <c:v>4.6458000000000004</c:v>
                </c:pt>
                <c:pt idx="4402">
                  <c:v>4.6512000000000002</c:v>
                </c:pt>
                <c:pt idx="4403">
                  <c:v>4.6684999999999999</c:v>
                </c:pt>
                <c:pt idx="4404">
                  <c:v>4.6555</c:v>
                </c:pt>
                <c:pt idx="4405">
                  <c:v>4.6653000000000002</c:v>
                </c:pt>
                <c:pt idx="4406">
                  <c:v>4.6750999999999996</c:v>
                </c:pt>
                <c:pt idx="4407">
                  <c:v>4.6806000000000001</c:v>
                </c:pt>
                <c:pt idx="4408">
                  <c:v>4.6664000000000003</c:v>
                </c:pt>
                <c:pt idx="4409">
                  <c:v>4.6848999999999998</c:v>
                </c:pt>
                <c:pt idx="4410">
                  <c:v>4.6750999999999996</c:v>
                </c:pt>
                <c:pt idx="4411">
                  <c:v>4.6761999999999997</c:v>
                </c:pt>
                <c:pt idx="4412">
                  <c:v>4.7159000000000004</c:v>
                </c:pt>
                <c:pt idx="4413">
                  <c:v>4.7037000000000004</c:v>
                </c:pt>
                <c:pt idx="4414">
                  <c:v>4.6882000000000001</c:v>
                </c:pt>
                <c:pt idx="4415">
                  <c:v>4.6837999999999997</c:v>
                </c:pt>
                <c:pt idx="4416">
                  <c:v>4.6772999999999998</c:v>
                </c:pt>
                <c:pt idx="4417">
                  <c:v>4.6837999999999997</c:v>
                </c:pt>
                <c:pt idx="4418">
                  <c:v>4.6893000000000002</c:v>
                </c:pt>
                <c:pt idx="4419">
                  <c:v>4.6859999999999999</c:v>
                </c:pt>
                <c:pt idx="4420">
                  <c:v>4.6795</c:v>
                </c:pt>
                <c:pt idx="4421">
                  <c:v>4.6904000000000003</c:v>
                </c:pt>
                <c:pt idx="4422">
                  <c:v>4.7259000000000002</c:v>
                </c:pt>
                <c:pt idx="4423">
                  <c:v>4.7259000000000002</c:v>
                </c:pt>
                <c:pt idx="4424">
                  <c:v>4.7370999999999999</c:v>
                </c:pt>
                <c:pt idx="4425">
                  <c:v>4.6859999999999999</c:v>
                </c:pt>
                <c:pt idx="4426">
                  <c:v>4.6772999999999998</c:v>
                </c:pt>
                <c:pt idx="4427">
                  <c:v>4.6893000000000002</c:v>
                </c:pt>
                <c:pt idx="4428">
                  <c:v>4.6740000000000004</c:v>
                </c:pt>
                <c:pt idx="4429">
                  <c:v>4.6673999999999998</c:v>
                </c:pt>
                <c:pt idx="4430">
                  <c:v>4.6684999999999999</c:v>
                </c:pt>
                <c:pt idx="4431">
                  <c:v>4.6512000000000002</c:v>
                </c:pt>
                <c:pt idx="4432">
                  <c:v>4.6425000000000001</c:v>
                </c:pt>
                <c:pt idx="4433">
                  <c:v>4.6189</c:v>
                </c:pt>
                <c:pt idx="4434">
                  <c:v>4.5934999999999997</c:v>
                </c:pt>
                <c:pt idx="4435">
                  <c:v>4.5631000000000004</c:v>
                </c:pt>
                <c:pt idx="4436">
                  <c:v>4.5682999999999998</c:v>
                </c:pt>
                <c:pt idx="4437">
                  <c:v>4.5976999999999997</c:v>
                </c:pt>
                <c:pt idx="4438">
                  <c:v>4.6104000000000003</c:v>
                </c:pt>
                <c:pt idx="4439">
                  <c:v>4.6135999999999999</c:v>
                </c:pt>
                <c:pt idx="4440">
                  <c:v>4.6425000000000001</c:v>
                </c:pt>
                <c:pt idx="4441">
                  <c:v>4.6566000000000001</c:v>
                </c:pt>
                <c:pt idx="4442">
                  <c:v>4.6467999999999998</c:v>
                </c:pt>
                <c:pt idx="4443">
                  <c:v>4.6707000000000001</c:v>
                </c:pt>
                <c:pt idx="4444">
                  <c:v>4.6750999999999996</c:v>
                </c:pt>
                <c:pt idx="4445">
                  <c:v>4.6859999999999999</c:v>
                </c:pt>
                <c:pt idx="4446">
                  <c:v>4.6555</c:v>
                </c:pt>
                <c:pt idx="4447">
                  <c:v>4.7015000000000002</c:v>
                </c:pt>
                <c:pt idx="4448">
                  <c:v>4.7148000000000003</c:v>
                </c:pt>
                <c:pt idx="4449">
                  <c:v>4.6904000000000003</c:v>
                </c:pt>
                <c:pt idx="4450">
                  <c:v>4.7058999999999997</c:v>
                </c:pt>
                <c:pt idx="4451">
                  <c:v>4.7047999999999996</c:v>
                </c:pt>
                <c:pt idx="4452">
                  <c:v>4.7047999999999996</c:v>
                </c:pt>
                <c:pt idx="4453">
                  <c:v>4.6970000000000001</c:v>
                </c:pt>
                <c:pt idx="4454">
                  <c:v>4.6795</c:v>
                </c:pt>
                <c:pt idx="4455">
                  <c:v>4.7393000000000001</c:v>
                </c:pt>
                <c:pt idx="4456">
                  <c:v>4.7058999999999997</c:v>
                </c:pt>
                <c:pt idx="4457">
                  <c:v>4.6882000000000001</c:v>
                </c:pt>
                <c:pt idx="4458">
                  <c:v>4.6403999999999996</c:v>
                </c:pt>
                <c:pt idx="4459">
                  <c:v>4.5839999999999996</c:v>
                </c:pt>
                <c:pt idx="4460">
                  <c:v>4.5830000000000002</c:v>
                </c:pt>
                <c:pt idx="4461">
                  <c:v>4.5704000000000002</c:v>
                </c:pt>
                <c:pt idx="4462">
                  <c:v>4.5766999999999998</c:v>
                </c:pt>
                <c:pt idx="4463">
                  <c:v>4.5620000000000003</c:v>
                </c:pt>
                <c:pt idx="4464">
                  <c:v>4.5506000000000002</c:v>
                </c:pt>
                <c:pt idx="4465">
                  <c:v>4.5631000000000004</c:v>
                </c:pt>
                <c:pt idx="4466">
                  <c:v>4.5495999999999999</c:v>
                </c:pt>
                <c:pt idx="4467">
                  <c:v>4.5362</c:v>
                </c:pt>
                <c:pt idx="4468">
                  <c:v>4.5412999999999997</c:v>
                </c:pt>
                <c:pt idx="4469">
                  <c:v>4.5506000000000002</c:v>
                </c:pt>
                <c:pt idx="4470">
                  <c:v>4.5589000000000004</c:v>
                </c:pt>
                <c:pt idx="4471">
                  <c:v>4.5372000000000003</c:v>
                </c:pt>
                <c:pt idx="4472">
                  <c:v>4.5331000000000001</c:v>
                </c:pt>
                <c:pt idx="4473">
                  <c:v>4.5331000000000001</c:v>
                </c:pt>
                <c:pt idx="4474">
                  <c:v>4.5217999999999998</c:v>
                </c:pt>
                <c:pt idx="4475">
                  <c:v>4.5086000000000004</c:v>
                </c:pt>
                <c:pt idx="4476">
                  <c:v>4.5115999999999996</c:v>
                </c:pt>
                <c:pt idx="4477">
                  <c:v>4.5412999999999997</c:v>
                </c:pt>
                <c:pt idx="4478">
                  <c:v>4.5198</c:v>
                </c:pt>
                <c:pt idx="4479">
                  <c:v>4.5350999999999999</c:v>
                </c:pt>
                <c:pt idx="4480">
                  <c:v>4.5167000000000002</c:v>
                </c:pt>
                <c:pt idx="4481">
                  <c:v>4.5137</c:v>
                </c:pt>
                <c:pt idx="4482">
                  <c:v>4.5125999999999999</c:v>
                </c:pt>
                <c:pt idx="4483">
                  <c:v>4.4934000000000003</c:v>
                </c:pt>
                <c:pt idx="4484">
                  <c:v>4.4852999999999996</c:v>
                </c:pt>
                <c:pt idx="4485">
                  <c:v>4.4863</c:v>
                </c:pt>
                <c:pt idx="4486">
                  <c:v>4.4852999999999996</c:v>
                </c:pt>
                <c:pt idx="4487">
                  <c:v>4.4863</c:v>
                </c:pt>
                <c:pt idx="4488">
                  <c:v>4.5015000000000001</c:v>
                </c:pt>
                <c:pt idx="4489">
                  <c:v>4.4852999999999996</c:v>
                </c:pt>
                <c:pt idx="4490">
                  <c:v>4.4863</c:v>
                </c:pt>
                <c:pt idx="4491">
                  <c:v>4.4913999999999996</c:v>
                </c:pt>
                <c:pt idx="4492">
                  <c:v>4.4993999999999996</c:v>
                </c:pt>
                <c:pt idx="4493">
                  <c:v>4.5065</c:v>
                </c:pt>
                <c:pt idx="4494">
                  <c:v>4.4964000000000004</c:v>
                </c:pt>
                <c:pt idx="4495">
                  <c:v>4.4843000000000002</c:v>
                </c:pt>
                <c:pt idx="4496">
                  <c:v>4.4763000000000002</c:v>
                </c:pt>
                <c:pt idx="4497">
                  <c:v>4.4752999999999998</c:v>
                </c:pt>
                <c:pt idx="4498">
                  <c:v>4.4993999999999996</c:v>
                </c:pt>
                <c:pt idx="4499">
                  <c:v>4.5065</c:v>
                </c:pt>
                <c:pt idx="4500">
                  <c:v>4.5115999999999996</c:v>
                </c:pt>
                <c:pt idx="4501">
                  <c:v>4.5259</c:v>
                </c:pt>
                <c:pt idx="4502">
                  <c:v>4.5381999999999998</c:v>
                </c:pt>
                <c:pt idx="4503">
                  <c:v>4.5309999999999997</c:v>
                </c:pt>
                <c:pt idx="4504">
                  <c:v>4.5631000000000004</c:v>
                </c:pt>
                <c:pt idx="4505">
                  <c:v>4.5557999999999996</c:v>
                </c:pt>
                <c:pt idx="4506">
                  <c:v>4.5662000000000003</c:v>
                </c:pt>
                <c:pt idx="4507">
                  <c:v>4.5434000000000001</c:v>
                </c:pt>
                <c:pt idx="4508">
                  <c:v>4.5526999999999997</c:v>
                </c:pt>
                <c:pt idx="4509">
                  <c:v>4.5423999999999998</c:v>
                </c:pt>
                <c:pt idx="4510">
                  <c:v>4.5475000000000003</c:v>
                </c:pt>
                <c:pt idx="4511">
                  <c:v>4.5350999999999999</c:v>
                </c:pt>
                <c:pt idx="4512">
                  <c:v>4.5198</c:v>
                </c:pt>
                <c:pt idx="4513">
                  <c:v>4.5147000000000004</c:v>
                </c:pt>
                <c:pt idx="4514">
                  <c:v>4.5015000000000001</c:v>
                </c:pt>
                <c:pt idx="4515">
                  <c:v>4.4683000000000002</c:v>
                </c:pt>
                <c:pt idx="4516">
                  <c:v>4.4642999999999997</c:v>
                </c:pt>
                <c:pt idx="4517">
                  <c:v>4.4943999999999997</c:v>
                </c:pt>
                <c:pt idx="4518">
                  <c:v>4.5248999999999997</c:v>
                </c:pt>
                <c:pt idx="4519">
                  <c:v>4.4663000000000004</c:v>
                </c:pt>
                <c:pt idx="4520">
                  <c:v>4.4622999999999999</c:v>
                </c:pt>
                <c:pt idx="4521">
                  <c:v>4.4573</c:v>
                </c:pt>
                <c:pt idx="4522">
                  <c:v>4.4553000000000003</c:v>
                </c:pt>
                <c:pt idx="4523">
                  <c:v>4.4297000000000004</c:v>
                </c:pt>
                <c:pt idx="4524">
                  <c:v>4.4160000000000004</c:v>
                </c:pt>
                <c:pt idx="4525">
                  <c:v>4.4188999999999998</c:v>
                </c:pt>
                <c:pt idx="4526">
                  <c:v>4.3926999999999996</c:v>
                </c:pt>
                <c:pt idx="4527">
                  <c:v>4.3868999999999998</c:v>
                </c:pt>
                <c:pt idx="4528">
                  <c:v>4.3860000000000001</c:v>
                </c:pt>
                <c:pt idx="4529">
                  <c:v>4.4024000000000001</c:v>
                </c:pt>
                <c:pt idx="4530">
                  <c:v>4.4405000000000001</c:v>
                </c:pt>
                <c:pt idx="4531">
                  <c:v>4.4366000000000003</c:v>
                </c:pt>
                <c:pt idx="4532">
                  <c:v>4.3715999999999999</c:v>
                </c:pt>
                <c:pt idx="4533">
                  <c:v>4.3411999999999997</c:v>
                </c:pt>
                <c:pt idx="4534">
                  <c:v>4.3299000000000003</c:v>
                </c:pt>
                <c:pt idx="4535">
                  <c:v>4.3375000000000004</c:v>
                </c:pt>
                <c:pt idx="4536">
                  <c:v>4.3430999999999997</c:v>
                </c:pt>
                <c:pt idx="4537">
                  <c:v>4.3430999999999997</c:v>
                </c:pt>
                <c:pt idx="4538">
                  <c:v>4.3327999999999998</c:v>
                </c:pt>
                <c:pt idx="4539">
                  <c:v>4.3337000000000003</c:v>
                </c:pt>
                <c:pt idx="4540">
                  <c:v>4.3337000000000003</c:v>
                </c:pt>
                <c:pt idx="4541">
                  <c:v>4.3365</c:v>
                </c:pt>
                <c:pt idx="4542">
                  <c:v>4.3337000000000003</c:v>
                </c:pt>
                <c:pt idx="4543">
                  <c:v>4.3299000000000003</c:v>
                </c:pt>
                <c:pt idx="4544">
                  <c:v>4.3497000000000003</c:v>
                </c:pt>
                <c:pt idx="4545">
                  <c:v>4.3525999999999998</c:v>
                </c:pt>
                <c:pt idx="4546">
                  <c:v>4.3658999999999999</c:v>
                </c:pt>
                <c:pt idx="4547">
                  <c:v>4.3620999999999999</c:v>
                </c:pt>
                <c:pt idx="4548">
                  <c:v>4.3582000000000001</c:v>
                </c:pt>
                <c:pt idx="4549">
                  <c:v>4.3468999999999998</c:v>
                </c:pt>
                <c:pt idx="4550">
                  <c:v>4.3375000000000004</c:v>
                </c:pt>
                <c:pt idx="4551">
                  <c:v>4.3270999999999997</c:v>
                </c:pt>
                <c:pt idx="4552">
                  <c:v>4.3113000000000001</c:v>
                </c:pt>
                <c:pt idx="4553">
                  <c:v>4.3497000000000003</c:v>
                </c:pt>
                <c:pt idx="4554">
                  <c:v>4.3459000000000003</c:v>
                </c:pt>
                <c:pt idx="4555">
                  <c:v>4.3724999999999996</c:v>
                </c:pt>
                <c:pt idx="4556">
                  <c:v>4.3478000000000003</c:v>
                </c:pt>
                <c:pt idx="4557">
                  <c:v>4.3715999999999999</c:v>
                </c:pt>
                <c:pt idx="4558">
                  <c:v>4.3811999999999998</c:v>
                </c:pt>
                <c:pt idx="4559">
                  <c:v>4.3620999999999999</c:v>
                </c:pt>
                <c:pt idx="4560">
                  <c:v>4.3497000000000003</c:v>
                </c:pt>
                <c:pt idx="4561">
                  <c:v>4.3648999999999996</c:v>
                </c:pt>
                <c:pt idx="4562">
                  <c:v>4.3658999999999999</c:v>
                </c:pt>
                <c:pt idx="4563">
                  <c:v>4.3945999999999996</c:v>
                </c:pt>
                <c:pt idx="4564">
                  <c:v>4.3945999999999996</c:v>
                </c:pt>
                <c:pt idx="4565">
                  <c:v>4.3648999999999996</c:v>
                </c:pt>
                <c:pt idx="4566">
                  <c:v>4.3563000000000001</c:v>
                </c:pt>
                <c:pt idx="4567">
                  <c:v>4.3715999999999999</c:v>
                </c:pt>
                <c:pt idx="4568">
                  <c:v>4.3403</c:v>
                </c:pt>
                <c:pt idx="4569">
                  <c:v>4.3253000000000004</c:v>
                </c:pt>
                <c:pt idx="4570">
                  <c:v>4.3299000000000003</c:v>
                </c:pt>
                <c:pt idx="4571">
                  <c:v>4.3392999999999997</c:v>
                </c:pt>
                <c:pt idx="4572">
                  <c:v>4.3365</c:v>
                </c:pt>
                <c:pt idx="4573">
                  <c:v>4.3186999999999998</c:v>
                </c:pt>
                <c:pt idx="4574">
                  <c:v>4.3563000000000001</c:v>
                </c:pt>
                <c:pt idx="4575">
                  <c:v>4.3696999999999999</c:v>
                </c:pt>
                <c:pt idx="4576">
                  <c:v>4.4336000000000002</c:v>
                </c:pt>
                <c:pt idx="4577">
                  <c:v>4.5381999999999998</c:v>
                </c:pt>
                <c:pt idx="4578">
                  <c:v>4.3898000000000001</c:v>
                </c:pt>
                <c:pt idx="4579">
                  <c:v>4.3966000000000003</c:v>
                </c:pt>
                <c:pt idx="4580">
                  <c:v>4.3907999999999996</c:v>
                </c:pt>
                <c:pt idx="4581">
                  <c:v>4.3792</c:v>
                </c:pt>
                <c:pt idx="4582">
                  <c:v>4.3525999999999998</c:v>
                </c:pt>
                <c:pt idx="4583">
                  <c:v>4.3868999999999998</c:v>
                </c:pt>
                <c:pt idx="4584">
                  <c:v>4.3411999999999997</c:v>
                </c:pt>
                <c:pt idx="4585">
                  <c:v>4.4553000000000003</c:v>
                </c:pt>
                <c:pt idx="4586">
                  <c:v>4.3234000000000004</c:v>
                </c:pt>
                <c:pt idx="4587">
                  <c:v>4.2373000000000003</c:v>
                </c:pt>
                <c:pt idx="4588">
                  <c:v>4.2408999999999999</c:v>
                </c:pt>
                <c:pt idx="4589">
                  <c:v>4.2599</c:v>
                </c:pt>
                <c:pt idx="4590">
                  <c:v>4.2625999999999999</c:v>
                </c:pt>
                <c:pt idx="4591">
                  <c:v>4.2408999999999999</c:v>
                </c:pt>
                <c:pt idx="4592">
                  <c:v>4.2309999999999999</c:v>
                </c:pt>
                <c:pt idx="4593">
                  <c:v>4.2417999999999996</c:v>
                </c:pt>
                <c:pt idx="4594">
                  <c:v>4.1973000000000003</c:v>
                </c:pt>
                <c:pt idx="4595">
                  <c:v>4.1544999999999996</c:v>
                </c:pt>
                <c:pt idx="4596">
                  <c:v>4.1425000000000001</c:v>
                </c:pt>
                <c:pt idx="4597">
                  <c:v>4.1631999999999998</c:v>
                </c:pt>
                <c:pt idx="4598">
                  <c:v>4.1322000000000001</c:v>
                </c:pt>
                <c:pt idx="4599">
                  <c:v>4.0865999999999998</c:v>
                </c:pt>
                <c:pt idx="4600">
                  <c:v>4.0891000000000002</c:v>
                </c:pt>
                <c:pt idx="4601">
                  <c:v>4.0185000000000004</c:v>
                </c:pt>
                <c:pt idx="4602">
                  <c:v>3.9738000000000002</c:v>
                </c:pt>
                <c:pt idx="4603">
                  <c:v>4.0048000000000004</c:v>
                </c:pt>
                <c:pt idx="4604">
                  <c:v>4.0007999999999999</c:v>
                </c:pt>
                <c:pt idx="4605">
                  <c:v>3.9611999999999998</c:v>
                </c:pt>
                <c:pt idx="4606">
                  <c:v>3.9361999999999999</c:v>
                </c:pt>
                <c:pt idx="4607">
                  <c:v>3.9262000000000001</c:v>
                </c:pt>
                <c:pt idx="4608">
                  <c:v>3.9216000000000002</c:v>
                </c:pt>
                <c:pt idx="4609">
                  <c:v>3.9293</c:v>
                </c:pt>
                <c:pt idx="4610">
                  <c:v>3.9339</c:v>
                </c:pt>
                <c:pt idx="4611">
                  <c:v>3.927</c:v>
                </c:pt>
                <c:pt idx="4612">
                  <c:v>3.9424000000000001</c:v>
                </c:pt>
                <c:pt idx="4613">
                  <c:v>3.9146999999999998</c:v>
                </c:pt>
                <c:pt idx="4614">
                  <c:v>3.9361999999999999</c:v>
                </c:pt>
                <c:pt idx="4615">
                  <c:v>3.9207999999999998</c:v>
                </c:pt>
                <c:pt idx="4616">
                  <c:v>3.9456000000000002</c:v>
                </c:pt>
                <c:pt idx="4617">
                  <c:v>3.9378000000000002</c:v>
                </c:pt>
                <c:pt idx="4618">
                  <c:v>3.8826999999999998</c:v>
                </c:pt>
                <c:pt idx="4619">
                  <c:v>3.8759999999999999</c:v>
                </c:pt>
                <c:pt idx="4620">
                  <c:v>3.8736999999999999</c:v>
                </c:pt>
                <c:pt idx="4621">
                  <c:v>3.9032</c:v>
                </c:pt>
                <c:pt idx="4622">
                  <c:v>3.8956</c:v>
                </c:pt>
                <c:pt idx="4623">
                  <c:v>3.8469000000000002</c:v>
                </c:pt>
                <c:pt idx="4624">
                  <c:v>3.8123999999999998</c:v>
                </c:pt>
                <c:pt idx="4625">
                  <c:v>3.8248000000000002</c:v>
                </c:pt>
                <c:pt idx="4626">
                  <c:v>3.8624999999999998</c:v>
                </c:pt>
                <c:pt idx="4627">
                  <c:v>3.8588</c:v>
                </c:pt>
                <c:pt idx="4628">
                  <c:v>3.9285000000000001</c:v>
                </c:pt>
                <c:pt idx="4629">
                  <c:v>3.9746000000000001</c:v>
                </c:pt>
                <c:pt idx="4630">
                  <c:v>3.8685</c:v>
                </c:pt>
                <c:pt idx="4631">
                  <c:v>3.8146</c:v>
                </c:pt>
                <c:pt idx="4632">
                  <c:v>3.6974999999999998</c:v>
                </c:pt>
                <c:pt idx="4633">
                  <c:v>3.649</c:v>
                </c:pt>
                <c:pt idx="4634">
                  <c:v>3.645</c:v>
                </c:pt>
                <c:pt idx="4635">
                  <c:v>3.6476000000000002</c:v>
                </c:pt>
                <c:pt idx="4636">
                  <c:v>3.649</c:v>
                </c:pt>
                <c:pt idx="4637">
                  <c:v>3.6463000000000001</c:v>
                </c:pt>
                <c:pt idx="4638">
                  <c:v>3.6463000000000001</c:v>
                </c:pt>
                <c:pt idx="4639">
                  <c:v>3.6456</c:v>
                </c:pt>
                <c:pt idx="4640">
                  <c:v>3.6423000000000001</c:v>
                </c:pt>
                <c:pt idx="4641">
                  <c:v>3.6463000000000001</c:v>
                </c:pt>
                <c:pt idx="4642">
                  <c:v>3.6516000000000002</c:v>
                </c:pt>
                <c:pt idx="4643">
                  <c:v>3.6516000000000002</c:v>
                </c:pt>
                <c:pt idx="4644">
                  <c:v>3.6522999999999999</c:v>
                </c:pt>
                <c:pt idx="4645">
                  <c:v>3.653</c:v>
                </c:pt>
                <c:pt idx="4646">
                  <c:v>3.6543000000000001</c:v>
                </c:pt>
                <c:pt idx="4647">
                  <c:v>3.653</c:v>
                </c:pt>
                <c:pt idx="4648">
                  <c:v>3.649</c:v>
                </c:pt>
                <c:pt idx="4649">
                  <c:v>3.6503000000000001</c:v>
                </c:pt>
                <c:pt idx="4650">
                  <c:v>3.645</c:v>
                </c:pt>
                <c:pt idx="4651">
                  <c:v>3.6503000000000001</c:v>
                </c:pt>
                <c:pt idx="4652">
                  <c:v>3.6476000000000002</c:v>
                </c:pt>
                <c:pt idx="4653">
                  <c:v>3.645</c:v>
                </c:pt>
                <c:pt idx="4654">
                  <c:v>3.6463000000000001</c:v>
                </c:pt>
                <c:pt idx="4655">
                  <c:v>3.6396999999999999</c:v>
                </c:pt>
                <c:pt idx="4656">
                  <c:v>3.6343999999999999</c:v>
                </c:pt>
                <c:pt idx="4657">
                  <c:v>3.6303999999999998</c:v>
                </c:pt>
                <c:pt idx="4658">
                  <c:v>3.6252</c:v>
                </c:pt>
                <c:pt idx="4659">
                  <c:v>3.6265000000000001</c:v>
                </c:pt>
                <c:pt idx="4660">
                  <c:v>3.6349999999999998</c:v>
                </c:pt>
                <c:pt idx="4661">
                  <c:v>3.6303999999999998</c:v>
                </c:pt>
                <c:pt idx="4662">
                  <c:v>3.6278000000000001</c:v>
                </c:pt>
                <c:pt idx="4663">
                  <c:v>3.6291000000000002</c:v>
                </c:pt>
                <c:pt idx="4664">
                  <c:v>3.6356999999999999</c:v>
                </c:pt>
                <c:pt idx="4665">
                  <c:v>3.6423000000000001</c:v>
                </c:pt>
                <c:pt idx="4666">
                  <c:v>3.649</c:v>
                </c:pt>
                <c:pt idx="4667">
                  <c:v>3.6516000000000002</c:v>
                </c:pt>
                <c:pt idx="4668">
                  <c:v>3.6583000000000001</c:v>
                </c:pt>
                <c:pt idx="4669">
                  <c:v>3.6642999999999999</c:v>
                </c:pt>
                <c:pt idx="4670">
                  <c:v>3.665</c:v>
                </c:pt>
                <c:pt idx="4671">
                  <c:v>3.6690999999999998</c:v>
                </c:pt>
                <c:pt idx="4672">
                  <c:v>3.6663999999999999</c:v>
                </c:pt>
                <c:pt idx="4673">
                  <c:v>3.6677</c:v>
                </c:pt>
                <c:pt idx="4674">
                  <c:v>3.6663999999999999</c:v>
                </c:pt>
                <c:pt idx="4675">
                  <c:v>3.6697000000000002</c:v>
                </c:pt>
                <c:pt idx="4676">
                  <c:v>3.6703999999999999</c:v>
                </c:pt>
                <c:pt idx="4677">
                  <c:v>3.6677</c:v>
                </c:pt>
                <c:pt idx="4678">
                  <c:v>3.6677</c:v>
                </c:pt>
                <c:pt idx="4679">
                  <c:v>3.6690999999999998</c:v>
                </c:pt>
                <c:pt idx="4680">
                  <c:v>3.6690999999999998</c:v>
                </c:pt>
                <c:pt idx="4681">
                  <c:v>3.6677</c:v>
                </c:pt>
                <c:pt idx="4682">
                  <c:v>3.6657000000000002</c:v>
                </c:pt>
                <c:pt idx="4683">
                  <c:v>3.661</c:v>
                </c:pt>
                <c:pt idx="4684">
                  <c:v>3.6697000000000002</c:v>
                </c:pt>
                <c:pt idx="4685">
                  <c:v>3.6637</c:v>
                </c:pt>
                <c:pt idx="4686">
                  <c:v>3.661</c:v>
                </c:pt>
                <c:pt idx="4687">
                  <c:v>3.661</c:v>
                </c:pt>
                <c:pt idx="4688">
                  <c:v>3.6597</c:v>
                </c:pt>
                <c:pt idx="4689">
                  <c:v>3.6516000000000002</c:v>
                </c:pt>
                <c:pt idx="4690">
                  <c:v>3.6503000000000001</c:v>
                </c:pt>
                <c:pt idx="4691">
                  <c:v>3.6476000000000002</c:v>
                </c:pt>
                <c:pt idx="4692">
                  <c:v>3.645</c:v>
                </c:pt>
                <c:pt idx="4693">
                  <c:v>3.653</c:v>
                </c:pt>
                <c:pt idx="4694">
                  <c:v>3.6476000000000002</c:v>
                </c:pt>
                <c:pt idx="4695">
                  <c:v>3.6436999999999999</c:v>
                </c:pt>
                <c:pt idx="4696">
                  <c:v>3.6383000000000001</c:v>
                </c:pt>
                <c:pt idx="4697">
                  <c:v>3.641</c:v>
                </c:pt>
                <c:pt idx="4698">
                  <c:v>3.6356999999999999</c:v>
                </c:pt>
                <c:pt idx="4699">
                  <c:v>3.6343999999999999</c:v>
                </c:pt>
                <c:pt idx="4700">
                  <c:v>3.6417000000000002</c:v>
                </c:pt>
                <c:pt idx="4701">
                  <c:v>3.6402999999999999</c:v>
                </c:pt>
                <c:pt idx="4702">
                  <c:v>3.6396999999999999</c:v>
                </c:pt>
                <c:pt idx="4703">
                  <c:v>3.6482999999999999</c:v>
                </c:pt>
                <c:pt idx="4704">
                  <c:v>3.6476000000000002</c:v>
                </c:pt>
                <c:pt idx="4705">
                  <c:v>3.6463000000000001</c:v>
                </c:pt>
                <c:pt idx="4706">
                  <c:v>3.6476000000000002</c:v>
                </c:pt>
                <c:pt idx="4707">
                  <c:v>3.6482999999999999</c:v>
                </c:pt>
                <c:pt idx="4708">
                  <c:v>3.6349999999999998</c:v>
                </c:pt>
                <c:pt idx="4709">
                  <c:v>3.6356999999999999</c:v>
                </c:pt>
                <c:pt idx="4710">
                  <c:v>3.637</c:v>
                </c:pt>
                <c:pt idx="4711">
                  <c:v>3.6356999999999999</c:v>
                </c:pt>
                <c:pt idx="4712">
                  <c:v>3.6396999999999999</c:v>
                </c:pt>
                <c:pt idx="4713">
                  <c:v>3.6476000000000002</c:v>
                </c:pt>
                <c:pt idx="4714">
                  <c:v>3.653</c:v>
                </c:pt>
                <c:pt idx="4715">
                  <c:v>3.6503000000000001</c:v>
                </c:pt>
                <c:pt idx="4716">
                  <c:v>3.6556000000000002</c:v>
                </c:pt>
                <c:pt idx="4717">
                  <c:v>3.6543000000000001</c:v>
                </c:pt>
                <c:pt idx="4718">
                  <c:v>3.6543000000000001</c:v>
                </c:pt>
                <c:pt idx="4719">
                  <c:v>3.657</c:v>
                </c:pt>
                <c:pt idx="4720">
                  <c:v>3.6503000000000001</c:v>
                </c:pt>
                <c:pt idx="4721">
                  <c:v>3.653</c:v>
                </c:pt>
                <c:pt idx="4722">
                  <c:v>3.6543000000000001</c:v>
                </c:pt>
                <c:pt idx="4723">
                  <c:v>3.665</c:v>
                </c:pt>
                <c:pt idx="4724">
                  <c:v>3.6637</c:v>
                </c:pt>
                <c:pt idx="4725">
                  <c:v>3.6623000000000001</c:v>
                </c:pt>
                <c:pt idx="4726">
                  <c:v>3.665</c:v>
                </c:pt>
                <c:pt idx="4727">
                  <c:v>3.6556000000000002</c:v>
                </c:pt>
                <c:pt idx="4728">
                  <c:v>3.6469999999999998</c:v>
                </c:pt>
                <c:pt idx="4729">
                  <c:v>3.6463000000000001</c:v>
                </c:pt>
                <c:pt idx="4730">
                  <c:v>3.6482999999999999</c:v>
                </c:pt>
                <c:pt idx="4731">
                  <c:v>3.6583000000000001</c:v>
                </c:pt>
                <c:pt idx="4732">
                  <c:v>3.6463000000000001</c:v>
                </c:pt>
                <c:pt idx="4733">
                  <c:v>3.6637</c:v>
                </c:pt>
                <c:pt idx="4734">
                  <c:v>3.6743999999999999</c:v>
                </c:pt>
                <c:pt idx="4735">
                  <c:v>3.6743999999999999</c:v>
                </c:pt>
                <c:pt idx="4736">
                  <c:v>3.6758000000000002</c:v>
                </c:pt>
                <c:pt idx="4737">
                  <c:v>3.6717</c:v>
                </c:pt>
                <c:pt idx="4738">
                  <c:v>3.6738</c:v>
                </c:pt>
                <c:pt idx="4739">
                  <c:v>3.6637</c:v>
                </c:pt>
                <c:pt idx="4740">
                  <c:v>3.6637</c:v>
                </c:pt>
                <c:pt idx="4741">
                  <c:v>3.6637</c:v>
                </c:pt>
                <c:pt idx="4742">
                  <c:v>3.6663999999999999</c:v>
                </c:pt>
                <c:pt idx="4743">
                  <c:v>3.6637</c:v>
                </c:pt>
                <c:pt idx="4744">
                  <c:v>3.6637</c:v>
                </c:pt>
                <c:pt idx="4745">
                  <c:v>3.661</c:v>
                </c:pt>
                <c:pt idx="4746">
                  <c:v>3.6583000000000001</c:v>
                </c:pt>
                <c:pt idx="4747">
                  <c:v>3.6556000000000002</c:v>
                </c:pt>
                <c:pt idx="4748">
                  <c:v>3.6576</c:v>
                </c:pt>
                <c:pt idx="4749">
                  <c:v>3.6623000000000001</c:v>
                </c:pt>
                <c:pt idx="4750">
                  <c:v>3.661</c:v>
                </c:pt>
                <c:pt idx="4751">
                  <c:v>3.6583000000000001</c:v>
                </c:pt>
                <c:pt idx="4752">
                  <c:v>3.6597</c:v>
                </c:pt>
                <c:pt idx="4753">
                  <c:v>3.6583000000000001</c:v>
                </c:pt>
                <c:pt idx="4754">
                  <c:v>3.6556000000000002</c:v>
                </c:pt>
                <c:pt idx="4755">
                  <c:v>3.6597</c:v>
                </c:pt>
                <c:pt idx="4756">
                  <c:v>3.657</c:v>
                </c:pt>
                <c:pt idx="4757">
                  <c:v>3.6583000000000001</c:v>
                </c:pt>
                <c:pt idx="4758">
                  <c:v>3.6536</c:v>
                </c:pt>
                <c:pt idx="4759">
                  <c:v>3.6623000000000001</c:v>
                </c:pt>
                <c:pt idx="4760">
                  <c:v>3.6423000000000001</c:v>
                </c:pt>
                <c:pt idx="4761">
                  <c:v>3.6337000000000002</c:v>
                </c:pt>
                <c:pt idx="4762">
                  <c:v>3.6291000000000002</c:v>
                </c:pt>
                <c:pt idx="4763">
                  <c:v>3.6095000000000002</c:v>
                </c:pt>
                <c:pt idx="4764">
                  <c:v>3.6107999999999998</c:v>
                </c:pt>
                <c:pt idx="4765">
                  <c:v>3.6133999999999999</c:v>
                </c:pt>
                <c:pt idx="4766">
                  <c:v>3.6173000000000002</c:v>
                </c:pt>
                <c:pt idx="4767">
                  <c:v>3.6173000000000002</c:v>
                </c:pt>
                <c:pt idx="4768">
                  <c:v>3.6055999999999999</c:v>
                </c:pt>
                <c:pt idx="4769">
                  <c:v>3.6166</c:v>
                </c:pt>
                <c:pt idx="4770">
                  <c:v>3.6225000000000001</c:v>
                </c:pt>
                <c:pt idx="4771">
                  <c:v>3.6278000000000001</c:v>
                </c:pt>
                <c:pt idx="4772">
                  <c:v>3.6356999999999999</c:v>
                </c:pt>
                <c:pt idx="4773">
                  <c:v>3.6349999999999998</c:v>
                </c:pt>
                <c:pt idx="4774">
                  <c:v>3.6349999999999998</c:v>
                </c:pt>
                <c:pt idx="4775">
                  <c:v>3.6423000000000001</c:v>
                </c:pt>
                <c:pt idx="4776">
                  <c:v>3.6436999999999999</c:v>
                </c:pt>
                <c:pt idx="4777">
                  <c:v>3.637</c:v>
                </c:pt>
                <c:pt idx="4778">
                  <c:v>3.645</c:v>
                </c:pt>
                <c:pt idx="4779">
                  <c:v>3.649</c:v>
                </c:pt>
                <c:pt idx="4780">
                  <c:v>3.649</c:v>
                </c:pt>
                <c:pt idx="4781">
                  <c:v>3.6476000000000002</c:v>
                </c:pt>
                <c:pt idx="4782">
                  <c:v>3.653</c:v>
                </c:pt>
                <c:pt idx="4783">
                  <c:v>3.6556000000000002</c:v>
                </c:pt>
                <c:pt idx="4784">
                  <c:v>3.649</c:v>
                </c:pt>
                <c:pt idx="4785">
                  <c:v>3.649</c:v>
                </c:pt>
                <c:pt idx="4786">
                  <c:v>3.6364000000000001</c:v>
                </c:pt>
                <c:pt idx="4787">
                  <c:v>3.6356999999999999</c:v>
                </c:pt>
                <c:pt idx="4788">
                  <c:v>3.6396999999999999</c:v>
                </c:pt>
                <c:pt idx="4789">
                  <c:v>3.6316999999999999</c:v>
                </c:pt>
                <c:pt idx="4790">
                  <c:v>3.6343999999999999</c:v>
                </c:pt>
                <c:pt idx="4791">
                  <c:v>3.6383000000000001</c:v>
                </c:pt>
                <c:pt idx="4792">
                  <c:v>3.6543000000000001</c:v>
                </c:pt>
                <c:pt idx="4793">
                  <c:v>3.6356999999999999</c:v>
                </c:pt>
                <c:pt idx="4794">
                  <c:v>3.6331000000000002</c:v>
                </c:pt>
                <c:pt idx="4795">
                  <c:v>3.6303999999999998</c:v>
                </c:pt>
                <c:pt idx="4796">
                  <c:v>3.6442999999999999</c:v>
                </c:pt>
                <c:pt idx="4797">
                  <c:v>3.6436999999999999</c:v>
                </c:pt>
                <c:pt idx="4798">
                  <c:v>3.653</c:v>
                </c:pt>
                <c:pt idx="4799">
                  <c:v>3.6623000000000001</c:v>
                </c:pt>
                <c:pt idx="4800">
                  <c:v>3.6677</c:v>
                </c:pt>
                <c:pt idx="4801">
                  <c:v>3.6623000000000001</c:v>
                </c:pt>
                <c:pt idx="4802">
                  <c:v>3.6663999999999999</c:v>
                </c:pt>
                <c:pt idx="4803">
                  <c:v>3.6703999999999999</c:v>
                </c:pt>
                <c:pt idx="4804">
                  <c:v>3.6758000000000002</c:v>
                </c:pt>
                <c:pt idx="4805">
                  <c:v>3.6798999999999999</c:v>
                </c:pt>
                <c:pt idx="4806">
                  <c:v>3.6798999999999999</c:v>
                </c:pt>
                <c:pt idx="4807">
                  <c:v>3.6758000000000002</c:v>
                </c:pt>
                <c:pt idx="4808">
                  <c:v>3.6770999999999998</c:v>
                </c:pt>
                <c:pt idx="4809">
                  <c:v>3.6778</c:v>
                </c:pt>
                <c:pt idx="4810">
                  <c:v>3.6831999999999998</c:v>
                </c:pt>
                <c:pt idx="4811">
                  <c:v>3.6894</c:v>
                </c:pt>
                <c:pt idx="4812">
                  <c:v>3.6663999999999999</c:v>
                </c:pt>
                <c:pt idx="4813">
                  <c:v>3.6583000000000001</c:v>
                </c:pt>
                <c:pt idx="4814">
                  <c:v>3.6717</c:v>
                </c:pt>
                <c:pt idx="4815">
                  <c:v>3.6758000000000002</c:v>
                </c:pt>
                <c:pt idx="4816">
                  <c:v>3.6974999999999998</c:v>
                </c:pt>
                <c:pt idx="4817">
                  <c:v>3.6989000000000001</c:v>
                </c:pt>
                <c:pt idx="4818">
                  <c:v>3.6880000000000002</c:v>
                </c:pt>
                <c:pt idx="4819">
                  <c:v>3.6947999999999999</c:v>
                </c:pt>
                <c:pt idx="4820">
                  <c:v>3.6852999999999998</c:v>
                </c:pt>
                <c:pt idx="4821">
                  <c:v>3.6785000000000001</c:v>
                </c:pt>
                <c:pt idx="4822">
                  <c:v>3.6556000000000002</c:v>
                </c:pt>
                <c:pt idx="4823">
                  <c:v>3.6496</c:v>
                </c:pt>
                <c:pt idx="4824">
                  <c:v>3.6543000000000001</c:v>
                </c:pt>
                <c:pt idx="4825">
                  <c:v>3.6556000000000002</c:v>
                </c:pt>
                <c:pt idx="4826">
                  <c:v>3.6396999999999999</c:v>
                </c:pt>
                <c:pt idx="4827">
                  <c:v>3.6343999999999999</c:v>
                </c:pt>
                <c:pt idx="4828">
                  <c:v>3.6303999999999998</c:v>
                </c:pt>
                <c:pt idx="4829">
                  <c:v>3.6265000000000001</c:v>
                </c:pt>
                <c:pt idx="4830">
                  <c:v>3.6278000000000001</c:v>
                </c:pt>
                <c:pt idx="4831">
                  <c:v>3.637</c:v>
                </c:pt>
                <c:pt idx="4832">
                  <c:v>3.6265000000000001</c:v>
                </c:pt>
                <c:pt idx="4833">
                  <c:v>3.6265000000000001</c:v>
                </c:pt>
                <c:pt idx="4834">
                  <c:v>3.6193</c:v>
                </c:pt>
                <c:pt idx="4835">
                  <c:v>3.6219000000000001</c:v>
                </c:pt>
                <c:pt idx="4836">
                  <c:v>3.6139999999999999</c:v>
                </c:pt>
                <c:pt idx="4837">
                  <c:v>3.6042999999999998</c:v>
                </c:pt>
                <c:pt idx="4838">
                  <c:v>3.6160000000000001</c:v>
                </c:pt>
                <c:pt idx="4839">
                  <c:v>3.6023000000000001</c:v>
                </c:pt>
                <c:pt idx="4840">
                  <c:v>3.5823</c:v>
                </c:pt>
                <c:pt idx="4841">
                  <c:v>3.5931999999999999</c:v>
                </c:pt>
                <c:pt idx="4842">
                  <c:v>3.6133999999999999</c:v>
                </c:pt>
                <c:pt idx="4843">
                  <c:v>3.6042999999999998</c:v>
                </c:pt>
                <c:pt idx="4844">
                  <c:v>3.6004</c:v>
                </c:pt>
                <c:pt idx="4845">
                  <c:v>3.5964999999999998</c:v>
                </c:pt>
                <c:pt idx="4846">
                  <c:v>3.5939000000000001</c:v>
                </c:pt>
                <c:pt idx="4847">
                  <c:v>3.5886999999999998</c:v>
                </c:pt>
                <c:pt idx="4848">
                  <c:v>3.5886999999999998</c:v>
                </c:pt>
                <c:pt idx="4849">
                  <c:v>3.5874000000000001</c:v>
                </c:pt>
                <c:pt idx="4850">
                  <c:v>3.5849000000000002</c:v>
                </c:pt>
                <c:pt idx="4851">
                  <c:v>3.5939000000000001</c:v>
                </c:pt>
                <c:pt idx="4852">
                  <c:v>3.5886999999999998</c:v>
                </c:pt>
                <c:pt idx="4853">
                  <c:v>3.5893999999999999</c:v>
                </c:pt>
                <c:pt idx="4854">
                  <c:v>3.6004</c:v>
                </c:pt>
                <c:pt idx="4855">
                  <c:v>3.6030000000000002</c:v>
                </c:pt>
                <c:pt idx="4856">
                  <c:v>3.6120999999999999</c:v>
                </c:pt>
                <c:pt idx="4857">
                  <c:v>3.5991</c:v>
                </c:pt>
                <c:pt idx="4858">
                  <c:v>3.6252</c:v>
                </c:pt>
                <c:pt idx="4859">
                  <c:v>3.6225000000000001</c:v>
                </c:pt>
                <c:pt idx="4860">
                  <c:v>3.5829</c:v>
                </c:pt>
                <c:pt idx="4861">
                  <c:v>3.5720999999999998</c:v>
                </c:pt>
                <c:pt idx="4862">
                  <c:v>3.6291000000000002</c:v>
                </c:pt>
                <c:pt idx="4863">
                  <c:v>3.6252</c:v>
                </c:pt>
                <c:pt idx="4864">
                  <c:v>3.6311</c:v>
                </c:pt>
                <c:pt idx="4865">
                  <c:v>3.6303999999999998</c:v>
                </c:pt>
                <c:pt idx="4866">
                  <c:v>3.6173000000000002</c:v>
                </c:pt>
                <c:pt idx="4867">
                  <c:v>3.5708000000000002</c:v>
                </c:pt>
                <c:pt idx="4868">
                  <c:v>3.5644</c:v>
                </c:pt>
                <c:pt idx="4869">
                  <c:v>3.5379</c:v>
                </c:pt>
                <c:pt idx="4870">
                  <c:v>3.59</c:v>
                </c:pt>
                <c:pt idx="4871">
                  <c:v>3.6030000000000002</c:v>
                </c:pt>
                <c:pt idx="4872">
                  <c:v>3.5964999999999998</c:v>
                </c:pt>
                <c:pt idx="4873">
                  <c:v>3.6055999999999999</c:v>
                </c:pt>
                <c:pt idx="4874">
                  <c:v>3.6088</c:v>
                </c:pt>
                <c:pt idx="4875">
                  <c:v>3.6160000000000001</c:v>
                </c:pt>
                <c:pt idx="4876">
                  <c:v>3.6107999999999998</c:v>
                </c:pt>
                <c:pt idx="4877">
                  <c:v>3.5771999999999999</c:v>
                </c:pt>
                <c:pt idx="4878">
                  <c:v>3.5455000000000001</c:v>
                </c:pt>
                <c:pt idx="4879">
                  <c:v>3.5354000000000001</c:v>
                </c:pt>
                <c:pt idx="4880">
                  <c:v>3.5354000000000001</c:v>
                </c:pt>
                <c:pt idx="4881">
                  <c:v>3.5467</c:v>
                </c:pt>
                <c:pt idx="4882">
                  <c:v>3.5417000000000001</c:v>
                </c:pt>
                <c:pt idx="4883">
                  <c:v>3.5442</c:v>
                </c:pt>
                <c:pt idx="4884">
                  <c:v>3.5442</c:v>
                </c:pt>
                <c:pt idx="4885">
                  <c:v>3.5491999999999999</c:v>
                </c:pt>
                <c:pt idx="4886">
                  <c:v>3.5518000000000001</c:v>
                </c:pt>
                <c:pt idx="4887">
                  <c:v>3.5491999999999999</c:v>
                </c:pt>
                <c:pt idx="4888">
                  <c:v>3.5474000000000001</c:v>
                </c:pt>
                <c:pt idx="4889">
                  <c:v>3.5499000000000001</c:v>
                </c:pt>
                <c:pt idx="4890">
                  <c:v>3.5474000000000001</c:v>
                </c:pt>
                <c:pt idx="4891">
                  <c:v>3.5430000000000001</c:v>
                </c:pt>
                <c:pt idx="4892">
                  <c:v>3.5404</c:v>
                </c:pt>
                <c:pt idx="4893">
                  <c:v>3.5255000000000001</c:v>
                </c:pt>
                <c:pt idx="4894">
                  <c:v>3.5354000000000001</c:v>
                </c:pt>
                <c:pt idx="4895">
                  <c:v>3.5354000000000001</c:v>
                </c:pt>
                <c:pt idx="4896">
                  <c:v>3.5367000000000002</c:v>
                </c:pt>
                <c:pt idx="4897">
                  <c:v>3.5323000000000002</c:v>
                </c:pt>
                <c:pt idx="4898">
                  <c:v>3.5354000000000001</c:v>
                </c:pt>
                <c:pt idx="4899">
                  <c:v>3.5367000000000002</c:v>
                </c:pt>
                <c:pt idx="4900">
                  <c:v>3.528</c:v>
                </c:pt>
                <c:pt idx="4901">
                  <c:v>3.5379</c:v>
                </c:pt>
                <c:pt idx="4902">
                  <c:v>3.5379</c:v>
                </c:pt>
                <c:pt idx="4903">
                  <c:v>3.5367000000000002</c:v>
                </c:pt>
                <c:pt idx="4904">
                  <c:v>3.5354000000000001</c:v>
                </c:pt>
                <c:pt idx="4905">
                  <c:v>3.5236000000000001</c:v>
                </c:pt>
                <c:pt idx="4906">
                  <c:v>3.5255000000000001</c:v>
                </c:pt>
                <c:pt idx="4907">
                  <c:v>3.5272999999999999</c:v>
                </c:pt>
                <c:pt idx="4908">
                  <c:v>3.5367000000000002</c:v>
                </c:pt>
                <c:pt idx="4909">
                  <c:v>3.5632000000000001</c:v>
                </c:pt>
                <c:pt idx="4910">
                  <c:v>3.5543</c:v>
                </c:pt>
                <c:pt idx="4911">
                  <c:v>3.5537000000000001</c:v>
                </c:pt>
                <c:pt idx="4912">
                  <c:v>3.5529999999999999</c:v>
                </c:pt>
                <c:pt idx="4913">
                  <c:v>3.5486</c:v>
                </c:pt>
                <c:pt idx="4914">
                  <c:v>3.5442</c:v>
                </c:pt>
                <c:pt idx="4915">
                  <c:v>3.5505</c:v>
                </c:pt>
                <c:pt idx="4916">
                  <c:v>3.5613000000000001</c:v>
                </c:pt>
                <c:pt idx="4917">
                  <c:v>3.5670000000000002</c:v>
                </c:pt>
                <c:pt idx="4918">
                  <c:v>3.5644</c:v>
                </c:pt>
                <c:pt idx="4919">
                  <c:v>3.5594000000000001</c:v>
                </c:pt>
                <c:pt idx="4920">
                  <c:v>3.5524</c:v>
                </c:pt>
                <c:pt idx="4921">
                  <c:v>3.5543</c:v>
                </c:pt>
                <c:pt idx="4922">
                  <c:v>3.5657000000000001</c:v>
                </c:pt>
                <c:pt idx="4923">
                  <c:v>3.5670000000000002</c:v>
                </c:pt>
                <c:pt idx="4924">
                  <c:v>3.5657000000000001</c:v>
                </c:pt>
                <c:pt idx="4925">
                  <c:v>3.5632000000000001</c:v>
                </c:pt>
                <c:pt idx="4926">
                  <c:v>3.5638000000000001</c:v>
                </c:pt>
                <c:pt idx="4927">
                  <c:v>3.5644</c:v>
                </c:pt>
                <c:pt idx="4928">
                  <c:v>3.5556000000000001</c:v>
                </c:pt>
                <c:pt idx="4929">
                  <c:v>3.5543</c:v>
                </c:pt>
                <c:pt idx="4930">
                  <c:v>3.5644</c:v>
                </c:pt>
                <c:pt idx="4931">
                  <c:v>3.5670000000000002</c:v>
                </c:pt>
                <c:pt idx="4932">
                  <c:v>3.5657000000000001</c:v>
                </c:pt>
                <c:pt idx="4933">
                  <c:v>3.5518000000000001</c:v>
                </c:pt>
                <c:pt idx="4934">
                  <c:v>3.5543</c:v>
                </c:pt>
                <c:pt idx="4935">
                  <c:v>3.5430000000000001</c:v>
                </c:pt>
                <c:pt idx="4936">
                  <c:v>3.5455000000000001</c:v>
                </c:pt>
                <c:pt idx="4937">
                  <c:v>3.5367000000000002</c:v>
                </c:pt>
                <c:pt idx="4938">
                  <c:v>3.5367000000000002</c:v>
                </c:pt>
                <c:pt idx="4939">
                  <c:v>3.5392000000000001</c:v>
                </c:pt>
                <c:pt idx="4940">
                  <c:v>3.5354000000000001</c:v>
                </c:pt>
                <c:pt idx="4941">
                  <c:v>3.5430000000000001</c:v>
                </c:pt>
                <c:pt idx="4942">
                  <c:v>3.5367000000000002</c:v>
                </c:pt>
                <c:pt idx="4943">
                  <c:v>3.5255000000000001</c:v>
                </c:pt>
                <c:pt idx="4944">
                  <c:v>3.5272999999999999</c:v>
                </c:pt>
                <c:pt idx="4945">
                  <c:v>3.5192999999999999</c:v>
                </c:pt>
                <c:pt idx="4946">
                  <c:v>3.5316999999999998</c:v>
                </c:pt>
                <c:pt idx="4947">
                  <c:v>3.5192999999999999</c:v>
                </c:pt>
                <c:pt idx="4948">
                  <c:v>3.5186000000000002</c:v>
                </c:pt>
                <c:pt idx="4949">
                  <c:v>3.5007999999999999</c:v>
                </c:pt>
                <c:pt idx="4950">
                  <c:v>3.5019999999999998</c:v>
                </c:pt>
                <c:pt idx="4951">
                  <c:v>3.5106000000000002</c:v>
                </c:pt>
                <c:pt idx="4952">
                  <c:v>3.5125000000000002</c:v>
                </c:pt>
                <c:pt idx="4953">
                  <c:v>3.5057</c:v>
                </c:pt>
                <c:pt idx="4954">
                  <c:v>3.4941</c:v>
                </c:pt>
                <c:pt idx="4955">
                  <c:v>3.4952999999999999</c:v>
                </c:pt>
                <c:pt idx="4956">
                  <c:v>3.5051000000000001</c:v>
                </c:pt>
                <c:pt idx="4957">
                  <c:v>3.5019999999999998</c:v>
                </c:pt>
                <c:pt idx="4958">
                  <c:v>3.4983</c:v>
                </c:pt>
                <c:pt idx="4959">
                  <c:v>3.4977</c:v>
                </c:pt>
                <c:pt idx="4960">
                  <c:v>3.4946999999999999</c:v>
                </c:pt>
                <c:pt idx="4961">
                  <c:v>3.5063</c:v>
                </c:pt>
                <c:pt idx="4962">
                  <c:v>3.5179999999999998</c:v>
                </c:pt>
                <c:pt idx="4963">
                  <c:v>3.5217000000000001</c:v>
                </c:pt>
                <c:pt idx="4964">
                  <c:v>3.5131000000000001</c:v>
                </c:pt>
                <c:pt idx="4965">
                  <c:v>3.528</c:v>
                </c:pt>
                <c:pt idx="4966">
                  <c:v>3.5543</c:v>
                </c:pt>
                <c:pt idx="4967">
                  <c:v>3.5708000000000002</c:v>
                </c:pt>
                <c:pt idx="4968">
                  <c:v>3.5746000000000002</c:v>
                </c:pt>
                <c:pt idx="4969">
                  <c:v>3.5714000000000001</c:v>
                </c:pt>
                <c:pt idx="4970">
                  <c:v>3.5676000000000001</c:v>
                </c:pt>
                <c:pt idx="4971">
                  <c:v>3.5720999999999998</c:v>
                </c:pt>
                <c:pt idx="4972">
                  <c:v>3.5644</c:v>
                </c:pt>
                <c:pt idx="4973">
                  <c:v>3.5720999999999998</c:v>
                </c:pt>
                <c:pt idx="4974">
                  <c:v>3.5682</c:v>
                </c:pt>
                <c:pt idx="4975">
                  <c:v>3.5785</c:v>
                </c:pt>
                <c:pt idx="4976">
                  <c:v>3.5733000000000001</c:v>
                </c:pt>
                <c:pt idx="4977">
                  <c:v>3.5644</c:v>
                </c:pt>
                <c:pt idx="4978">
                  <c:v>3.5518000000000001</c:v>
                </c:pt>
                <c:pt idx="4979">
                  <c:v>3.5491999999999999</c:v>
                </c:pt>
                <c:pt idx="4980">
                  <c:v>3.5392000000000001</c:v>
                </c:pt>
                <c:pt idx="4981">
                  <c:v>3.5341999999999998</c:v>
                </c:pt>
                <c:pt idx="4982">
                  <c:v>3.5430000000000001</c:v>
                </c:pt>
                <c:pt idx="4983">
                  <c:v>3.5430000000000001</c:v>
                </c:pt>
                <c:pt idx="4984">
                  <c:v>3.5442</c:v>
                </c:pt>
                <c:pt idx="4985">
                  <c:v>3.5491999999999999</c:v>
                </c:pt>
                <c:pt idx="4986">
                  <c:v>3.5568</c:v>
                </c:pt>
                <c:pt idx="4987">
                  <c:v>3.5537000000000001</c:v>
                </c:pt>
                <c:pt idx="4988">
                  <c:v>3.5491999999999999</c:v>
                </c:pt>
                <c:pt idx="4989">
                  <c:v>3.5518000000000001</c:v>
                </c:pt>
                <c:pt idx="4990">
                  <c:v>3.5467</c:v>
                </c:pt>
                <c:pt idx="4991">
                  <c:v>3.5581</c:v>
                </c:pt>
                <c:pt idx="4992">
                  <c:v>3.5632000000000001</c:v>
                </c:pt>
                <c:pt idx="4993">
                  <c:v>3.5657000000000001</c:v>
                </c:pt>
                <c:pt idx="4994">
                  <c:v>3.5638000000000001</c:v>
                </c:pt>
                <c:pt idx="4995">
                  <c:v>3.5714000000000001</c:v>
                </c:pt>
                <c:pt idx="4996">
                  <c:v>3.5836000000000001</c:v>
                </c:pt>
                <c:pt idx="4997">
                  <c:v>3.5874000000000001</c:v>
                </c:pt>
                <c:pt idx="4998">
                  <c:v>3.5861999999999998</c:v>
                </c:pt>
                <c:pt idx="4999">
                  <c:v>3.5836000000000001</c:v>
                </c:pt>
                <c:pt idx="5000">
                  <c:v>3.5886999999999998</c:v>
                </c:pt>
                <c:pt idx="5001">
                  <c:v>3.5785</c:v>
                </c:pt>
                <c:pt idx="5002">
                  <c:v>3.5796999999999999</c:v>
                </c:pt>
                <c:pt idx="5003">
                  <c:v>3.5796999999999999</c:v>
                </c:pt>
                <c:pt idx="5004">
                  <c:v>3.5771999999999999</c:v>
                </c:pt>
                <c:pt idx="5005">
                  <c:v>3.5746000000000002</c:v>
                </c:pt>
                <c:pt idx="5006">
                  <c:v>3.5720999999999998</c:v>
                </c:pt>
                <c:pt idx="5007">
                  <c:v>3.5771999999999999</c:v>
                </c:pt>
                <c:pt idx="5008">
                  <c:v>3.5849000000000002</c:v>
                </c:pt>
                <c:pt idx="5009">
                  <c:v>3.5823</c:v>
                </c:pt>
                <c:pt idx="5010">
                  <c:v>3.5855000000000001</c:v>
                </c:pt>
                <c:pt idx="5011">
                  <c:v>3.5874000000000001</c:v>
                </c:pt>
                <c:pt idx="5012">
                  <c:v>3.6160000000000001</c:v>
                </c:pt>
                <c:pt idx="5013">
                  <c:v>3.6095000000000002</c:v>
                </c:pt>
                <c:pt idx="5014">
                  <c:v>3.6095000000000002</c:v>
                </c:pt>
                <c:pt idx="5015">
                  <c:v>3.6120999999999999</c:v>
                </c:pt>
                <c:pt idx="5016">
                  <c:v>3.6284000000000001</c:v>
                </c:pt>
                <c:pt idx="5017">
                  <c:v>3.6153</c:v>
                </c:pt>
                <c:pt idx="5018">
                  <c:v>3.6503000000000001</c:v>
                </c:pt>
                <c:pt idx="5019">
                  <c:v>3.6556000000000002</c:v>
                </c:pt>
                <c:pt idx="5020">
                  <c:v>3.6556000000000002</c:v>
                </c:pt>
                <c:pt idx="5021">
                  <c:v>3.6703999999999999</c:v>
                </c:pt>
                <c:pt idx="5022">
                  <c:v>3.6669999999999998</c:v>
                </c:pt>
                <c:pt idx="5023">
                  <c:v>3.6758000000000002</c:v>
                </c:pt>
                <c:pt idx="5024">
                  <c:v>3.6974999999999998</c:v>
                </c:pt>
                <c:pt idx="5025">
                  <c:v>3.6928000000000001</c:v>
                </c:pt>
                <c:pt idx="5026">
                  <c:v>3.6907000000000001</c:v>
                </c:pt>
                <c:pt idx="5027">
                  <c:v>3.6743999999999999</c:v>
                </c:pt>
                <c:pt idx="5028">
                  <c:v>3.6785000000000001</c:v>
                </c:pt>
                <c:pt idx="5029">
                  <c:v>3.665</c:v>
                </c:pt>
                <c:pt idx="5030">
                  <c:v>3.6556000000000002</c:v>
                </c:pt>
                <c:pt idx="5031">
                  <c:v>3.6637</c:v>
                </c:pt>
                <c:pt idx="5032">
                  <c:v>3.6576</c:v>
                </c:pt>
                <c:pt idx="5033">
                  <c:v>3.6543000000000001</c:v>
                </c:pt>
                <c:pt idx="5034">
                  <c:v>3.649</c:v>
                </c:pt>
                <c:pt idx="5035">
                  <c:v>3.6663999999999999</c:v>
                </c:pt>
                <c:pt idx="5036">
                  <c:v>3.6770999999999998</c:v>
                </c:pt>
                <c:pt idx="5037">
                  <c:v>3.6663999999999999</c:v>
                </c:pt>
                <c:pt idx="5038">
                  <c:v>3.6684000000000001</c:v>
                </c:pt>
                <c:pt idx="5039">
                  <c:v>3.6516000000000002</c:v>
                </c:pt>
                <c:pt idx="5040">
                  <c:v>3.6556000000000002</c:v>
                </c:pt>
                <c:pt idx="5041">
                  <c:v>3.6556000000000002</c:v>
                </c:pt>
                <c:pt idx="5042">
                  <c:v>3.6516000000000002</c:v>
                </c:pt>
                <c:pt idx="5043">
                  <c:v>3.6343999999999999</c:v>
                </c:pt>
                <c:pt idx="5044">
                  <c:v>3.6271</c:v>
                </c:pt>
                <c:pt idx="5045">
                  <c:v>3.6133999999999999</c:v>
                </c:pt>
                <c:pt idx="5046">
                  <c:v>3.5977999999999999</c:v>
                </c:pt>
                <c:pt idx="5047">
                  <c:v>3.6147</c:v>
                </c:pt>
                <c:pt idx="5048">
                  <c:v>3.641</c:v>
                </c:pt>
                <c:pt idx="5049">
                  <c:v>3.6556000000000002</c:v>
                </c:pt>
                <c:pt idx="5050">
                  <c:v>3.641</c:v>
                </c:pt>
                <c:pt idx="5051">
                  <c:v>3.6509999999999998</c:v>
                </c:pt>
                <c:pt idx="5052">
                  <c:v>3.6173000000000002</c:v>
                </c:pt>
                <c:pt idx="5053">
                  <c:v>3.6198999999999999</c:v>
                </c:pt>
                <c:pt idx="5054">
                  <c:v>3.6095000000000002</c:v>
                </c:pt>
                <c:pt idx="5055">
                  <c:v>3.6198999999999999</c:v>
                </c:pt>
                <c:pt idx="5056">
                  <c:v>3.6160000000000001</c:v>
                </c:pt>
                <c:pt idx="5057">
                  <c:v>3.6185999999999998</c:v>
                </c:pt>
                <c:pt idx="5058">
                  <c:v>3.6147</c:v>
                </c:pt>
                <c:pt idx="5059">
                  <c:v>3.6147</c:v>
                </c:pt>
                <c:pt idx="5060">
                  <c:v>3.6185999999999998</c:v>
                </c:pt>
                <c:pt idx="5061">
                  <c:v>3.6225000000000001</c:v>
                </c:pt>
                <c:pt idx="5062">
                  <c:v>3.6303999999999998</c:v>
                </c:pt>
                <c:pt idx="5063">
                  <c:v>3.6278000000000001</c:v>
                </c:pt>
                <c:pt idx="5064">
                  <c:v>3.6173000000000002</c:v>
                </c:pt>
                <c:pt idx="5065">
                  <c:v>3.6583000000000001</c:v>
                </c:pt>
                <c:pt idx="5066">
                  <c:v>3.6503000000000001</c:v>
                </c:pt>
                <c:pt idx="5067">
                  <c:v>3.6703999999999999</c:v>
                </c:pt>
                <c:pt idx="5068">
                  <c:v>3.6583000000000001</c:v>
                </c:pt>
                <c:pt idx="5069">
                  <c:v>3.6730999999999998</c:v>
                </c:pt>
                <c:pt idx="5070">
                  <c:v>3.6730999999999998</c:v>
                </c:pt>
                <c:pt idx="5071">
                  <c:v>3.6684000000000001</c:v>
                </c:pt>
                <c:pt idx="5072">
                  <c:v>3.6597</c:v>
                </c:pt>
                <c:pt idx="5073">
                  <c:v>3.6543000000000001</c:v>
                </c:pt>
                <c:pt idx="5074">
                  <c:v>3.661</c:v>
                </c:pt>
                <c:pt idx="5075">
                  <c:v>3.6456</c:v>
                </c:pt>
                <c:pt idx="5076">
                  <c:v>3.641</c:v>
                </c:pt>
                <c:pt idx="5077">
                  <c:v>3.5796999999999999</c:v>
                </c:pt>
                <c:pt idx="5078">
                  <c:v>3.5746000000000002</c:v>
                </c:pt>
                <c:pt idx="5079">
                  <c:v>3.6133999999999999</c:v>
                </c:pt>
                <c:pt idx="5080">
                  <c:v>3.5581</c:v>
                </c:pt>
                <c:pt idx="5081">
                  <c:v>3.528</c:v>
                </c:pt>
                <c:pt idx="5082">
                  <c:v>3.5106000000000002</c:v>
                </c:pt>
                <c:pt idx="5083">
                  <c:v>3.5297999999999998</c:v>
                </c:pt>
                <c:pt idx="5084">
                  <c:v>3.5886999999999998</c:v>
                </c:pt>
                <c:pt idx="5085">
                  <c:v>3.6095000000000002</c:v>
                </c:pt>
                <c:pt idx="5086">
                  <c:v>3.6030000000000002</c:v>
                </c:pt>
                <c:pt idx="5087">
                  <c:v>3.5939000000000001</c:v>
                </c:pt>
                <c:pt idx="5088">
                  <c:v>3.5411000000000001</c:v>
                </c:pt>
                <c:pt idx="5089">
                  <c:v>3.6291000000000002</c:v>
                </c:pt>
                <c:pt idx="5090">
                  <c:v>3.6423000000000001</c:v>
                </c:pt>
                <c:pt idx="5091">
                  <c:v>3.6198999999999999</c:v>
                </c:pt>
                <c:pt idx="5092">
                  <c:v>3.6198999999999999</c:v>
                </c:pt>
                <c:pt idx="5093">
                  <c:v>3.5964999999999998</c:v>
                </c:pt>
                <c:pt idx="5094">
                  <c:v>3.6004</c:v>
                </c:pt>
                <c:pt idx="5095">
                  <c:v>3.5886999999999998</c:v>
                </c:pt>
                <c:pt idx="5096">
                  <c:v>3.5461</c:v>
                </c:pt>
                <c:pt idx="5097">
                  <c:v>3.5467</c:v>
                </c:pt>
                <c:pt idx="5098">
                  <c:v>3.5131000000000001</c:v>
                </c:pt>
                <c:pt idx="5099">
                  <c:v>3.4716</c:v>
                </c:pt>
                <c:pt idx="5100">
                  <c:v>3.4590000000000001</c:v>
                </c:pt>
                <c:pt idx="5101">
                  <c:v>3.4483000000000001</c:v>
                </c:pt>
                <c:pt idx="5102">
                  <c:v>3.4358</c:v>
                </c:pt>
                <c:pt idx="5103">
                  <c:v>3.4323000000000001</c:v>
                </c:pt>
                <c:pt idx="5104">
                  <c:v>3.4411999999999998</c:v>
                </c:pt>
                <c:pt idx="5105">
                  <c:v>3.4464999999999999</c:v>
                </c:pt>
                <c:pt idx="5106">
                  <c:v>3.4417</c:v>
                </c:pt>
                <c:pt idx="5107">
                  <c:v>3.4512999999999998</c:v>
                </c:pt>
                <c:pt idx="5108">
                  <c:v>3.4417</c:v>
                </c:pt>
                <c:pt idx="5109">
                  <c:v>3.4411999999999998</c:v>
                </c:pt>
                <c:pt idx="5110">
                  <c:v>3.4523999999999999</c:v>
                </c:pt>
                <c:pt idx="5111">
                  <c:v>3.4489000000000001</c:v>
                </c:pt>
                <c:pt idx="5112">
                  <c:v>3.4434999999999998</c:v>
                </c:pt>
                <c:pt idx="5113">
                  <c:v>3.4211</c:v>
                </c:pt>
                <c:pt idx="5114">
                  <c:v>3.4447000000000001</c:v>
                </c:pt>
                <c:pt idx="5115">
                  <c:v>3.4752000000000001</c:v>
                </c:pt>
                <c:pt idx="5116">
                  <c:v>3.4885999999999999</c:v>
                </c:pt>
                <c:pt idx="5117">
                  <c:v>3.4874000000000001</c:v>
                </c:pt>
                <c:pt idx="5118">
                  <c:v>3.4704000000000002</c:v>
                </c:pt>
                <c:pt idx="5119">
                  <c:v>3.4649999999999999</c:v>
                </c:pt>
                <c:pt idx="5120">
                  <c:v>3.4655999999999998</c:v>
                </c:pt>
                <c:pt idx="5121">
                  <c:v>3.4584000000000001</c:v>
                </c:pt>
                <c:pt idx="5122">
                  <c:v>3.4716</c:v>
                </c:pt>
                <c:pt idx="5123">
                  <c:v>3.4782999999999999</c:v>
                </c:pt>
                <c:pt idx="5124">
                  <c:v>3.5529999999999999</c:v>
                </c:pt>
                <c:pt idx="5125">
                  <c:v>3.4861</c:v>
                </c:pt>
                <c:pt idx="5126">
                  <c:v>3.4685999999999999</c:v>
                </c:pt>
                <c:pt idx="5127">
                  <c:v>3.4584000000000001</c:v>
                </c:pt>
                <c:pt idx="5128">
                  <c:v>3.4518</c:v>
                </c:pt>
                <c:pt idx="5129">
                  <c:v>3.4500999999999999</c:v>
                </c:pt>
                <c:pt idx="5130">
                  <c:v>3.4477000000000002</c:v>
                </c:pt>
                <c:pt idx="5131">
                  <c:v>3.4340999999999999</c:v>
                </c:pt>
                <c:pt idx="5132">
                  <c:v>3.4464999999999999</c:v>
                </c:pt>
                <c:pt idx="5133">
                  <c:v>3.4489000000000001</c:v>
                </c:pt>
                <c:pt idx="5134">
                  <c:v>3.4453</c:v>
                </c:pt>
                <c:pt idx="5135">
                  <c:v>3.4369999999999998</c:v>
                </c:pt>
                <c:pt idx="5136">
                  <c:v>3.4323000000000001</c:v>
                </c:pt>
                <c:pt idx="5137">
                  <c:v>3.4358</c:v>
                </c:pt>
                <c:pt idx="5138">
                  <c:v>3.4222999999999999</c:v>
                </c:pt>
                <c:pt idx="5139">
                  <c:v>3.4159000000000002</c:v>
                </c:pt>
                <c:pt idx="5140">
                  <c:v>3.4123999999999999</c:v>
                </c:pt>
                <c:pt idx="5141">
                  <c:v>3.4159000000000002</c:v>
                </c:pt>
                <c:pt idx="5142">
                  <c:v>3.4228999999999998</c:v>
                </c:pt>
                <c:pt idx="5143">
                  <c:v>3.4152999999999998</c:v>
                </c:pt>
                <c:pt idx="5144">
                  <c:v>3.42</c:v>
                </c:pt>
                <c:pt idx="5145">
                  <c:v>3.4188000000000001</c:v>
                </c:pt>
                <c:pt idx="5146">
                  <c:v>3.4222999999999999</c:v>
                </c:pt>
                <c:pt idx="5147">
                  <c:v>3.4205999999999999</c:v>
                </c:pt>
                <c:pt idx="5148">
                  <c:v>3.4089</c:v>
                </c:pt>
                <c:pt idx="5149">
                  <c:v>3.4140999999999999</c:v>
                </c:pt>
                <c:pt idx="5150">
                  <c:v>3.4100999999999999</c:v>
                </c:pt>
                <c:pt idx="5151">
                  <c:v>3.4146999999999998</c:v>
                </c:pt>
                <c:pt idx="5152">
                  <c:v>3.4136000000000002</c:v>
                </c:pt>
                <c:pt idx="5153">
                  <c:v>3.4089</c:v>
                </c:pt>
                <c:pt idx="5154">
                  <c:v>3.3984999999999999</c:v>
                </c:pt>
                <c:pt idx="5155">
                  <c:v>3.4014000000000002</c:v>
                </c:pt>
                <c:pt idx="5156">
                  <c:v>3.4007999999999998</c:v>
                </c:pt>
                <c:pt idx="5157">
                  <c:v>3.3967000000000001</c:v>
                </c:pt>
                <c:pt idx="5158">
                  <c:v>3.4014000000000002</c:v>
                </c:pt>
                <c:pt idx="5159">
                  <c:v>3.4014000000000002</c:v>
                </c:pt>
                <c:pt idx="5160">
                  <c:v>3.4030999999999998</c:v>
                </c:pt>
                <c:pt idx="5161">
                  <c:v>3.4043000000000001</c:v>
                </c:pt>
                <c:pt idx="5162">
                  <c:v>3.3984999999999999</c:v>
                </c:pt>
                <c:pt idx="5163">
                  <c:v>3.3984999999999999</c:v>
                </c:pt>
                <c:pt idx="5164">
                  <c:v>3.3996</c:v>
                </c:pt>
                <c:pt idx="5165">
                  <c:v>3.3772000000000002</c:v>
                </c:pt>
                <c:pt idx="5166">
                  <c:v>3.3755000000000002</c:v>
                </c:pt>
                <c:pt idx="5167">
                  <c:v>3.3733</c:v>
                </c:pt>
                <c:pt idx="5168">
                  <c:v>3.3767</c:v>
                </c:pt>
                <c:pt idx="5169">
                  <c:v>3.3788999999999998</c:v>
                </c:pt>
                <c:pt idx="5170">
                  <c:v>3.3835000000000002</c:v>
                </c:pt>
                <c:pt idx="5171">
                  <c:v>3.3852000000000002</c:v>
                </c:pt>
                <c:pt idx="5172">
                  <c:v>3.3852000000000002</c:v>
                </c:pt>
                <c:pt idx="5173">
                  <c:v>3.3824000000000001</c:v>
                </c:pt>
                <c:pt idx="5174">
                  <c:v>3.3778000000000001</c:v>
                </c:pt>
                <c:pt idx="5175">
                  <c:v>3.3687</c:v>
                </c:pt>
                <c:pt idx="5176">
                  <c:v>3.3580000000000001</c:v>
                </c:pt>
                <c:pt idx="5177">
                  <c:v>3.363</c:v>
                </c:pt>
                <c:pt idx="5178">
                  <c:v>3.3664000000000001</c:v>
                </c:pt>
                <c:pt idx="5179">
                  <c:v>3.3658999999999999</c:v>
                </c:pt>
                <c:pt idx="5180">
                  <c:v>3.3574000000000002</c:v>
                </c:pt>
                <c:pt idx="5181">
                  <c:v>3.3653</c:v>
                </c:pt>
                <c:pt idx="5182">
                  <c:v>3.371</c:v>
                </c:pt>
                <c:pt idx="5183">
                  <c:v>3.371</c:v>
                </c:pt>
                <c:pt idx="5184">
                  <c:v>3.3698000000000001</c:v>
                </c:pt>
                <c:pt idx="5185">
                  <c:v>3.363</c:v>
                </c:pt>
                <c:pt idx="5186">
                  <c:v>3.371</c:v>
                </c:pt>
                <c:pt idx="5187">
                  <c:v>3.371</c:v>
                </c:pt>
                <c:pt idx="5188">
                  <c:v>3.363</c:v>
                </c:pt>
                <c:pt idx="5189">
                  <c:v>3.3563000000000001</c:v>
                </c:pt>
                <c:pt idx="5190">
                  <c:v>3.3574000000000002</c:v>
                </c:pt>
                <c:pt idx="5191">
                  <c:v>3.3675999999999999</c:v>
                </c:pt>
                <c:pt idx="5192">
                  <c:v>3.3693</c:v>
                </c:pt>
                <c:pt idx="5193">
                  <c:v>3.3675999999999999</c:v>
                </c:pt>
                <c:pt idx="5194">
                  <c:v>3.3664000000000001</c:v>
                </c:pt>
                <c:pt idx="5195">
                  <c:v>3.3584999999999998</c:v>
                </c:pt>
                <c:pt idx="5196">
                  <c:v>3.3574000000000002</c:v>
                </c:pt>
                <c:pt idx="5197">
                  <c:v>3.3635999999999999</c:v>
                </c:pt>
                <c:pt idx="5198">
                  <c:v>3.3580000000000001</c:v>
                </c:pt>
                <c:pt idx="5199">
                  <c:v>3.363</c:v>
                </c:pt>
                <c:pt idx="5200">
                  <c:v>3.3574000000000002</c:v>
                </c:pt>
                <c:pt idx="5201">
                  <c:v>3.363</c:v>
                </c:pt>
                <c:pt idx="5202">
                  <c:v>3.3653</c:v>
                </c:pt>
                <c:pt idx="5203">
                  <c:v>3.3567999999999998</c:v>
                </c:pt>
                <c:pt idx="5204">
                  <c:v>3.3778000000000001</c:v>
                </c:pt>
                <c:pt idx="5205">
                  <c:v>3.3727</c:v>
                </c:pt>
                <c:pt idx="5206">
                  <c:v>3.3675999999999999</c:v>
                </c:pt>
                <c:pt idx="5207">
                  <c:v>3.3591000000000002</c:v>
                </c:pt>
                <c:pt idx="5208">
                  <c:v>3.3698000000000001</c:v>
                </c:pt>
                <c:pt idx="5209">
                  <c:v>3.3698000000000001</c:v>
                </c:pt>
                <c:pt idx="5210">
                  <c:v>3.3698000000000001</c:v>
                </c:pt>
                <c:pt idx="5211">
                  <c:v>3.3635999999999999</c:v>
                </c:pt>
                <c:pt idx="5212">
                  <c:v>3.363</c:v>
                </c:pt>
                <c:pt idx="5213">
                  <c:v>3.3490000000000002</c:v>
                </c:pt>
                <c:pt idx="5214">
                  <c:v>3.3477999999999999</c:v>
                </c:pt>
                <c:pt idx="5215">
                  <c:v>3.3477999999999999</c:v>
                </c:pt>
                <c:pt idx="5216">
                  <c:v>3.3355999999999999</c:v>
                </c:pt>
                <c:pt idx="5217">
                  <c:v>3.3462000000000001</c:v>
                </c:pt>
                <c:pt idx="5218">
                  <c:v>3.3761000000000001</c:v>
                </c:pt>
                <c:pt idx="5219">
                  <c:v>3.4095</c:v>
                </c:pt>
                <c:pt idx="5220">
                  <c:v>3.4477000000000002</c:v>
                </c:pt>
                <c:pt idx="5221">
                  <c:v>3.44</c:v>
                </c:pt>
                <c:pt idx="5222">
                  <c:v>3.4571999999999998</c:v>
                </c:pt>
                <c:pt idx="5223">
                  <c:v>3.4523999999999999</c:v>
                </c:pt>
                <c:pt idx="5224">
                  <c:v>3.4584000000000001</c:v>
                </c:pt>
                <c:pt idx="5225">
                  <c:v>3.4369999999999998</c:v>
                </c:pt>
                <c:pt idx="5226">
                  <c:v>3.4535999999999998</c:v>
                </c:pt>
                <c:pt idx="5227">
                  <c:v>3.456</c:v>
                </c:pt>
                <c:pt idx="5228">
                  <c:v>3.4323000000000001</c:v>
                </c:pt>
                <c:pt idx="5229">
                  <c:v>3.42</c:v>
                </c:pt>
                <c:pt idx="5230">
                  <c:v>3.4194</c:v>
                </c:pt>
                <c:pt idx="5231">
                  <c:v>3.4287999999999998</c:v>
                </c:pt>
                <c:pt idx="5232">
                  <c:v>3.4358</c:v>
                </c:pt>
                <c:pt idx="5233">
                  <c:v>3.4217</c:v>
                </c:pt>
                <c:pt idx="5234">
                  <c:v>3.4293999999999998</c:v>
                </c:pt>
                <c:pt idx="5235">
                  <c:v>3.4043000000000001</c:v>
                </c:pt>
                <c:pt idx="5236">
                  <c:v>3.4217</c:v>
                </c:pt>
                <c:pt idx="5237">
                  <c:v>3.4140999999999999</c:v>
                </c:pt>
                <c:pt idx="5238">
                  <c:v>3.3996</c:v>
                </c:pt>
                <c:pt idx="5239">
                  <c:v>3.4077000000000002</c:v>
                </c:pt>
                <c:pt idx="5240">
                  <c:v>3.4182000000000001</c:v>
                </c:pt>
                <c:pt idx="5241">
                  <c:v>3.4043000000000001</c:v>
                </c:pt>
                <c:pt idx="5242">
                  <c:v>3.4007999999999998</c:v>
                </c:pt>
                <c:pt idx="5243">
                  <c:v>3.4106000000000001</c:v>
                </c:pt>
                <c:pt idx="5244">
                  <c:v>3.4043000000000001</c:v>
                </c:pt>
                <c:pt idx="5245">
                  <c:v>3.387</c:v>
                </c:pt>
                <c:pt idx="5246">
                  <c:v>3.3721000000000001</c:v>
                </c:pt>
                <c:pt idx="5247">
                  <c:v>3.3801000000000001</c:v>
                </c:pt>
                <c:pt idx="5248">
                  <c:v>3.3687</c:v>
                </c:pt>
                <c:pt idx="5249">
                  <c:v>3.3795000000000002</c:v>
                </c:pt>
                <c:pt idx="5250">
                  <c:v>3.375</c:v>
                </c:pt>
                <c:pt idx="5251">
                  <c:v>3.367</c:v>
                </c:pt>
                <c:pt idx="5252">
                  <c:v>3.3607999999999998</c:v>
                </c:pt>
                <c:pt idx="5253">
                  <c:v>3.3687</c:v>
                </c:pt>
                <c:pt idx="5254">
                  <c:v>3.363</c:v>
                </c:pt>
                <c:pt idx="5255">
                  <c:v>3.3715000000000002</c:v>
                </c:pt>
                <c:pt idx="5256">
                  <c:v>3.3641999999999999</c:v>
                </c:pt>
                <c:pt idx="5257">
                  <c:v>3.3721000000000001</c:v>
                </c:pt>
                <c:pt idx="5258">
                  <c:v>3.3483999999999998</c:v>
                </c:pt>
                <c:pt idx="5259">
                  <c:v>3.3462000000000001</c:v>
                </c:pt>
                <c:pt idx="5260">
                  <c:v>3.3473000000000002</c:v>
                </c:pt>
                <c:pt idx="5261">
                  <c:v>3.3698000000000001</c:v>
                </c:pt>
                <c:pt idx="5262">
                  <c:v>3.3744000000000001</c:v>
                </c:pt>
                <c:pt idx="5263">
                  <c:v>3.3795000000000002</c:v>
                </c:pt>
                <c:pt idx="5264">
                  <c:v>3.3744000000000001</c:v>
                </c:pt>
                <c:pt idx="5265">
                  <c:v>3.3664000000000001</c:v>
                </c:pt>
                <c:pt idx="5266">
                  <c:v>3.3574000000000002</c:v>
                </c:pt>
                <c:pt idx="5267">
                  <c:v>3.3687</c:v>
                </c:pt>
                <c:pt idx="5268">
                  <c:v>3.363</c:v>
                </c:pt>
                <c:pt idx="5269">
                  <c:v>3.3591000000000002</c:v>
                </c:pt>
                <c:pt idx="5270">
                  <c:v>3.3439000000000001</c:v>
                </c:pt>
                <c:pt idx="5271">
                  <c:v>3.3801000000000001</c:v>
                </c:pt>
                <c:pt idx="5272">
                  <c:v>3.3835000000000002</c:v>
                </c:pt>
                <c:pt idx="5273">
                  <c:v>3.3567999999999998</c:v>
                </c:pt>
                <c:pt idx="5274">
                  <c:v>3.3567999999999998</c:v>
                </c:pt>
                <c:pt idx="5275">
                  <c:v>3.3546</c:v>
                </c:pt>
                <c:pt idx="5276">
                  <c:v>3.3567999999999998</c:v>
                </c:pt>
                <c:pt idx="5277">
                  <c:v>3.3473000000000002</c:v>
                </c:pt>
                <c:pt idx="5278">
                  <c:v>3.3473000000000002</c:v>
                </c:pt>
                <c:pt idx="5279">
                  <c:v>3.3328000000000002</c:v>
                </c:pt>
                <c:pt idx="5280">
                  <c:v>3.3462000000000001</c:v>
                </c:pt>
                <c:pt idx="5281">
                  <c:v>3.3416999999999999</c:v>
                </c:pt>
                <c:pt idx="5282">
                  <c:v>3.3597000000000001</c:v>
                </c:pt>
                <c:pt idx="5283">
                  <c:v>3.3500999999999999</c:v>
                </c:pt>
                <c:pt idx="5284">
                  <c:v>3.3613</c:v>
                </c:pt>
                <c:pt idx="5285">
                  <c:v>3.3512</c:v>
                </c:pt>
                <c:pt idx="5286">
                  <c:v>3.3653</c:v>
                </c:pt>
                <c:pt idx="5287">
                  <c:v>3.3389000000000002</c:v>
                </c:pt>
                <c:pt idx="5288">
                  <c:v>3.3361000000000001</c:v>
                </c:pt>
                <c:pt idx="5289">
                  <c:v>3.3317000000000001</c:v>
                </c:pt>
                <c:pt idx="5290">
                  <c:v>3.3641999999999999</c:v>
                </c:pt>
                <c:pt idx="5291">
                  <c:v>3.3395000000000001</c:v>
                </c:pt>
                <c:pt idx="5292">
                  <c:v>3.3306</c:v>
                </c:pt>
                <c:pt idx="5293">
                  <c:v>3.3512</c:v>
                </c:pt>
                <c:pt idx="5294">
                  <c:v>3.3250000000000002</c:v>
                </c:pt>
                <c:pt idx="5295">
                  <c:v>3.3267000000000002</c:v>
                </c:pt>
                <c:pt idx="5296">
                  <c:v>3.33</c:v>
                </c:pt>
                <c:pt idx="5297">
                  <c:v>3.3025000000000002</c:v>
                </c:pt>
                <c:pt idx="5298">
                  <c:v>3.3031000000000001</c:v>
                </c:pt>
                <c:pt idx="5299">
                  <c:v>3.3014000000000001</c:v>
                </c:pt>
                <c:pt idx="5300">
                  <c:v>3.2867999999999999</c:v>
                </c:pt>
                <c:pt idx="5301">
                  <c:v>3.2690000000000001</c:v>
                </c:pt>
                <c:pt idx="5302">
                  <c:v>3.2372999999999998</c:v>
                </c:pt>
                <c:pt idx="5303">
                  <c:v>3.2231999999999998</c:v>
                </c:pt>
                <c:pt idx="5304">
                  <c:v>3.2050999999999998</c:v>
                </c:pt>
                <c:pt idx="5305">
                  <c:v>3.1907999999999999</c:v>
                </c:pt>
                <c:pt idx="5306">
                  <c:v>3.1873</c:v>
                </c:pt>
                <c:pt idx="5307">
                  <c:v>3.1878000000000002</c:v>
                </c:pt>
                <c:pt idx="5308">
                  <c:v>3.1943999999999999</c:v>
                </c:pt>
                <c:pt idx="5309">
                  <c:v>3.1907999999999999</c:v>
                </c:pt>
                <c:pt idx="5310">
                  <c:v>3.1861999999999999</c:v>
                </c:pt>
                <c:pt idx="5311">
                  <c:v>3.1922999999999999</c:v>
                </c:pt>
                <c:pt idx="5312">
                  <c:v>3.1857000000000002</c:v>
                </c:pt>
                <c:pt idx="5313">
                  <c:v>3.1873</c:v>
                </c:pt>
                <c:pt idx="5314">
                  <c:v>3.1726000000000001</c:v>
                </c:pt>
                <c:pt idx="5315">
                  <c:v>3.1791</c:v>
                </c:pt>
                <c:pt idx="5316">
                  <c:v>3.1751</c:v>
                </c:pt>
                <c:pt idx="5317">
                  <c:v>3.1857000000000002</c:v>
                </c:pt>
                <c:pt idx="5318">
                  <c:v>3.1861999999999999</c:v>
                </c:pt>
                <c:pt idx="5319">
                  <c:v>3.1913</c:v>
                </c:pt>
                <c:pt idx="5320">
                  <c:v>3.198</c:v>
                </c:pt>
                <c:pt idx="5321">
                  <c:v>3.1802000000000001</c:v>
                </c:pt>
                <c:pt idx="5322">
                  <c:v>3.1821999999999999</c:v>
                </c:pt>
                <c:pt idx="5323">
                  <c:v>3.1892999999999998</c:v>
                </c:pt>
                <c:pt idx="5324">
                  <c:v>3.1730999999999998</c:v>
                </c:pt>
                <c:pt idx="5325">
                  <c:v>3.1751</c:v>
                </c:pt>
                <c:pt idx="5326">
                  <c:v>3.1785999999999999</c:v>
                </c:pt>
                <c:pt idx="5327">
                  <c:v>3.1831999999999998</c:v>
                </c:pt>
                <c:pt idx="5328">
                  <c:v>3.1817000000000002</c:v>
                </c:pt>
                <c:pt idx="5329">
                  <c:v>3.1650999999999998</c:v>
                </c:pt>
                <c:pt idx="5330">
                  <c:v>3.1545999999999998</c:v>
                </c:pt>
                <c:pt idx="5331">
                  <c:v>3.1606000000000001</c:v>
                </c:pt>
                <c:pt idx="5332">
                  <c:v>3.1541000000000001</c:v>
                </c:pt>
                <c:pt idx="5333">
                  <c:v>3.1576</c:v>
                </c:pt>
                <c:pt idx="5334">
                  <c:v>3.1650999999999998</c:v>
                </c:pt>
                <c:pt idx="5335">
                  <c:v>3.1556000000000002</c:v>
                </c:pt>
                <c:pt idx="5336">
                  <c:v>3.1520999999999999</c:v>
                </c:pt>
                <c:pt idx="5337">
                  <c:v>3.1690999999999998</c:v>
                </c:pt>
                <c:pt idx="5338">
                  <c:v>3.1436999999999999</c:v>
                </c:pt>
                <c:pt idx="5339">
                  <c:v>3.1421999999999999</c:v>
                </c:pt>
                <c:pt idx="5340">
                  <c:v>3.1530999999999998</c:v>
                </c:pt>
                <c:pt idx="5341">
                  <c:v>3.1640999999999999</c:v>
                </c:pt>
                <c:pt idx="5342">
                  <c:v>3.1671</c:v>
                </c:pt>
                <c:pt idx="5343">
                  <c:v>3.1631</c:v>
                </c:pt>
                <c:pt idx="5344">
                  <c:v>3.1898</c:v>
                </c:pt>
                <c:pt idx="5345">
                  <c:v>3.1861999999999999</c:v>
                </c:pt>
                <c:pt idx="5346">
                  <c:v>3.1776</c:v>
                </c:pt>
                <c:pt idx="5347">
                  <c:v>3.1570999999999998</c:v>
                </c:pt>
                <c:pt idx="5348">
                  <c:v>3.1701000000000001</c:v>
                </c:pt>
                <c:pt idx="5349">
                  <c:v>3.1831999999999998</c:v>
                </c:pt>
                <c:pt idx="5350">
                  <c:v>3.1898</c:v>
                </c:pt>
                <c:pt idx="5351">
                  <c:v>3.1785999999999999</c:v>
                </c:pt>
                <c:pt idx="5352">
                  <c:v>3.1676000000000002</c:v>
                </c:pt>
                <c:pt idx="5353">
                  <c:v>3.1760999999999999</c:v>
                </c:pt>
                <c:pt idx="5354">
                  <c:v>3.1751</c:v>
                </c:pt>
                <c:pt idx="5355">
                  <c:v>3.1785999999999999</c:v>
                </c:pt>
                <c:pt idx="5356">
                  <c:v>3.1802000000000001</c:v>
                </c:pt>
                <c:pt idx="5357">
                  <c:v>3.1898</c:v>
                </c:pt>
                <c:pt idx="5358">
                  <c:v>3.1776</c:v>
                </c:pt>
                <c:pt idx="5359">
                  <c:v>3.1711</c:v>
                </c:pt>
                <c:pt idx="5360">
                  <c:v>3.1791</c:v>
                </c:pt>
                <c:pt idx="5361">
                  <c:v>3.1756000000000002</c:v>
                </c:pt>
                <c:pt idx="5362">
                  <c:v>3.1812</c:v>
                </c:pt>
                <c:pt idx="5363">
                  <c:v>3.1959</c:v>
                </c:pt>
                <c:pt idx="5364">
                  <c:v>3.1943999999999999</c:v>
                </c:pt>
                <c:pt idx="5365">
                  <c:v>3.1943999999999999</c:v>
                </c:pt>
                <c:pt idx="5366">
                  <c:v>3.2</c:v>
                </c:pt>
                <c:pt idx="5367">
                  <c:v>3.1903000000000001</c:v>
                </c:pt>
                <c:pt idx="5368">
                  <c:v>3.1873</c:v>
                </c:pt>
                <c:pt idx="5369">
                  <c:v>3.1842000000000001</c:v>
                </c:pt>
                <c:pt idx="5370">
                  <c:v>3.1846999999999999</c:v>
                </c:pt>
                <c:pt idx="5371">
                  <c:v>3.1878000000000002</c:v>
                </c:pt>
                <c:pt idx="5372">
                  <c:v>3.1631</c:v>
                </c:pt>
                <c:pt idx="5373">
                  <c:v>3.1656</c:v>
                </c:pt>
                <c:pt idx="5374">
                  <c:v>3.1490999999999998</c:v>
                </c:pt>
                <c:pt idx="5375">
                  <c:v>3.1526000000000001</c:v>
                </c:pt>
                <c:pt idx="5376">
                  <c:v>3.1516000000000002</c:v>
                </c:pt>
                <c:pt idx="5377">
                  <c:v>3.1412</c:v>
                </c:pt>
                <c:pt idx="5378">
                  <c:v>3.1303999999999998</c:v>
                </c:pt>
                <c:pt idx="5379">
                  <c:v>3.1230000000000002</c:v>
                </c:pt>
                <c:pt idx="5380">
                  <c:v>3.1221000000000001</c:v>
                </c:pt>
                <c:pt idx="5381">
                  <c:v>3.1221000000000001</c:v>
                </c:pt>
                <c:pt idx="5382">
                  <c:v>3.1196000000000002</c:v>
                </c:pt>
                <c:pt idx="5383">
                  <c:v>3.1265000000000001</c:v>
                </c:pt>
                <c:pt idx="5384">
                  <c:v>3.1147999999999998</c:v>
                </c:pt>
                <c:pt idx="5385">
                  <c:v>3.1347999999999998</c:v>
                </c:pt>
                <c:pt idx="5386">
                  <c:v>3.1377000000000002</c:v>
                </c:pt>
                <c:pt idx="5387">
                  <c:v>3.1255000000000002</c:v>
                </c:pt>
                <c:pt idx="5388">
                  <c:v>3.1278999999999999</c:v>
                </c:pt>
                <c:pt idx="5389">
                  <c:v>3.1153</c:v>
                </c:pt>
                <c:pt idx="5390">
                  <c:v>3.1288999999999998</c:v>
                </c:pt>
                <c:pt idx="5391">
                  <c:v>3.1187</c:v>
                </c:pt>
                <c:pt idx="5392">
                  <c:v>3.1196000000000002</c:v>
                </c:pt>
                <c:pt idx="5393">
                  <c:v>3.1099000000000001</c:v>
                </c:pt>
                <c:pt idx="5394">
                  <c:v>3.0979000000000001</c:v>
                </c:pt>
                <c:pt idx="5395">
                  <c:v>3.0926</c:v>
                </c:pt>
                <c:pt idx="5396">
                  <c:v>3.0893000000000002</c:v>
                </c:pt>
                <c:pt idx="5397">
                  <c:v>3.0661</c:v>
                </c:pt>
                <c:pt idx="5398">
                  <c:v>3.0562</c:v>
                </c:pt>
                <c:pt idx="5399">
                  <c:v>3.0632999999999999</c:v>
                </c:pt>
                <c:pt idx="5400">
                  <c:v>3.0575999999999999</c:v>
                </c:pt>
                <c:pt idx="5401">
                  <c:v>3.0571999999999999</c:v>
                </c:pt>
                <c:pt idx="5402">
                  <c:v>3.0754999999999999</c:v>
                </c:pt>
                <c:pt idx="5403">
                  <c:v>3.0703</c:v>
                </c:pt>
                <c:pt idx="5404">
                  <c:v>3.0703</c:v>
                </c:pt>
                <c:pt idx="5405">
                  <c:v>3.0655999999999999</c:v>
                </c:pt>
                <c:pt idx="5406">
                  <c:v>3.0893000000000002</c:v>
                </c:pt>
                <c:pt idx="5407">
                  <c:v>3.0731000000000002</c:v>
                </c:pt>
                <c:pt idx="5408">
                  <c:v>3.0651000000000002</c:v>
                </c:pt>
                <c:pt idx="5409">
                  <c:v>3.0760000000000001</c:v>
                </c:pt>
                <c:pt idx="5410">
                  <c:v>3.0571999999999999</c:v>
                </c:pt>
                <c:pt idx="5411">
                  <c:v>3.0825999999999998</c:v>
                </c:pt>
                <c:pt idx="5412">
                  <c:v>3.0844999999999998</c:v>
                </c:pt>
                <c:pt idx="5413">
                  <c:v>3.0647000000000002</c:v>
                </c:pt>
                <c:pt idx="5414">
                  <c:v>3.0543999999999998</c:v>
                </c:pt>
                <c:pt idx="5415">
                  <c:v>3.0722</c:v>
                </c:pt>
                <c:pt idx="5416">
                  <c:v>3.0722</c:v>
                </c:pt>
                <c:pt idx="5417">
                  <c:v>3.0543999999999998</c:v>
                </c:pt>
                <c:pt idx="5418">
                  <c:v>3.0548000000000002</c:v>
                </c:pt>
                <c:pt idx="5419">
                  <c:v>3.0506000000000002</c:v>
                </c:pt>
                <c:pt idx="5420">
                  <c:v>3.0331000000000001</c:v>
                </c:pt>
                <c:pt idx="5421">
                  <c:v>3.0184000000000002</c:v>
                </c:pt>
                <c:pt idx="5422">
                  <c:v>3.0238999999999998</c:v>
                </c:pt>
                <c:pt idx="5423">
                  <c:v>3.0148000000000001</c:v>
                </c:pt>
                <c:pt idx="5424">
                  <c:v>3.0047999999999999</c:v>
                </c:pt>
                <c:pt idx="5425">
                  <c:v>3.0062000000000002</c:v>
                </c:pt>
                <c:pt idx="5426">
                  <c:v>2.9885999999999999</c:v>
                </c:pt>
                <c:pt idx="5427">
                  <c:v>3.0110999999999999</c:v>
                </c:pt>
                <c:pt idx="5428">
                  <c:v>3.0084</c:v>
                </c:pt>
                <c:pt idx="5429">
                  <c:v>3.0143</c:v>
                </c:pt>
                <c:pt idx="5430">
                  <c:v>3.0038999999999998</c:v>
                </c:pt>
                <c:pt idx="5431">
                  <c:v>2.9912999999999998</c:v>
                </c:pt>
                <c:pt idx="5432">
                  <c:v>2.9832999999999998</c:v>
                </c:pt>
                <c:pt idx="5433">
                  <c:v>3.0179999999999998</c:v>
                </c:pt>
                <c:pt idx="5434">
                  <c:v>2.9967000000000001</c:v>
                </c:pt>
                <c:pt idx="5435">
                  <c:v>3.0003000000000002</c:v>
                </c:pt>
                <c:pt idx="5436">
                  <c:v>2.9971999999999999</c:v>
                </c:pt>
                <c:pt idx="5437">
                  <c:v>3.0110999999999999</c:v>
                </c:pt>
                <c:pt idx="5438">
                  <c:v>3.0285000000000002</c:v>
                </c:pt>
                <c:pt idx="5439">
                  <c:v>3.0207000000000002</c:v>
                </c:pt>
                <c:pt idx="5440">
                  <c:v>3.0026000000000002</c:v>
                </c:pt>
                <c:pt idx="5441">
                  <c:v>3.0093000000000001</c:v>
                </c:pt>
                <c:pt idx="5442">
                  <c:v>3.0093000000000001</c:v>
                </c:pt>
                <c:pt idx="5443">
                  <c:v>3.0165999999999999</c:v>
                </c:pt>
                <c:pt idx="5444">
                  <c:v>2.9805999999999999</c:v>
                </c:pt>
                <c:pt idx="5445">
                  <c:v>2.9912999999999998</c:v>
                </c:pt>
                <c:pt idx="5446">
                  <c:v>2.9984999999999999</c:v>
                </c:pt>
                <c:pt idx="5447">
                  <c:v>3.0129999999999999</c:v>
                </c:pt>
                <c:pt idx="5448">
                  <c:v>2.9931000000000001</c:v>
                </c:pt>
                <c:pt idx="5449">
                  <c:v>2.9842</c:v>
                </c:pt>
                <c:pt idx="5450">
                  <c:v>2.9878</c:v>
                </c:pt>
                <c:pt idx="5451">
                  <c:v>2.9922</c:v>
                </c:pt>
                <c:pt idx="5452">
                  <c:v>3.0066000000000002</c:v>
                </c:pt>
                <c:pt idx="5453">
                  <c:v>2.9954000000000001</c:v>
                </c:pt>
                <c:pt idx="5454">
                  <c:v>2.9824000000000002</c:v>
                </c:pt>
                <c:pt idx="5455">
                  <c:v>2.9752999999999998</c:v>
                </c:pt>
                <c:pt idx="5456">
                  <c:v>2.9748999999999999</c:v>
                </c:pt>
                <c:pt idx="5457">
                  <c:v>2.9868999999999999</c:v>
                </c:pt>
                <c:pt idx="5458">
                  <c:v>2.9607999999999999</c:v>
                </c:pt>
                <c:pt idx="5459">
                  <c:v>2.9573</c:v>
                </c:pt>
                <c:pt idx="5460">
                  <c:v>2.9542000000000002</c:v>
                </c:pt>
                <c:pt idx="5461">
                  <c:v>2.9481000000000002</c:v>
                </c:pt>
                <c:pt idx="5462">
                  <c:v>2.9516</c:v>
                </c:pt>
                <c:pt idx="5463">
                  <c:v>2.9350999999999998</c:v>
                </c:pt>
                <c:pt idx="5464">
                  <c:v>2.9138000000000002</c:v>
                </c:pt>
                <c:pt idx="5465">
                  <c:v>2.9274</c:v>
                </c:pt>
                <c:pt idx="5466">
                  <c:v>2.9205999999999999</c:v>
                </c:pt>
                <c:pt idx="5467">
                  <c:v>2.9060999999999999</c:v>
                </c:pt>
                <c:pt idx="5468">
                  <c:v>2.8969</c:v>
                </c:pt>
                <c:pt idx="5469">
                  <c:v>2.8637000000000001</c:v>
                </c:pt>
                <c:pt idx="5470">
                  <c:v>2.8481999999999998</c:v>
                </c:pt>
                <c:pt idx="5471">
                  <c:v>2.8546999999999998</c:v>
                </c:pt>
                <c:pt idx="5472">
                  <c:v>2.8736000000000002</c:v>
                </c:pt>
                <c:pt idx="5473">
                  <c:v>2.8580000000000001</c:v>
                </c:pt>
                <c:pt idx="5474">
                  <c:v>2.8685999999999998</c:v>
                </c:pt>
                <c:pt idx="5475">
                  <c:v>2.8555000000000001</c:v>
                </c:pt>
                <c:pt idx="5476">
                  <c:v>2.8344999999999998</c:v>
                </c:pt>
                <c:pt idx="5477">
                  <c:v>2.8233000000000001</c:v>
                </c:pt>
                <c:pt idx="5478">
                  <c:v>2.8153000000000001</c:v>
                </c:pt>
                <c:pt idx="5479">
                  <c:v>2.8289</c:v>
                </c:pt>
                <c:pt idx="5480">
                  <c:v>2.8201000000000001</c:v>
                </c:pt>
                <c:pt idx="5481">
                  <c:v>2.8106</c:v>
                </c:pt>
                <c:pt idx="5482">
                  <c:v>2.8304999999999998</c:v>
                </c:pt>
                <c:pt idx="5483">
                  <c:v>2.8401000000000001</c:v>
                </c:pt>
                <c:pt idx="5484">
                  <c:v>2.8466</c:v>
                </c:pt>
                <c:pt idx="5485">
                  <c:v>2.8531</c:v>
                </c:pt>
                <c:pt idx="5486">
                  <c:v>2.86</c:v>
                </c:pt>
                <c:pt idx="5487">
                  <c:v>2.8441000000000001</c:v>
                </c:pt>
                <c:pt idx="5488">
                  <c:v>2.8473999999999999</c:v>
                </c:pt>
                <c:pt idx="5489">
                  <c:v>2.8458000000000001</c:v>
                </c:pt>
                <c:pt idx="5490">
                  <c:v>2.8416999999999999</c:v>
                </c:pt>
                <c:pt idx="5491">
                  <c:v>2.8090000000000002</c:v>
                </c:pt>
                <c:pt idx="5492">
                  <c:v>2.7925</c:v>
                </c:pt>
                <c:pt idx="5493">
                  <c:v>2.8109999999999999</c:v>
                </c:pt>
                <c:pt idx="5494">
                  <c:v>2.7732000000000001</c:v>
                </c:pt>
                <c:pt idx="5495">
                  <c:v>2.7692999999999999</c:v>
                </c:pt>
                <c:pt idx="5496">
                  <c:v>2.7503000000000002</c:v>
                </c:pt>
                <c:pt idx="5497">
                  <c:v>2.7366999999999999</c:v>
                </c:pt>
                <c:pt idx="5498">
                  <c:v>2.7503000000000002</c:v>
                </c:pt>
                <c:pt idx="5499">
                  <c:v>2.7646999999999999</c:v>
                </c:pt>
                <c:pt idx="5500">
                  <c:v>2.742</c:v>
                </c:pt>
                <c:pt idx="5501">
                  <c:v>2.7233000000000001</c:v>
                </c:pt>
                <c:pt idx="5502">
                  <c:v>2.7248000000000001</c:v>
                </c:pt>
                <c:pt idx="5503">
                  <c:v>2.7382</c:v>
                </c:pt>
                <c:pt idx="5504">
                  <c:v>2.7427000000000001</c:v>
                </c:pt>
                <c:pt idx="5505">
                  <c:v>2.7532999999999999</c:v>
                </c:pt>
                <c:pt idx="5506">
                  <c:v>2.7494999999999998</c:v>
                </c:pt>
                <c:pt idx="5507">
                  <c:v>2.7593999999999999</c:v>
                </c:pt>
                <c:pt idx="5508">
                  <c:v>2.7608999999999999</c:v>
                </c:pt>
                <c:pt idx="5509">
                  <c:v>2.7732000000000001</c:v>
                </c:pt>
                <c:pt idx="5510">
                  <c:v>2.7677999999999998</c:v>
                </c:pt>
                <c:pt idx="5511">
                  <c:v>2.7663000000000002</c:v>
                </c:pt>
                <c:pt idx="5512">
                  <c:v>2.7685</c:v>
                </c:pt>
                <c:pt idx="5513">
                  <c:v>2.7785000000000002</c:v>
                </c:pt>
                <c:pt idx="5514">
                  <c:v>2.7654999999999998</c:v>
                </c:pt>
                <c:pt idx="5515">
                  <c:v>2.7700999999999998</c:v>
                </c:pt>
                <c:pt idx="5516">
                  <c:v>2.7715999999999998</c:v>
                </c:pt>
                <c:pt idx="5517">
                  <c:v>2.7608999999999999</c:v>
                </c:pt>
                <c:pt idx="5518">
                  <c:v>2.7639999999999998</c:v>
                </c:pt>
                <c:pt idx="5519">
                  <c:v>2.7700999999999998</c:v>
                </c:pt>
                <c:pt idx="5520">
                  <c:v>2.7738999999999998</c:v>
                </c:pt>
                <c:pt idx="5521">
                  <c:v>2.7639999999999998</c:v>
                </c:pt>
                <c:pt idx="5522">
                  <c:v>2.7700999999999998</c:v>
                </c:pt>
                <c:pt idx="5523">
                  <c:v>2.7608999999999999</c:v>
                </c:pt>
                <c:pt idx="5524">
                  <c:v>2.7627999999999999</c:v>
                </c:pt>
                <c:pt idx="5525">
                  <c:v>2.7715999999999998</c:v>
                </c:pt>
                <c:pt idx="5526">
                  <c:v>2.7541000000000002</c:v>
                </c:pt>
                <c:pt idx="5527">
                  <c:v>2.7547999999999999</c:v>
                </c:pt>
                <c:pt idx="5528">
                  <c:v>2.7631999999999999</c:v>
                </c:pt>
                <c:pt idx="5529">
                  <c:v>2.7608999999999999</c:v>
                </c:pt>
                <c:pt idx="5530">
                  <c:v>2.7646999999999999</c:v>
                </c:pt>
                <c:pt idx="5531">
                  <c:v>2.7555999999999998</c:v>
                </c:pt>
                <c:pt idx="5532">
                  <c:v>2.7608999999999999</c:v>
                </c:pt>
                <c:pt idx="5533">
                  <c:v>2.7210999999999999</c:v>
                </c:pt>
                <c:pt idx="5534">
                  <c:v>2.7412000000000001</c:v>
                </c:pt>
                <c:pt idx="5535">
                  <c:v>2.7503000000000002</c:v>
                </c:pt>
                <c:pt idx="5536">
                  <c:v>2.7494999999999998</c:v>
                </c:pt>
                <c:pt idx="5537">
                  <c:v>2.7473000000000001</c:v>
                </c:pt>
                <c:pt idx="5538">
                  <c:v>2.7366999999999999</c:v>
                </c:pt>
                <c:pt idx="5539">
                  <c:v>2.7663000000000002</c:v>
                </c:pt>
                <c:pt idx="5540">
                  <c:v>2.7442000000000002</c:v>
                </c:pt>
                <c:pt idx="5541">
                  <c:v>2.7336999999999998</c:v>
                </c:pt>
                <c:pt idx="5542">
                  <c:v>2.7503000000000002</c:v>
                </c:pt>
                <c:pt idx="5543">
                  <c:v>2.7692999999999999</c:v>
                </c:pt>
                <c:pt idx="5544">
                  <c:v>2.7509999999999999</c:v>
                </c:pt>
                <c:pt idx="5545">
                  <c:v>2.7631999999999999</c:v>
                </c:pt>
                <c:pt idx="5546">
                  <c:v>2.7593999999999999</c:v>
                </c:pt>
                <c:pt idx="5547">
                  <c:v>2.7724000000000002</c:v>
                </c:pt>
                <c:pt idx="5548">
                  <c:v>2.7732000000000001</c:v>
                </c:pt>
                <c:pt idx="5549">
                  <c:v>2.7863000000000002</c:v>
                </c:pt>
                <c:pt idx="5550">
                  <c:v>2.7940999999999998</c:v>
                </c:pt>
                <c:pt idx="5551">
                  <c:v>2.7995999999999999</c:v>
                </c:pt>
                <c:pt idx="5552">
                  <c:v>2.8010999999999999</c:v>
                </c:pt>
                <c:pt idx="5553">
                  <c:v>2.8081999999999998</c:v>
                </c:pt>
                <c:pt idx="5554">
                  <c:v>2.8043</c:v>
                </c:pt>
                <c:pt idx="5555">
                  <c:v>2.8144999999999998</c:v>
                </c:pt>
                <c:pt idx="5556">
                  <c:v>2.7988</c:v>
                </c:pt>
                <c:pt idx="5557">
                  <c:v>2.8035000000000001</c:v>
                </c:pt>
                <c:pt idx="5558">
                  <c:v>2.8035000000000001</c:v>
                </c:pt>
                <c:pt idx="5559">
                  <c:v>2.8081999999999998</c:v>
                </c:pt>
                <c:pt idx="5560">
                  <c:v>2.8205</c:v>
                </c:pt>
                <c:pt idx="5561">
                  <c:v>2.8273000000000001</c:v>
                </c:pt>
                <c:pt idx="5562">
                  <c:v>2.8136999999999999</c:v>
                </c:pt>
                <c:pt idx="5563">
                  <c:v>2.8249</c:v>
                </c:pt>
                <c:pt idx="5564">
                  <c:v>2.8289</c:v>
                </c:pt>
                <c:pt idx="5565">
                  <c:v>2.8372999999999999</c:v>
                </c:pt>
                <c:pt idx="5566">
                  <c:v>2.8401000000000001</c:v>
                </c:pt>
                <c:pt idx="5567">
                  <c:v>2.8405</c:v>
                </c:pt>
                <c:pt idx="5568">
                  <c:v>2.8249</c:v>
                </c:pt>
                <c:pt idx="5569">
                  <c:v>2.8353000000000002</c:v>
                </c:pt>
                <c:pt idx="5570">
                  <c:v>2.8498000000000001</c:v>
                </c:pt>
                <c:pt idx="5571">
                  <c:v>2.8296999999999999</c:v>
                </c:pt>
                <c:pt idx="5572">
                  <c:v>2.8336999999999999</c:v>
                </c:pt>
                <c:pt idx="5573">
                  <c:v>2.8353000000000002</c:v>
                </c:pt>
                <c:pt idx="5574">
                  <c:v>2.8321000000000001</c:v>
                </c:pt>
                <c:pt idx="5575">
                  <c:v>2.8264999999999998</c:v>
                </c:pt>
                <c:pt idx="5576">
                  <c:v>2.8281000000000001</c:v>
                </c:pt>
                <c:pt idx="5577">
                  <c:v>2.8397000000000001</c:v>
                </c:pt>
                <c:pt idx="5578">
                  <c:v>2.8490000000000002</c:v>
                </c:pt>
                <c:pt idx="5579">
                  <c:v>2.8424999999999998</c:v>
                </c:pt>
                <c:pt idx="5580">
                  <c:v>2.8437000000000001</c:v>
                </c:pt>
                <c:pt idx="5581">
                  <c:v>2.8612000000000002</c:v>
                </c:pt>
                <c:pt idx="5582">
                  <c:v>2.8736000000000002</c:v>
                </c:pt>
                <c:pt idx="5583">
                  <c:v>2.8620000000000001</c:v>
                </c:pt>
                <c:pt idx="5584">
                  <c:v>2.8595999999999999</c:v>
                </c:pt>
                <c:pt idx="5585">
                  <c:v>2.8662000000000001</c:v>
                </c:pt>
                <c:pt idx="5586">
                  <c:v>2.8662000000000001</c:v>
                </c:pt>
                <c:pt idx="5587">
                  <c:v>2.8685999999999998</c:v>
                </c:pt>
                <c:pt idx="5588">
                  <c:v>2.8769</c:v>
                </c:pt>
                <c:pt idx="5589">
                  <c:v>2.8752</c:v>
                </c:pt>
                <c:pt idx="5590">
                  <c:v>2.8784999999999998</c:v>
                </c:pt>
                <c:pt idx="5591">
                  <c:v>2.8822999999999999</c:v>
                </c:pt>
                <c:pt idx="5592">
                  <c:v>2.8801999999999999</c:v>
                </c:pt>
                <c:pt idx="5593">
                  <c:v>2.8818000000000001</c:v>
                </c:pt>
                <c:pt idx="5594">
                  <c:v>2.8873000000000002</c:v>
                </c:pt>
                <c:pt idx="5595">
                  <c:v>2.8873000000000002</c:v>
                </c:pt>
                <c:pt idx="5596">
                  <c:v>2.8843000000000001</c:v>
                </c:pt>
                <c:pt idx="5597">
                  <c:v>2.8776999999999999</c:v>
                </c:pt>
                <c:pt idx="5598">
                  <c:v>2.8752</c:v>
                </c:pt>
                <c:pt idx="5599">
                  <c:v>2.8784999999999998</c:v>
                </c:pt>
                <c:pt idx="5600">
                  <c:v>2.8645</c:v>
                </c:pt>
                <c:pt idx="5601">
                  <c:v>2.8776999999999999</c:v>
                </c:pt>
                <c:pt idx="5602">
                  <c:v>2.8702999999999999</c:v>
                </c:pt>
                <c:pt idx="5603">
                  <c:v>2.8677999999999999</c:v>
                </c:pt>
                <c:pt idx="5604">
                  <c:v>2.8769</c:v>
                </c:pt>
                <c:pt idx="5605">
                  <c:v>2.8852000000000002</c:v>
                </c:pt>
                <c:pt idx="5606">
                  <c:v>2.8794</c:v>
                </c:pt>
                <c:pt idx="5607">
                  <c:v>2.8794</c:v>
                </c:pt>
                <c:pt idx="5608">
                  <c:v>2.8752</c:v>
                </c:pt>
                <c:pt idx="5609">
                  <c:v>2.8935</c:v>
                </c:pt>
                <c:pt idx="5610">
                  <c:v>2.8818000000000001</c:v>
                </c:pt>
                <c:pt idx="5611">
                  <c:v>2.8860000000000001</c:v>
                </c:pt>
                <c:pt idx="5612">
                  <c:v>2.8914</c:v>
                </c:pt>
                <c:pt idx="5613">
                  <c:v>2.8944000000000001</c:v>
                </c:pt>
                <c:pt idx="5614">
                  <c:v>2.8959999999999999</c:v>
                </c:pt>
                <c:pt idx="5615">
                  <c:v>2.8794</c:v>
                </c:pt>
                <c:pt idx="5616">
                  <c:v>2.8809999999999998</c:v>
                </c:pt>
                <c:pt idx="5617">
                  <c:v>2.8809999999999998</c:v>
                </c:pt>
                <c:pt idx="5618">
                  <c:v>2.8906000000000001</c:v>
                </c:pt>
                <c:pt idx="5619">
                  <c:v>2.8935</c:v>
                </c:pt>
                <c:pt idx="5620">
                  <c:v>2.8893</c:v>
                </c:pt>
                <c:pt idx="5621">
                  <c:v>2.8868</c:v>
                </c:pt>
                <c:pt idx="5622">
                  <c:v>2.8752</c:v>
                </c:pt>
                <c:pt idx="5623">
                  <c:v>2.8769</c:v>
                </c:pt>
                <c:pt idx="5624">
                  <c:v>2.8794</c:v>
                </c:pt>
                <c:pt idx="5625">
                  <c:v>2.8776999999999999</c:v>
                </c:pt>
                <c:pt idx="5626">
                  <c:v>2.8645</c:v>
                </c:pt>
                <c:pt idx="5627">
                  <c:v>2.8592</c:v>
                </c:pt>
                <c:pt idx="5628">
                  <c:v>2.8531</c:v>
                </c:pt>
                <c:pt idx="5629">
                  <c:v>2.8513999999999999</c:v>
                </c:pt>
                <c:pt idx="5630">
                  <c:v>2.8656999999999999</c:v>
                </c:pt>
                <c:pt idx="5631">
                  <c:v>2.8759999999999999</c:v>
                </c:pt>
                <c:pt idx="5632">
                  <c:v>2.8567</c:v>
                </c:pt>
                <c:pt idx="5633">
                  <c:v>2.8685999999999998</c:v>
                </c:pt>
                <c:pt idx="5634">
                  <c:v>2.8401000000000001</c:v>
                </c:pt>
                <c:pt idx="5635">
                  <c:v>2.8450000000000002</c:v>
                </c:pt>
                <c:pt idx="5636">
                  <c:v>2.8289</c:v>
                </c:pt>
                <c:pt idx="5637">
                  <c:v>2.8256999999999999</c:v>
                </c:pt>
                <c:pt idx="5638">
                  <c:v>2.8003</c:v>
                </c:pt>
                <c:pt idx="5639">
                  <c:v>2.8153000000000001</c:v>
                </c:pt>
                <c:pt idx="5640">
                  <c:v>2.8035000000000001</c:v>
                </c:pt>
                <c:pt idx="5641">
                  <c:v>2.7877999999999998</c:v>
                </c:pt>
                <c:pt idx="5642">
                  <c:v>2.7778</c:v>
                </c:pt>
                <c:pt idx="5643">
                  <c:v>2.7646999999999999</c:v>
                </c:pt>
                <c:pt idx="5644">
                  <c:v>2.7778</c:v>
                </c:pt>
                <c:pt idx="5645">
                  <c:v>2.7715999999999998</c:v>
                </c:pt>
                <c:pt idx="5646">
                  <c:v>2.7793000000000001</c:v>
                </c:pt>
                <c:pt idx="5647">
                  <c:v>2.7877999999999998</c:v>
                </c:pt>
                <c:pt idx="5648">
                  <c:v>2.7951999999999999</c:v>
                </c:pt>
                <c:pt idx="5649">
                  <c:v>2.8106</c:v>
                </c:pt>
                <c:pt idx="5650">
                  <c:v>2.8018999999999998</c:v>
                </c:pt>
                <c:pt idx="5651">
                  <c:v>2.7824</c:v>
                </c:pt>
                <c:pt idx="5652">
                  <c:v>2.8003</c:v>
                </c:pt>
                <c:pt idx="5653">
                  <c:v>2.8062</c:v>
                </c:pt>
                <c:pt idx="5654">
                  <c:v>2.8098000000000001</c:v>
                </c:pt>
                <c:pt idx="5655">
                  <c:v>2.7839999999999998</c:v>
                </c:pt>
                <c:pt idx="5656">
                  <c:v>2.7785000000000002</c:v>
                </c:pt>
                <c:pt idx="5657">
                  <c:v>2.7755000000000001</c:v>
                </c:pt>
                <c:pt idx="5658">
                  <c:v>2.7700999999999998</c:v>
                </c:pt>
                <c:pt idx="5659">
                  <c:v>2.8176999999999999</c:v>
                </c:pt>
                <c:pt idx="5660">
                  <c:v>2.8121</c:v>
                </c:pt>
                <c:pt idx="5661">
                  <c:v>2.8058000000000001</c:v>
                </c:pt>
                <c:pt idx="5662">
                  <c:v>2.7816000000000001</c:v>
                </c:pt>
                <c:pt idx="5663">
                  <c:v>2.7854999999999999</c:v>
                </c:pt>
                <c:pt idx="5664">
                  <c:v>2.7778</c:v>
                </c:pt>
                <c:pt idx="5665">
                  <c:v>2.7397</c:v>
                </c:pt>
                <c:pt idx="5666">
                  <c:v>2.7322000000000002</c:v>
                </c:pt>
                <c:pt idx="5667">
                  <c:v>2.7330000000000001</c:v>
                </c:pt>
                <c:pt idx="5668">
                  <c:v>2.7494999999999998</c:v>
                </c:pt>
                <c:pt idx="5669">
                  <c:v>2.7547999999999999</c:v>
                </c:pt>
                <c:pt idx="5670">
                  <c:v>2.7456999999999998</c:v>
                </c:pt>
                <c:pt idx="5671">
                  <c:v>2.7435</c:v>
                </c:pt>
                <c:pt idx="5672">
                  <c:v>2.7465000000000002</c:v>
                </c:pt>
                <c:pt idx="5673">
                  <c:v>2.7374999999999998</c:v>
                </c:pt>
                <c:pt idx="5674">
                  <c:v>2.7442000000000002</c:v>
                </c:pt>
                <c:pt idx="5675">
                  <c:v>2.7517999999999998</c:v>
                </c:pt>
                <c:pt idx="5676">
                  <c:v>2.7692999999999999</c:v>
                </c:pt>
                <c:pt idx="5677">
                  <c:v>2.7709000000000001</c:v>
                </c:pt>
                <c:pt idx="5678">
                  <c:v>2.7654999999999998</c:v>
                </c:pt>
                <c:pt idx="5679">
                  <c:v>2.7692999999999999</c:v>
                </c:pt>
                <c:pt idx="5680">
                  <c:v>2.7700999999999998</c:v>
                </c:pt>
                <c:pt idx="5681">
                  <c:v>2.7654999999999998</c:v>
                </c:pt>
                <c:pt idx="5682">
                  <c:v>2.7793000000000001</c:v>
                </c:pt>
                <c:pt idx="5683">
                  <c:v>2.7631999999999999</c:v>
                </c:pt>
                <c:pt idx="5684">
                  <c:v>2.7761999999999998</c:v>
                </c:pt>
                <c:pt idx="5685">
                  <c:v>2.7808999999999999</c:v>
                </c:pt>
                <c:pt idx="5686">
                  <c:v>2.7816000000000001</c:v>
                </c:pt>
                <c:pt idx="5687">
                  <c:v>2.7863000000000002</c:v>
                </c:pt>
                <c:pt idx="5688">
                  <c:v>2.7925</c:v>
                </c:pt>
                <c:pt idx="5689">
                  <c:v>2.7886000000000002</c:v>
                </c:pt>
                <c:pt idx="5690">
                  <c:v>2.7988</c:v>
                </c:pt>
                <c:pt idx="5691">
                  <c:v>2.7972000000000001</c:v>
                </c:pt>
                <c:pt idx="5692">
                  <c:v>2.7902</c:v>
                </c:pt>
                <c:pt idx="5693">
                  <c:v>2.7692999999999999</c:v>
                </c:pt>
                <c:pt idx="5694">
                  <c:v>2.7747000000000002</c:v>
                </c:pt>
                <c:pt idx="5695">
                  <c:v>2.7793000000000001</c:v>
                </c:pt>
                <c:pt idx="5696">
                  <c:v>2.7847</c:v>
                </c:pt>
                <c:pt idx="5697">
                  <c:v>2.7801</c:v>
                </c:pt>
                <c:pt idx="5698">
                  <c:v>2.7871000000000001</c:v>
                </c:pt>
                <c:pt idx="5699">
                  <c:v>2.7785000000000002</c:v>
                </c:pt>
                <c:pt idx="5700">
                  <c:v>2.7940999999999998</c:v>
                </c:pt>
                <c:pt idx="5701">
                  <c:v>2.7955999999999999</c:v>
                </c:pt>
                <c:pt idx="5702">
                  <c:v>2.8003</c:v>
                </c:pt>
                <c:pt idx="5703">
                  <c:v>2.798</c:v>
                </c:pt>
                <c:pt idx="5704">
                  <c:v>2.8069999999999999</c:v>
                </c:pt>
                <c:pt idx="5705">
                  <c:v>2.8027000000000002</c:v>
                </c:pt>
                <c:pt idx="5706">
                  <c:v>2.8058000000000001</c:v>
                </c:pt>
                <c:pt idx="5707">
                  <c:v>2.8073999999999999</c:v>
                </c:pt>
                <c:pt idx="5708">
                  <c:v>2.8043</c:v>
                </c:pt>
                <c:pt idx="5709">
                  <c:v>2.8121</c:v>
                </c:pt>
                <c:pt idx="5710">
                  <c:v>2.8313000000000001</c:v>
                </c:pt>
                <c:pt idx="5711">
                  <c:v>2.8317000000000001</c:v>
                </c:pt>
                <c:pt idx="5712">
                  <c:v>2.8401000000000001</c:v>
                </c:pt>
                <c:pt idx="5713">
                  <c:v>2.8592</c:v>
                </c:pt>
                <c:pt idx="5714">
                  <c:v>2.8531</c:v>
                </c:pt>
                <c:pt idx="5715">
                  <c:v>2.8498000000000001</c:v>
                </c:pt>
                <c:pt idx="5716">
                  <c:v>2.8466</c:v>
                </c:pt>
                <c:pt idx="5717">
                  <c:v>2.8433000000000002</c:v>
                </c:pt>
                <c:pt idx="5718">
                  <c:v>2.8353000000000002</c:v>
                </c:pt>
                <c:pt idx="5719">
                  <c:v>2.8321000000000001</c:v>
                </c:pt>
                <c:pt idx="5720">
                  <c:v>2.8321000000000001</c:v>
                </c:pt>
                <c:pt idx="5721">
                  <c:v>2.8353000000000002</c:v>
                </c:pt>
                <c:pt idx="5722">
                  <c:v>2.8369</c:v>
                </c:pt>
                <c:pt idx="5723">
                  <c:v>2.8336999999999999</c:v>
                </c:pt>
                <c:pt idx="5724">
                  <c:v>2.8224999999999998</c:v>
                </c:pt>
                <c:pt idx="5725">
                  <c:v>2.8264999999999998</c:v>
                </c:pt>
                <c:pt idx="5726">
                  <c:v>2.8344999999999998</c:v>
                </c:pt>
                <c:pt idx="5727">
                  <c:v>2.8169</c:v>
                </c:pt>
                <c:pt idx="5728">
                  <c:v>2.8144999999999998</c:v>
                </c:pt>
                <c:pt idx="5729">
                  <c:v>2.8043</c:v>
                </c:pt>
                <c:pt idx="5730">
                  <c:v>2.8066</c:v>
                </c:pt>
                <c:pt idx="5731">
                  <c:v>2.8069999999999999</c:v>
                </c:pt>
                <c:pt idx="5732">
                  <c:v>2.8058000000000001</c:v>
                </c:pt>
                <c:pt idx="5733">
                  <c:v>2.8066</c:v>
                </c:pt>
                <c:pt idx="5734">
                  <c:v>2.8241000000000001</c:v>
                </c:pt>
                <c:pt idx="5735">
                  <c:v>2.8233000000000001</c:v>
                </c:pt>
                <c:pt idx="5736">
                  <c:v>2.8201000000000001</c:v>
                </c:pt>
                <c:pt idx="5737">
                  <c:v>2.8184999999999998</c:v>
                </c:pt>
                <c:pt idx="5738">
                  <c:v>2.8205</c:v>
                </c:pt>
                <c:pt idx="5739">
                  <c:v>2.8329</c:v>
                </c:pt>
                <c:pt idx="5740">
                  <c:v>2.8264999999999998</c:v>
                </c:pt>
                <c:pt idx="5741">
                  <c:v>2.8209</c:v>
                </c:pt>
                <c:pt idx="5742">
                  <c:v>2.8144999999999998</c:v>
                </c:pt>
                <c:pt idx="5743">
                  <c:v>2.8289</c:v>
                </c:pt>
                <c:pt idx="5744">
                  <c:v>2.8336999999999999</c:v>
                </c:pt>
                <c:pt idx="5745">
                  <c:v>2.8321000000000001</c:v>
                </c:pt>
                <c:pt idx="5746">
                  <c:v>2.8376999999999999</c:v>
                </c:pt>
                <c:pt idx="5747">
                  <c:v>2.8409</c:v>
                </c:pt>
                <c:pt idx="5748">
                  <c:v>2.8420999999999998</c:v>
                </c:pt>
                <c:pt idx="5749">
                  <c:v>2.8628999999999998</c:v>
                </c:pt>
                <c:pt idx="5750">
                  <c:v>2.8649</c:v>
                </c:pt>
                <c:pt idx="5751">
                  <c:v>2.867</c:v>
                </c:pt>
                <c:pt idx="5752">
                  <c:v>2.8715000000000002</c:v>
                </c:pt>
                <c:pt idx="5753">
                  <c:v>2.8776999999999999</c:v>
                </c:pt>
                <c:pt idx="5754">
                  <c:v>2.8719000000000001</c:v>
                </c:pt>
                <c:pt idx="5755">
                  <c:v>2.8563000000000001</c:v>
                </c:pt>
                <c:pt idx="5756">
                  <c:v>2.8776999999999999</c:v>
                </c:pt>
                <c:pt idx="5757">
                  <c:v>2.8769</c:v>
                </c:pt>
                <c:pt idx="5758">
                  <c:v>2.8809999999999998</c:v>
                </c:pt>
                <c:pt idx="5759">
                  <c:v>2.8755999999999999</c:v>
                </c:pt>
                <c:pt idx="5760">
                  <c:v>2.8685999999999998</c:v>
                </c:pt>
                <c:pt idx="5761">
                  <c:v>2.9011</c:v>
                </c:pt>
                <c:pt idx="5762">
                  <c:v>2.9129</c:v>
                </c:pt>
                <c:pt idx="5763">
                  <c:v>2.9043999999999999</c:v>
                </c:pt>
                <c:pt idx="5764">
                  <c:v>2.8877000000000002</c:v>
                </c:pt>
                <c:pt idx="5765">
                  <c:v>2.8773</c:v>
                </c:pt>
                <c:pt idx="5766">
                  <c:v>2.867</c:v>
                </c:pt>
                <c:pt idx="5767">
                  <c:v>2.8563000000000001</c:v>
                </c:pt>
                <c:pt idx="5768">
                  <c:v>2.8555000000000001</c:v>
                </c:pt>
                <c:pt idx="5769">
                  <c:v>2.8534999999999999</c:v>
                </c:pt>
                <c:pt idx="5770">
                  <c:v>2.8424999999999998</c:v>
                </c:pt>
                <c:pt idx="5771">
                  <c:v>2.8506</c:v>
                </c:pt>
                <c:pt idx="5772">
                  <c:v>2.8466</c:v>
                </c:pt>
                <c:pt idx="5773">
                  <c:v>2.8620000000000001</c:v>
                </c:pt>
                <c:pt idx="5774">
                  <c:v>2.8826999999999998</c:v>
                </c:pt>
                <c:pt idx="5775">
                  <c:v>2.8662000000000001</c:v>
                </c:pt>
                <c:pt idx="5776">
                  <c:v>2.8645</c:v>
                </c:pt>
                <c:pt idx="5777">
                  <c:v>2.8702999999999999</c:v>
                </c:pt>
                <c:pt idx="5778">
                  <c:v>2.8732000000000002</c:v>
                </c:pt>
                <c:pt idx="5779">
                  <c:v>2.867</c:v>
                </c:pt>
                <c:pt idx="5780">
                  <c:v>2.8645</c:v>
                </c:pt>
                <c:pt idx="5781">
                  <c:v>2.8555000000000001</c:v>
                </c:pt>
                <c:pt idx="5782">
                  <c:v>2.8755999999999999</c:v>
                </c:pt>
                <c:pt idx="5783">
                  <c:v>2.8620000000000001</c:v>
                </c:pt>
                <c:pt idx="5784">
                  <c:v>2.8559000000000001</c:v>
                </c:pt>
                <c:pt idx="5785">
                  <c:v>2.8685999999999998</c:v>
                </c:pt>
                <c:pt idx="5786">
                  <c:v>2.8748</c:v>
                </c:pt>
                <c:pt idx="5787">
                  <c:v>2.8769</c:v>
                </c:pt>
                <c:pt idx="5788">
                  <c:v>2.8727</c:v>
                </c:pt>
                <c:pt idx="5789">
                  <c:v>2.8976999999999999</c:v>
                </c:pt>
                <c:pt idx="5790">
                  <c:v>2.8885000000000001</c:v>
                </c:pt>
                <c:pt idx="5791">
                  <c:v>2.8976999999999999</c:v>
                </c:pt>
                <c:pt idx="5792">
                  <c:v>2.891</c:v>
                </c:pt>
                <c:pt idx="5793">
                  <c:v>2.8935</c:v>
                </c:pt>
                <c:pt idx="5794">
                  <c:v>2.9098999999999999</c:v>
                </c:pt>
                <c:pt idx="5795">
                  <c:v>2.9098999999999999</c:v>
                </c:pt>
                <c:pt idx="5796">
                  <c:v>2.9087000000000001</c:v>
                </c:pt>
                <c:pt idx="5797">
                  <c:v>2.9001999999999999</c:v>
                </c:pt>
                <c:pt idx="5798">
                  <c:v>2.8917999999999999</c:v>
                </c:pt>
                <c:pt idx="5799">
                  <c:v>2.8868</c:v>
                </c:pt>
                <c:pt idx="5800">
                  <c:v>2.8769</c:v>
                </c:pt>
                <c:pt idx="5801">
                  <c:v>2.8794</c:v>
                </c:pt>
                <c:pt idx="5802">
                  <c:v>2.8776999999999999</c:v>
                </c:pt>
                <c:pt idx="5803">
                  <c:v>2.8902000000000001</c:v>
                </c:pt>
                <c:pt idx="5804">
                  <c:v>2.8784999999999998</c:v>
                </c:pt>
                <c:pt idx="5805">
                  <c:v>2.867</c:v>
                </c:pt>
                <c:pt idx="5806">
                  <c:v>2.8893</c:v>
                </c:pt>
                <c:pt idx="5807">
                  <c:v>2.8927</c:v>
                </c:pt>
                <c:pt idx="5808">
                  <c:v>2.8809999999999998</c:v>
                </c:pt>
                <c:pt idx="5809">
                  <c:v>2.8852000000000002</c:v>
                </c:pt>
                <c:pt idx="5810">
                  <c:v>2.8769</c:v>
                </c:pt>
                <c:pt idx="5811">
                  <c:v>2.8531</c:v>
                </c:pt>
                <c:pt idx="5812">
                  <c:v>2.8466</c:v>
                </c:pt>
                <c:pt idx="5813">
                  <c:v>2.8531</c:v>
                </c:pt>
                <c:pt idx="5814">
                  <c:v>2.8353000000000002</c:v>
                </c:pt>
                <c:pt idx="5815">
                  <c:v>2.8296999999999999</c:v>
                </c:pt>
                <c:pt idx="5816">
                  <c:v>2.8321000000000001</c:v>
                </c:pt>
                <c:pt idx="5817">
                  <c:v>2.8313000000000001</c:v>
                </c:pt>
                <c:pt idx="5818">
                  <c:v>2.8289</c:v>
                </c:pt>
                <c:pt idx="5819">
                  <c:v>2.8129</c:v>
                </c:pt>
                <c:pt idx="5820">
                  <c:v>2.7902</c:v>
                </c:pt>
                <c:pt idx="5821">
                  <c:v>2.8035000000000001</c:v>
                </c:pt>
                <c:pt idx="5822">
                  <c:v>2.7917000000000001</c:v>
                </c:pt>
                <c:pt idx="5823">
                  <c:v>2.7988</c:v>
                </c:pt>
                <c:pt idx="5824">
                  <c:v>2.8081999999999998</c:v>
                </c:pt>
                <c:pt idx="5825">
                  <c:v>2.8047</c:v>
                </c:pt>
                <c:pt idx="5826">
                  <c:v>2.8129</c:v>
                </c:pt>
                <c:pt idx="5827">
                  <c:v>2.8113999999999999</c:v>
                </c:pt>
                <c:pt idx="5828">
                  <c:v>2.7902</c:v>
                </c:pt>
                <c:pt idx="5829">
                  <c:v>2.7816000000000001</c:v>
                </c:pt>
                <c:pt idx="5830">
                  <c:v>2.7793000000000001</c:v>
                </c:pt>
                <c:pt idx="5831">
                  <c:v>2.8043</c:v>
                </c:pt>
                <c:pt idx="5832">
                  <c:v>2.798</c:v>
                </c:pt>
                <c:pt idx="5833">
                  <c:v>2.7917000000000001</c:v>
                </c:pt>
                <c:pt idx="5834">
                  <c:v>2.7839999999999998</c:v>
                </c:pt>
                <c:pt idx="5835">
                  <c:v>2.7847</c:v>
                </c:pt>
                <c:pt idx="5836">
                  <c:v>2.7995999999999999</c:v>
                </c:pt>
                <c:pt idx="5837">
                  <c:v>2.7824</c:v>
                </c:pt>
                <c:pt idx="5838">
                  <c:v>2.7719999999999998</c:v>
                </c:pt>
                <c:pt idx="5839">
                  <c:v>2.7909999999999999</c:v>
                </c:pt>
                <c:pt idx="5840">
                  <c:v>2.8121</c:v>
                </c:pt>
                <c:pt idx="5841">
                  <c:v>2.7871000000000001</c:v>
                </c:pt>
                <c:pt idx="5842">
                  <c:v>2.7886000000000002</c:v>
                </c:pt>
                <c:pt idx="5843">
                  <c:v>2.7839999999999998</c:v>
                </c:pt>
                <c:pt idx="5844">
                  <c:v>2.7988</c:v>
                </c:pt>
                <c:pt idx="5845">
                  <c:v>2.7886000000000002</c:v>
                </c:pt>
                <c:pt idx="5846">
                  <c:v>2.7669999999999999</c:v>
                </c:pt>
                <c:pt idx="5847">
                  <c:v>2.7277999999999998</c:v>
                </c:pt>
                <c:pt idx="5848">
                  <c:v>2.7107999999999999</c:v>
                </c:pt>
                <c:pt idx="5849">
                  <c:v>2.7107999999999999</c:v>
                </c:pt>
                <c:pt idx="5850">
                  <c:v>2.7189000000000001</c:v>
                </c:pt>
                <c:pt idx="5851">
                  <c:v>2.7136999999999998</c:v>
                </c:pt>
                <c:pt idx="5852">
                  <c:v>2.7248000000000001</c:v>
                </c:pt>
                <c:pt idx="5853">
                  <c:v>2.7056</c:v>
                </c:pt>
                <c:pt idx="5854">
                  <c:v>2.7189000000000001</c:v>
                </c:pt>
                <c:pt idx="5855">
                  <c:v>2.7189000000000001</c:v>
                </c:pt>
                <c:pt idx="5856">
                  <c:v>2.6976</c:v>
                </c:pt>
                <c:pt idx="5857">
                  <c:v>2.7122000000000002</c:v>
                </c:pt>
                <c:pt idx="5858">
                  <c:v>2.6913999999999998</c:v>
                </c:pt>
                <c:pt idx="5859">
                  <c:v>2.7004999999999999</c:v>
                </c:pt>
                <c:pt idx="5860">
                  <c:v>2.7336999999999998</c:v>
                </c:pt>
                <c:pt idx="5861">
                  <c:v>2.7159</c:v>
                </c:pt>
                <c:pt idx="5862">
                  <c:v>2.7336999999999998</c:v>
                </c:pt>
                <c:pt idx="5863">
                  <c:v>2.7086000000000001</c:v>
                </c:pt>
                <c:pt idx="5864">
                  <c:v>2.6842000000000001</c:v>
                </c:pt>
                <c:pt idx="5865">
                  <c:v>2.6964999999999999</c:v>
                </c:pt>
                <c:pt idx="5866">
                  <c:v>2.6882000000000001</c:v>
                </c:pt>
                <c:pt idx="5867">
                  <c:v>2.6882000000000001</c:v>
                </c:pt>
                <c:pt idx="5868">
                  <c:v>2.6713</c:v>
                </c:pt>
                <c:pt idx="5869">
                  <c:v>2.6364000000000001</c:v>
                </c:pt>
                <c:pt idx="5870">
                  <c:v>2.6192000000000002</c:v>
                </c:pt>
                <c:pt idx="5871">
                  <c:v>2.6156999999999999</c:v>
                </c:pt>
                <c:pt idx="5872">
                  <c:v>2.6082000000000001</c:v>
                </c:pt>
                <c:pt idx="5873">
                  <c:v>2.6280999999999999</c:v>
                </c:pt>
                <c:pt idx="5874">
                  <c:v>2.6027999999999998</c:v>
                </c:pt>
                <c:pt idx="5875">
                  <c:v>2.5880000000000001</c:v>
                </c:pt>
                <c:pt idx="5876">
                  <c:v>2.5988000000000002</c:v>
                </c:pt>
                <c:pt idx="5877">
                  <c:v>2.5880000000000001</c:v>
                </c:pt>
                <c:pt idx="5878">
                  <c:v>2.5954000000000002</c:v>
                </c:pt>
                <c:pt idx="5879">
                  <c:v>2.5792999999999999</c:v>
                </c:pt>
                <c:pt idx="5880">
                  <c:v>2.5628000000000002</c:v>
                </c:pt>
                <c:pt idx="5881">
                  <c:v>2.569</c:v>
                </c:pt>
                <c:pt idx="5882">
                  <c:v>2.5663999999999998</c:v>
                </c:pt>
                <c:pt idx="5883">
                  <c:v>2.5602</c:v>
                </c:pt>
                <c:pt idx="5884">
                  <c:v>2.5377000000000001</c:v>
                </c:pt>
                <c:pt idx="5885">
                  <c:v>2.5468000000000002</c:v>
                </c:pt>
                <c:pt idx="5886">
                  <c:v>2.5451999999999999</c:v>
                </c:pt>
                <c:pt idx="5887">
                  <c:v>2.5381</c:v>
                </c:pt>
                <c:pt idx="5888">
                  <c:v>2.5329000000000002</c:v>
                </c:pt>
                <c:pt idx="5889">
                  <c:v>2.5354999999999999</c:v>
                </c:pt>
                <c:pt idx="5890">
                  <c:v>2.5354999999999999</c:v>
                </c:pt>
                <c:pt idx="5891">
                  <c:v>2.5284</c:v>
                </c:pt>
                <c:pt idx="5892">
                  <c:v>2.5213999999999999</c:v>
                </c:pt>
                <c:pt idx="5893">
                  <c:v>2.5268000000000002</c:v>
                </c:pt>
                <c:pt idx="5894">
                  <c:v>2.5265</c:v>
                </c:pt>
                <c:pt idx="5895">
                  <c:v>2.5226999999999999</c:v>
                </c:pt>
                <c:pt idx="5896">
                  <c:v>2.5221</c:v>
                </c:pt>
                <c:pt idx="5897">
                  <c:v>2.5326</c:v>
                </c:pt>
                <c:pt idx="5898">
                  <c:v>2.5329000000000002</c:v>
                </c:pt>
                <c:pt idx="5899">
                  <c:v>2.5377000000000001</c:v>
                </c:pt>
                <c:pt idx="5900">
                  <c:v>2.5457999999999998</c:v>
                </c:pt>
                <c:pt idx="5901">
                  <c:v>2.5497000000000001</c:v>
                </c:pt>
                <c:pt idx="5902">
                  <c:v>2.5419</c:v>
                </c:pt>
                <c:pt idx="5903">
                  <c:v>2.5484</c:v>
                </c:pt>
                <c:pt idx="5904">
                  <c:v>2.5493999999999999</c:v>
                </c:pt>
                <c:pt idx="5905">
                  <c:v>2.5396999999999998</c:v>
                </c:pt>
                <c:pt idx="5906">
                  <c:v>2.5548999999999999</c:v>
                </c:pt>
                <c:pt idx="5907">
                  <c:v>2.54</c:v>
                </c:pt>
                <c:pt idx="5908">
                  <c:v>2.5556000000000001</c:v>
                </c:pt>
                <c:pt idx="5909">
                  <c:v>2.5617999999999999</c:v>
                </c:pt>
                <c:pt idx="5910">
                  <c:v>2.5653999999999999</c:v>
                </c:pt>
                <c:pt idx="5911">
                  <c:v>2.5926999999999998</c:v>
                </c:pt>
                <c:pt idx="5912">
                  <c:v>2.5939999999999999</c:v>
                </c:pt>
                <c:pt idx="5913">
                  <c:v>2.6069</c:v>
                </c:pt>
                <c:pt idx="5914">
                  <c:v>2.5815999999999999</c:v>
                </c:pt>
                <c:pt idx="5915">
                  <c:v>2.5773000000000001</c:v>
                </c:pt>
                <c:pt idx="5916">
                  <c:v>2.5893000000000002</c:v>
                </c:pt>
                <c:pt idx="5917">
                  <c:v>2.5880000000000001</c:v>
                </c:pt>
                <c:pt idx="5918">
                  <c:v>2.5727000000000002</c:v>
                </c:pt>
                <c:pt idx="5919">
                  <c:v>2.5457999999999998</c:v>
                </c:pt>
                <c:pt idx="5920">
                  <c:v>2.5387</c:v>
                </c:pt>
                <c:pt idx="5921">
                  <c:v>2.5526</c:v>
                </c:pt>
                <c:pt idx="5922">
                  <c:v>2.5634000000000001</c:v>
                </c:pt>
                <c:pt idx="5923">
                  <c:v>2.5687000000000002</c:v>
                </c:pt>
                <c:pt idx="5924">
                  <c:v>2.5815999999999999</c:v>
                </c:pt>
                <c:pt idx="5925">
                  <c:v>2.5792999999999999</c:v>
                </c:pt>
                <c:pt idx="5926">
                  <c:v>2.5552999999999999</c:v>
                </c:pt>
                <c:pt idx="5927">
                  <c:v>2.5291000000000001</c:v>
                </c:pt>
                <c:pt idx="5928">
                  <c:v>2.5188999999999999</c:v>
                </c:pt>
                <c:pt idx="5929">
                  <c:v>2.5253000000000001</c:v>
                </c:pt>
                <c:pt idx="5930">
                  <c:v>2.5217999999999998</c:v>
                </c:pt>
                <c:pt idx="5931">
                  <c:v>2.5183</c:v>
                </c:pt>
                <c:pt idx="5932">
                  <c:v>2.5141</c:v>
                </c:pt>
                <c:pt idx="5933">
                  <c:v>2.5116000000000001</c:v>
                </c:pt>
                <c:pt idx="5934">
                  <c:v>2.5082</c:v>
                </c:pt>
                <c:pt idx="5935">
                  <c:v>2.5019</c:v>
                </c:pt>
                <c:pt idx="5936">
                  <c:v>2.5125999999999999</c:v>
                </c:pt>
                <c:pt idx="5937">
                  <c:v>2.5253000000000001</c:v>
                </c:pt>
                <c:pt idx="5938">
                  <c:v>2.5253000000000001</c:v>
                </c:pt>
                <c:pt idx="5939">
                  <c:v>2.5396999999999998</c:v>
                </c:pt>
                <c:pt idx="5940">
                  <c:v>2.5131999999999999</c:v>
                </c:pt>
                <c:pt idx="5941">
                  <c:v>2.5183</c:v>
                </c:pt>
                <c:pt idx="5942">
                  <c:v>2.5053000000000001</c:v>
                </c:pt>
                <c:pt idx="5943">
                  <c:v>2.5106999999999999</c:v>
                </c:pt>
                <c:pt idx="5944">
                  <c:v>2.5194999999999999</c:v>
                </c:pt>
                <c:pt idx="5945">
                  <c:v>2.5156999999999998</c:v>
                </c:pt>
                <c:pt idx="5946">
                  <c:v>2.5122</c:v>
                </c:pt>
                <c:pt idx="5947">
                  <c:v>2.5173000000000001</c:v>
                </c:pt>
                <c:pt idx="5948">
                  <c:v>2.5188999999999999</c:v>
                </c:pt>
                <c:pt idx="5949">
                  <c:v>2.5265</c:v>
                </c:pt>
                <c:pt idx="5950">
                  <c:v>2.5232999999999999</c:v>
                </c:pt>
                <c:pt idx="5951">
                  <c:v>2.5304000000000002</c:v>
                </c:pt>
                <c:pt idx="5952">
                  <c:v>2.5291000000000001</c:v>
                </c:pt>
                <c:pt idx="5953">
                  <c:v>2.5265</c:v>
                </c:pt>
                <c:pt idx="5954">
                  <c:v>2.5232999999999999</c:v>
                </c:pt>
                <c:pt idx="5955">
                  <c:v>2.5236999999999998</c:v>
                </c:pt>
                <c:pt idx="5956">
                  <c:v>2.5352000000000001</c:v>
                </c:pt>
                <c:pt idx="5957">
                  <c:v>2.5280999999999998</c:v>
                </c:pt>
                <c:pt idx="5958">
                  <c:v>2.5253000000000001</c:v>
                </c:pt>
                <c:pt idx="5959">
                  <c:v>2.5265</c:v>
                </c:pt>
                <c:pt idx="5960">
                  <c:v>2.5304000000000002</c:v>
                </c:pt>
                <c:pt idx="5961">
                  <c:v>2.5396999999999998</c:v>
                </c:pt>
                <c:pt idx="5962">
                  <c:v>2.5484</c:v>
                </c:pt>
                <c:pt idx="5963">
                  <c:v>2.5407000000000002</c:v>
                </c:pt>
                <c:pt idx="5964">
                  <c:v>2.5484</c:v>
                </c:pt>
                <c:pt idx="5965">
                  <c:v>2.5352000000000001</c:v>
                </c:pt>
                <c:pt idx="5966">
                  <c:v>2.5438999999999998</c:v>
                </c:pt>
                <c:pt idx="5967">
                  <c:v>2.5316000000000001</c:v>
                </c:pt>
                <c:pt idx="5968">
                  <c:v>2.5360999999999998</c:v>
                </c:pt>
                <c:pt idx="5969">
                  <c:v>2.5451999999999999</c:v>
                </c:pt>
                <c:pt idx="5970">
                  <c:v>2.5396999999999998</c:v>
                </c:pt>
                <c:pt idx="5971">
                  <c:v>2.5358000000000001</c:v>
                </c:pt>
                <c:pt idx="5972">
                  <c:v>2.5312999999999999</c:v>
                </c:pt>
                <c:pt idx="5973">
                  <c:v>2.5316000000000001</c:v>
                </c:pt>
                <c:pt idx="5974">
                  <c:v>2.5426000000000002</c:v>
                </c:pt>
                <c:pt idx="5975">
                  <c:v>2.5352000000000001</c:v>
                </c:pt>
                <c:pt idx="5976">
                  <c:v>2.5278</c:v>
                </c:pt>
                <c:pt idx="5977">
                  <c:v>2.5413000000000001</c:v>
                </c:pt>
                <c:pt idx="5978">
                  <c:v>2.5367999999999999</c:v>
                </c:pt>
                <c:pt idx="5979">
                  <c:v>2.5484</c:v>
                </c:pt>
                <c:pt idx="5980">
                  <c:v>2.5592000000000001</c:v>
                </c:pt>
                <c:pt idx="5981">
                  <c:v>2.5617999999999999</c:v>
                </c:pt>
                <c:pt idx="5982">
                  <c:v>2.5697000000000001</c:v>
                </c:pt>
                <c:pt idx="5983">
                  <c:v>2.5756999999999999</c:v>
                </c:pt>
                <c:pt idx="5984">
                  <c:v>2.5628000000000002</c:v>
                </c:pt>
                <c:pt idx="5985">
                  <c:v>2.5653999999999999</c:v>
                </c:pt>
                <c:pt idx="5986">
                  <c:v>2.5653999999999999</c:v>
                </c:pt>
                <c:pt idx="5987">
                  <c:v>2.5680999999999998</c:v>
                </c:pt>
                <c:pt idx="5988">
                  <c:v>2.5552999999999999</c:v>
                </c:pt>
                <c:pt idx="5989">
                  <c:v>2.5752999999999999</c:v>
                </c:pt>
                <c:pt idx="5990">
                  <c:v>2.5767000000000002</c:v>
                </c:pt>
                <c:pt idx="5991">
                  <c:v>2.5752999999999999</c:v>
                </c:pt>
                <c:pt idx="5992">
                  <c:v>2.5634000000000001</c:v>
                </c:pt>
                <c:pt idx="5993">
                  <c:v>2.5628000000000002</c:v>
                </c:pt>
                <c:pt idx="5994">
                  <c:v>2.5638000000000001</c:v>
                </c:pt>
                <c:pt idx="5995">
                  <c:v>2.5727000000000002</c:v>
                </c:pt>
                <c:pt idx="5996">
                  <c:v>2.5867</c:v>
                </c:pt>
                <c:pt idx="5997">
                  <c:v>2.5815999999999999</c:v>
                </c:pt>
                <c:pt idx="5998">
                  <c:v>2.581</c:v>
                </c:pt>
                <c:pt idx="5999">
                  <c:v>2.5739999999999998</c:v>
                </c:pt>
                <c:pt idx="6000">
                  <c:v>2.5638000000000001</c:v>
                </c:pt>
                <c:pt idx="6001">
                  <c:v>2.5571999999999999</c:v>
                </c:pt>
                <c:pt idx="6002">
                  <c:v>2.5657000000000001</c:v>
                </c:pt>
                <c:pt idx="6003">
                  <c:v>2.5716999999999999</c:v>
                </c:pt>
                <c:pt idx="6004">
                  <c:v>2.5792999999999999</c:v>
                </c:pt>
                <c:pt idx="6005">
                  <c:v>2.5608</c:v>
                </c:pt>
                <c:pt idx="6006">
                  <c:v>2.5592000000000001</c:v>
                </c:pt>
                <c:pt idx="6007">
                  <c:v>2.5533000000000001</c:v>
                </c:pt>
                <c:pt idx="6008">
                  <c:v>2.5535999999999999</c:v>
                </c:pt>
                <c:pt idx="6009">
                  <c:v>2.5451999999999999</c:v>
                </c:pt>
                <c:pt idx="6010">
                  <c:v>2.5510000000000002</c:v>
                </c:pt>
                <c:pt idx="6011">
                  <c:v>2.5571999999999999</c:v>
                </c:pt>
                <c:pt idx="6012">
                  <c:v>2.5617999999999999</c:v>
                </c:pt>
                <c:pt idx="6013">
                  <c:v>2.5676999999999999</c:v>
                </c:pt>
                <c:pt idx="6014">
                  <c:v>2.5739999999999998</c:v>
                </c:pt>
                <c:pt idx="6015">
                  <c:v>2.5657000000000001</c:v>
                </c:pt>
                <c:pt idx="6016">
                  <c:v>2.5747</c:v>
                </c:pt>
                <c:pt idx="6017">
                  <c:v>2.5737000000000001</c:v>
                </c:pt>
                <c:pt idx="6018">
                  <c:v>2.5819999999999999</c:v>
                </c:pt>
                <c:pt idx="6019">
                  <c:v>2.5836000000000001</c:v>
                </c:pt>
                <c:pt idx="6020">
                  <c:v>2.5973999999999999</c:v>
                </c:pt>
                <c:pt idx="6021">
                  <c:v>2.5916999999999999</c:v>
                </c:pt>
                <c:pt idx="6022">
                  <c:v>2.5832999999999999</c:v>
                </c:pt>
                <c:pt idx="6023">
                  <c:v>2.5872999999999999</c:v>
                </c:pt>
                <c:pt idx="6024">
                  <c:v>2.5815999999999999</c:v>
                </c:pt>
                <c:pt idx="6025">
                  <c:v>2.5988000000000002</c:v>
                </c:pt>
                <c:pt idx="6026">
                  <c:v>2.6017999999999999</c:v>
                </c:pt>
                <c:pt idx="6027">
                  <c:v>2.5832999999999999</c:v>
                </c:pt>
                <c:pt idx="6028">
                  <c:v>2.5994000000000002</c:v>
                </c:pt>
                <c:pt idx="6029">
                  <c:v>2.6072000000000002</c:v>
                </c:pt>
                <c:pt idx="6030">
                  <c:v>2.6164000000000001</c:v>
                </c:pt>
                <c:pt idx="6031">
                  <c:v>2.6151</c:v>
                </c:pt>
                <c:pt idx="6032">
                  <c:v>2.6069</c:v>
                </c:pt>
                <c:pt idx="6033">
                  <c:v>2.6089000000000002</c:v>
                </c:pt>
                <c:pt idx="6034">
                  <c:v>2.6185</c:v>
                </c:pt>
                <c:pt idx="6035">
                  <c:v>2.6223000000000001</c:v>
                </c:pt>
                <c:pt idx="6036">
                  <c:v>2.6280999999999999</c:v>
                </c:pt>
                <c:pt idx="6037">
                  <c:v>2.6257000000000001</c:v>
                </c:pt>
                <c:pt idx="6038">
                  <c:v>2.6392000000000002</c:v>
                </c:pt>
                <c:pt idx="6039">
                  <c:v>2.6381999999999999</c:v>
                </c:pt>
                <c:pt idx="6040">
                  <c:v>2.6349999999999998</c:v>
                </c:pt>
                <c:pt idx="6041">
                  <c:v>2.6473</c:v>
                </c:pt>
                <c:pt idx="6042">
                  <c:v>2.6356999999999999</c:v>
                </c:pt>
                <c:pt idx="6043">
                  <c:v>2.6347</c:v>
                </c:pt>
                <c:pt idx="6044">
                  <c:v>2.6406000000000001</c:v>
                </c:pt>
                <c:pt idx="6045">
                  <c:v>2.6455000000000002</c:v>
                </c:pt>
                <c:pt idx="6046">
                  <c:v>2.6427</c:v>
                </c:pt>
                <c:pt idx="6047">
                  <c:v>2.6434000000000002</c:v>
                </c:pt>
                <c:pt idx="6048">
                  <c:v>2.649</c:v>
                </c:pt>
                <c:pt idx="6049">
                  <c:v>2.6497000000000002</c:v>
                </c:pt>
                <c:pt idx="6050">
                  <c:v>2.6589</c:v>
                </c:pt>
                <c:pt idx="6051">
                  <c:v>2.6560000000000001</c:v>
                </c:pt>
                <c:pt idx="6052">
                  <c:v>2.6553</c:v>
                </c:pt>
                <c:pt idx="6053">
                  <c:v>2.6652</c:v>
                </c:pt>
                <c:pt idx="6054">
                  <c:v>2.6642000000000001</c:v>
                </c:pt>
                <c:pt idx="6055">
                  <c:v>2.6652</c:v>
                </c:pt>
                <c:pt idx="6056">
                  <c:v>2.6652</c:v>
                </c:pt>
                <c:pt idx="6057">
                  <c:v>2.6667000000000001</c:v>
                </c:pt>
                <c:pt idx="6058">
                  <c:v>2.6638000000000002</c:v>
                </c:pt>
                <c:pt idx="6059">
                  <c:v>2.6652</c:v>
                </c:pt>
                <c:pt idx="6060">
                  <c:v>2.6674000000000002</c:v>
                </c:pt>
                <c:pt idx="6061">
                  <c:v>2.6617000000000002</c:v>
                </c:pt>
                <c:pt idx="6062">
                  <c:v>2.6677</c:v>
                </c:pt>
                <c:pt idx="6063">
                  <c:v>2.6638000000000002</c:v>
                </c:pt>
                <c:pt idx="6064">
                  <c:v>2.6701999999999999</c:v>
                </c:pt>
                <c:pt idx="6065">
                  <c:v>2.6674000000000002</c:v>
                </c:pt>
                <c:pt idx="6066">
                  <c:v>2.6709000000000001</c:v>
                </c:pt>
                <c:pt idx="6067">
                  <c:v>2.6652</c:v>
                </c:pt>
                <c:pt idx="6068">
                  <c:v>2.6642000000000001</c:v>
                </c:pt>
                <c:pt idx="6069">
                  <c:v>2.6717</c:v>
                </c:pt>
                <c:pt idx="6070">
                  <c:v>2.6631</c:v>
                </c:pt>
                <c:pt idx="6071">
                  <c:v>2.6539000000000001</c:v>
                </c:pt>
                <c:pt idx="6072">
                  <c:v>2.6522000000000001</c:v>
                </c:pt>
                <c:pt idx="6073">
                  <c:v>2.6522000000000001</c:v>
                </c:pt>
                <c:pt idx="6074">
                  <c:v>2.6503999999999999</c:v>
                </c:pt>
                <c:pt idx="6075">
                  <c:v>2.6349999999999998</c:v>
                </c:pt>
                <c:pt idx="6076">
                  <c:v>2.6427</c:v>
                </c:pt>
                <c:pt idx="6077">
                  <c:v>2.6413000000000002</c:v>
                </c:pt>
                <c:pt idx="6078">
                  <c:v>2.6402999999999999</c:v>
                </c:pt>
                <c:pt idx="6079">
                  <c:v>2.633</c:v>
                </c:pt>
                <c:pt idx="6080">
                  <c:v>2.6461999999999999</c:v>
                </c:pt>
                <c:pt idx="6081">
                  <c:v>2.633</c:v>
                </c:pt>
                <c:pt idx="6082">
                  <c:v>2.6406000000000001</c:v>
                </c:pt>
                <c:pt idx="6083">
                  <c:v>2.6337000000000002</c:v>
                </c:pt>
                <c:pt idx="6084">
                  <c:v>2.6349999999999998</c:v>
                </c:pt>
                <c:pt idx="6085">
                  <c:v>2.6377999999999999</c:v>
                </c:pt>
                <c:pt idx="6086">
                  <c:v>2.6461999999999999</c:v>
                </c:pt>
                <c:pt idx="6087">
                  <c:v>2.6476000000000002</c:v>
                </c:pt>
                <c:pt idx="6088">
                  <c:v>2.6581999999999999</c:v>
                </c:pt>
                <c:pt idx="6089">
                  <c:v>2.661</c:v>
                </c:pt>
                <c:pt idx="6090">
                  <c:v>2.6623999999999999</c:v>
                </c:pt>
                <c:pt idx="6091">
                  <c:v>2.6575000000000002</c:v>
                </c:pt>
                <c:pt idx="6092">
                  <c:v>2.6596000000000002</c:v>
                </c:pt>
                <c:pt idx="6093">
                  <c:v>2.6545999999999998</c:v>
                </c:pt>
                <c:pt idx="6094">
                  <c:v>2.6589</c:v>
                </c:pt>
                <c:pt idx="6095">
                  <c:v>2.6553</c:v>
                </c:pt>
                <c:pt idx="6096">
                  <c:v>2.6575000000000002</c:v>
                </c:pt>
                <c:pt idx="6097">
                  <c:v>2.6522000000000001</c:v>
                </c:pt>
                <c:pt idx="6098">
                  <c:v>2.6482999999999999</c:v>
                </c:pt>
                <c:pt idx="6099">
                  <c:v>2.6560000000000001</c:v>
                </c:pt>
                <c:pt idx="6100">
                  <c:v>2.6575000000000002</c:v>
                </c:pt>
                <c:pt idx="6101">
                  <c:v>2.6469</c:v>
                </c:pt>
                <c:pt idx="6102">
                  <c:v>2.6461999999999999</c:v>
                </c:pt>
                <c:pt idx="6103">
                  <c:v>2.6566999999999998</c:v>
                </c:pt>
                <c:pt idx="6104">
                  <c:v>2.6482999999999999</c:v>
                </c:pt>
                <c:pt idx="6105">
                  <c:v>2.6581999999999999</c:v>
                </c:pt>
                <c:pt idx="6106">
                  <c:v>2.6539000000000001</c:v>
                </c:pt>
                <c:pt idx="6107">
                  <c:v>2.6591999999999998</c:v>
                </c:pt>
                <c:pt idx="6108">
                  <c:v>2.6695000000000002</c:v>
                </c:pt>
                <c:pt idx="6109">
                  <c:v>2.6473</c:v>
                </c:pt>
                <c:pt idx="6110">
                  <c:v>2.6532</c:v>
                </c:pt>
                <c:pt idx="6111">
                  <c:v>2.6575000000000002</c:v>
                </c:pt>
                <c:pt idx="6112">
                  <c:v>2.6602999999999999</c:v>
                </c:pt>
                <c:pt idx="6113">
                  <c:v>2.6469</c:v>
                </c:pt>
                <c:pt idx="6114">
                  <c:v>2.6292</c:v>
                </c:pt>
                <c:pt idx="6115">
                  <c:v>2.6337000000000002</c:v>
                </c:pt>
                <c:pt idx="6116">
                  <c:v>2.6301999999999999</c:v>
                </c:pt>
                <c:pt idx="6117">
                  <c:v>2.6076000000000001</c:v>
                </c:pt>
                <c:pt idx="6118">
                  <c:v>2.5998000000000001</c:v>
                </c:pt>
                <c:pt idx="6119">
                  <c:v>2.6034999999999999</c:v>
                </c:pt>
                <c:pt idx="6120">
                  <c:v>2.6223000000000001</c:v>
                </c:pt>
                <c:pt idx="6121">
                  <c:v>2.6171000000000002</c:v>
                </c:pt>
                <c:pt idx="6122">
                  <c:v>2.6185</c:v>
                </c:pt>
                <c:pt idx="6123">
                  <c:v>2.5947</c:v>
                </c:pt>
                <c:pt idx="6124">
                  <c:v>2.5872999999999999</c:v>
                </c:pt>
                <c:pt idx="6125">
                  <c:v>2.5846</c:v>
                </c:pt>
                <c:pt idx="6126">
                  <c:v>2.5859999999999999</c:v>
                </c:pt>
                <c:pt idx="6127">
                  <c:v>2.5714000000000001</c:v>
                </c:pt>
                <c:pt idx="6128">
                  <c:v>2.58</c:v>
                </c:pt>
                <c:pt idx="6129">
                  <c:v>2.5853000000000002</c:v>
                </c:pt>
                <c:pt idx="6130">
                  <c:v>2.5739999999999998</c:v>
                </c:pt>
                <c:pt idx="6131">
                  <c:v>2.5571999999999999</c:v>
                </c:pt>
                <c:pt idx="6132">
                  <c:v>2.5556000000000001</c:v>
                </c:pt>
                <c:pt idx="6133">
                  <c:v>2.5507</c:v>
                </c:pt>
                <c:pt idx="6134">
                  <c:v>2.5455000000000001</c:v>
                </c:pt>
                <c:pt idx="6135">
                  <c:v>2.5377000000000001</c:v>
                </c:pt>
                <c:pt idx="6136">
                  <c:v>2.5335999999999999</c:v>
                </c:pt>
                <c:pt idx="6137">
                  <c:v>2.5367999999999999</c:v>
                </c:pt>
                <c:pt idx="6138">
                  <c:v>2.5426000000000002</c:v>
                </c:pt>
                <c:pt idx="6139">
                  <c:v>2.5569000000000002</c:v>
                </c:pt>
                <c:pt idx="6140">
                  <c:v>2.5503999999999998</c:v>
                </c:pt>
                <c:pt idx="6141">
                  <c:v>2.5478000000000001</c:v>
                </c:pt>
                <c:pt idx="6142">
                  <c:v>2.5497000000000001</c:v>
                </c:pt>
                <c:pt idx="6143">
                  <c:v>2.5387</c:v>
                </c:pt>
                <c:pt idx="6144">
                  <c:v>2.5381</c:v>
                </c:pt>
                <c:pt idx="6145">
                  <c:v>2.5360999999999998</c:v>
                </c:pt>
                <c:pt idx="6146">
                  <c:v>2.5304000000000002</c:v>
                </c:pt>
                <c:pt idx="6147">
                  <c:v>2.5341999999999998</c:v>
                </c:pt>
                <c:pt idx="6148">
                  <c:v>2.5474000000000001</c:v>
                </c:pt>
                <c:pt idx="6149">
                  <c:v>2.5516999999999999</c:v>
                </c:pt>
                <c:pt idx="6150">
                  <c:v>2.5589</c:v>
                </c:pt>
                <c:pt idx="6151">
                  <c:v>2.5581999999999998</c:v>
                </c:pt>
                <c:pt idx="6152">
                  <c:v>2.5470999999999999</c:v>
                </c:pt>
                <c:pt idx="6153">
                  <c:v>2.5461</c:v>
                </c:pt>
                <c:pt idx="6154">
                  <c:v>2.5638000000000001</c:v>
                </c:pt>
                <c:pt idx="6155">
                  <c:v>2.5562</c:v>
                </c:pt>
                <c:pt idx="6156">
                  <c:v>2.5503999999999998</c:v>
                </c:pt>
                <c:pt idx="6157">
                  <c:v>2.5628000000000002</c:v>
                </c:pt>
                <c:pt idx="6158">
                  <c:v>2.5687000000000002</c:v>
                </c:pt>
                <c:pt idx="6159">
                  <c:v>2.5680999999999998</c:v>
                </c:pt>
                <c:pt idx="6160">
                  <c:v>2.5707</c:v>
                </c:pt>
                <c:pt idx="6161">
                  <c:v>2.5571999999999999</c:v>
                </c:pt>
                <c:pt idx="6162">
                  <c:v>2.5674000000000001</c:v>
                </c:pt>
                <c:pt idx="6163">
                  <c:v>2.5522999999999998</c:v>
                </c:pt>
                <c:pt idx="6164">
                  <c:v>2.5445000000000002</c:v>
                </c:pt>
                <c:pt idx="6165">
                  <c:v>2.5589</c:v>
                </c:pt>
                <c:pt idx="6166">
                  <c:v>2.5419</c:v>
                </c:pt>
                <c:pt idx="6167">
                  <c:v>2.5394000000000001</c:v>
                </c:pt>
                <c:pt idx="6168">
                  <c:v>2.5474000000000001</c:v>
                </c:pt>
                <c:pt idx="6169">
                  <c:v>2.5367999999999999</c:v>
                </c:pt>
                <c:pt idx="6170">
                  <c:v>2.5853000000000002</c:v>
                </c:pt>
                <c:pt idx="6171">
                  <c:v>2.5813000000000001</c:v>
                </c:pt>
                <c:pt idx="6172">
                  <c:v>3</c:v>
                </c:pt>
              </c:numCache>
            </c:numRef>
          </c:yVal>
          <c:smooth val="0"/>
          <c:extLst>
            <c:ext xmlns:c16="http://schemas.microsoft.com/office/drawing/2014/chart" uri="{C3380CC4-5D6E-409C-BE32-E72D297353CC}">
              <c16:uniqueId val="{00000000-53A8-4BFB-9A07-876483973D3F}"/>
            </c:ext>
          </c:extLst>
        </c:ser>
        <c:ser>
          <c:idx val="1"/>
          <c:order val="1"/>
          <c:tx>
            <c:strRef>
              <c:f>ExchangeRateDetail!$F$8</c:f>
              <c:strCache>
                <c:ptCount val="1"/>
                <c:pt idx="0">
                  <c:v>model1 (simple exp.func.)</c:v>
                </c:pt>
              </c:strCache>
            </c:strRef>
          </c:tx>
          <c:marker>
            <c:symbol val="none"/>
          </c:marker>
          <c:xVal>
            <c:numRef>
              <c:f>ExchangeRateDetail!$D$9:$D$6181</c:f>
              <c:numCache>
                <c:formatCode>m/d/yyyy</c:formatCode>
                <c:ptCount val="6173"/>
                <c:pt idx="0">
                  <c:v>41880</c:v>
                </c:pt>
                <c:pt idx="1">
                  <c:v>41879</c:v>
                </c:pt>
                <c:pt idx="2">
                  <c:v>41878</c:v>
                </c:pt>
                <c:pt idx="3">
                  <c:v>41877</c:v>
                </c:pt>
                <c:pt idx="4">
                  <c:v>41876</c:v>
                </c:pt>
                <c:pt idx="5">
                  <c:v>41873</c:v>
                </c:pt>
                <c:pt idx="6">
                  <c:v>41872</c:v>
                </c:pt>
                <c:pt idx="7">
                  <c:v>41871</c:v>
                </c:pt>
                <c:pt idx="8">
                  <c:v>41870</c:v>
                </c:pt>
                <c:pt idx="9">
                  <c:v>41869</c:v>
                </c:pt>
                <c:pt idx="10">
                  <c:v>41866</c:v>
                </c:pt>
                <c:pt idx="11">
                  <c:v>41865</c:v>
                </c:pt>
                <c:pt idx="12">
                  <c:v>41864</c:v>
                </c:pt>
                <c:pt idx="13">
                  <c:v>41863</c:v>
                </c:pt>
                <c:pt idx="14">
                  <c:v>41862</c:v>
                </c:pt>
                <c:pt idx="15">
                  <c:v>41859</c:v>
                </c:pt>
                <c:pt idx="16">
                  <c:v>41858</c:v>
                </c:pt>
                <c:pt idx="17">
                  <c:v>41857</c:v>
                </c:pt>
                <c:pt idx="18">
                  <c:v>41856</c:v>
                </c:pt>
                <c:pt idx="19">
                  <c:v>41855</c:v>
                </c:pt>
                <c:pt idx="20">
                  <c:v>41852</c:v>
                </c:pt>
                <c:pt idx="21">
                  <c:v>41851</c:v>
                </c:pt>
                <c:pt idx="22">
                  <c:v>41850</c:v>
                </c:pt>
                <c:pt idx="23">
                  <c:v>41849</c:v>
                </c:pt>
                <c:pt idx="24">
                  <c:v>41848</c:v>
                </c:pt>
                <c:pt idx="25">
                  <c:v>41845</c:v>
                </c:pt>
                <c:pt idx="26">
                  <c:v>41844</c:v>
                </c:pt>
                <c:pt idx="27">
                  <c:v>41843</c:v>
                </c:pt>
                <c:pt idx="28">
                  <c:v>41842</c:v>
                </c:pt>
                <c:pt idx="29">
                  <c:v>41841</c:v>
                </c:pt>
                <c:pt idx="30">
                  <c:v>41838</c:v>
                </c:pt>
                <c:pt idx="31">
                  <c:v>41837</c:v>
                </c:pt>
                <c:pt idx="32">
                  <c:v>41836</c:v>
                </c:pt>
                <c:pt idx="33">
                  <c:v>41835</c:v>
                </c:pt>
                <c:pt idx="34">
                  <c:v>41834</c:v>
                </c:pt>
                <c:pt idx="35">
                  <c:v>41831</c:v>
                </c:pt>
                <c:pt idx="36">
                  <c:v>41830</c:v>
                </c:pt>
                <c:pt idx="37">
                  <c:v>41829</c:v>
                </c:pt>
                <c:pt idx="38">
                  <c:v>41828</c:v>
                </c:pt>
                <c:pt idx="39">
                  <c:v>41827</c:v>
                </c:pt>
                <c:pt idx="40">
                  <c:v>41824</c:v>
                </c:pt>
                <c:pt idx="41">
                  <c:v>41823</c:v>
                </c:pt>
                <c:pt idx="42">
                  <c:v>41822</c:v>
                </c:pt>
                <c:pt idx="43">
                  <c:v>41821</c:v>
                </c:pt>
                <c:pt idx="44">
                  <c:v>41820</c:v>
                </c:pt>
                <c:pt idx="45">
                  <c:v>41817</c:v>
                </c:pt>
                <c:pt idx="46">
                  <c:v>41816</c:v>
                </c:pt>
                <c:pt idx="47">
                  <c:v>41815</c:v>
                </c:pt>
                <c:pt idx="48">
                  <c:v>41814</c:v>
                </c:pt>
                <c:pt idx="49">
                  <c:v>41813</c:v>
                </c:pt>
                <c:pt idx="50">
                  <c:v>41810</c:v>
                </c:pt>
                <c:pt idx="51">
                  <c:v>41809</c:v>
                </c:pt>
                <c:pt idx="52">
                  <c:v>41808</c:v>
                </c:pt>
                <c:pt idx="53">
                  <c:v>41807</c:v>
                </c:pt>
                <c:pt idx="54">
                  <c:v>41803</c:v>
                </c:pt>
                <c:pt idx="55">
                  <c:v>41802</c:v>
                </c:pt>
                <c:pt idx="56">
                  <c:v>41801</c:v>
                </c:pt>
                <c:pt idx="57">
                  <c:v>41800</c:v>
                </c:pt>
                <c:pt idx="58">
                  <c:v>41799</c:v>
                </c:pt>
                <c:pt idx="59">
                  <c:v>41796</c:v>
                </c:pt>
                <c:pt idx="60">
                  <c:v>41795</c:v>
                </c:pt>
                <c:pt idx="61">
                  <c:v>41794</c:v>
                </c:pt>
                <c:pt idx="62">
                  <c:v>41793</c:v>
                </c:pt>
                <c:pt idx="63">
                  <c:v>41792</c:v>
                </c:pt>
                <c:pt idx="64">
                  <c:v>41789</c:v>
                </c:pt>
                <c:pt idx="65">
                  <c:v>41788</c:v>
                </c:pt>
                <c:pt idx="66">
                  <c:v>41787</c:v>
                </c:pt>
                <c:pt idx="67">
                  <c:v>41786</c:v>
                </c:pt>
                <c:pt idx="68">
                  <c:v>41785</c:v>
                </c:pt>
                <c:pt idx="69">
                  <c:v>41782</c:v>
                </c:pt>
                <c:pt idx="70">
                  <c:v>41781</c:v>
                </c:pt>
                <c:pt idx="71">
                  <c:v>41780</c:v>
                </c:pt>
                <c:pt idx="72">
                  <c:v>41779</c:v>
                </c:pt>
                <c:pt idx="73">
                  <c:v>41778</c:v>
                </c:pt>
                <c:pt idx="74">
                  <c:v>41775</c:v>
                </c:pt>
                <c:pt idx="75">
                  <c:v>41774</c:v>
                </c:pt>
                <c:pt idx="76">
                  <c:v>41773</c:v>
                </c:pt>
                <c:pt idx="77">
                  <c:v>41772</c:v>
                </c:pt>
                <c:pt idx="78">
                  <c:v>41771</c:v>
                </c:pt>
                <c:pt idx="79">
                  <c:v>41768</c:v>
                </c:pt>
                <c:pt idx="80">
                  <c:v>41767</c:v>
                </c:pt>
                <c:pt idx="81">
                  <c:v>41765</c:v>
                </c:pt>
                <c:pt idx="82">
                  <c:v>41764</c:v>
                </c:pt>
                <c:pt idx="83">
                  <c:v>41761</c:v>
                </c:pt>
                <c:pt idx="84">
                  <c:v>41759</c:v>
                </c:pt>
                <c:pt idx="85">
                  <c:v>41758</c:v>
                </c:pt>
                <c:pt idx="86">
                  <c:v>41754</c:v>
                </c:pt>
                <c:pt idx="87">
                  <c:v>41753</c:v>
                </c:pt>
                <c:pt idx="88">
                  <c:v>41752</c:v>
                </c:pt>
                <c:pt idx="89">
                  <c:v>41751</c:v>
                </c:pt>
                <c:pt idx="90">
                  <c:v>41746</c:v>
                </c:pt>
                <c:pt idx="91">
                  <c:v>41745</c:v>
                </c:pt>
                <c:pt idx="92">
                  <c:v>41744</c:v>
                </c:pt>
                <c:pt idx="93">
                  <c:v>41743</c:v>
                </c:pt>
                <c:pt idx="94">
                  <c:v>41740</c:v>
                </c:pt>
                <c:pt idx="95">
                  <c:v>41739</c:v>
                </c:pt>
                <c:pt idx="96">
                  <c:v>41738</c:v>
                </c:pt>
                <c:pt idx="97">
                  <c:v>41737</c:v>
                </c:pt>
                <c:pt idx="98">
                  <c:v>41736</c:v>
                </c:pt>
                <c:pt idx="99">
                  <c:v>41733</c:v>
                </c:pt>
                <c:pt idx="100">
                  <c:v>41732</c:v>
                </c:pt>
                <c:pt idx="101">
                  <c:v>41731</c:v>
                </c:pt>
                <c:pt idx="102">
                  <c:v>41730</c:v>
                </c:pt>
                <c:pt idx="103">
                  <c:v>41729</c:v>
                </c:pt>
                <c:pt idx="104">
                  <c:v>41726</c:v>
                </c:pt>
                <c:pt idx="105">
                  <c:v>41725</c:v>
                </c:pt>
                <c:pt idx="106">
                  <c:v>41724</c:v>
                </c:pt>
                <c:pt idx="107">
                  <c:v>41723</c:v>
                </c:pt>
                <c:pt idx="108">
                  <c:v>41722</c:v>
                </c:pt>
                <c:pt idx="109">
                  <c:v>41718</c:v>
                </c:pt>
                <c:pt idx="110">
                  <c:v>41717</c:v>
                </c:pt>
                <c:pt idx="111">
                  <c:v>41716</c:v>
                </c:pt>
                <c:pt idx="112">
                  <c:v>41715</c:v>
                </c:pt>
                <c:pt idx="113">
                  <c:v>41712</c:v>
                </c:pt>
                <c:pt idx="114">
                  <c:v>41711</c:v>
                </c:pt>
                <c:pt idx="115">
                  <c:v>41710</c:v>
                </c:pt>
                <c:pt idx="116">
                  <c:v>41709</c:v>
                </c:pt>
                <c:pt idx="117">
                  <c:v>41708</c:v>
                </c:pt>
                <c:pt idx="118">
                  <c:v>41705</c:v>
                </c:pt>
                <c:pt idx="119">
                  <c:v>41704</c:v>
                </c:pt>
                <c:pt idx="120">
                  <c:v>41703</c:v>
                </c:pt>
                <c:pt idx="121">
                  <c:v>41702</c:v>
                </c:pt>
                <c:pt idx="122">
                  <c:v>41701</c:v>
                </c:pt>
                <c:pt idx="123">
                  <c:v>41698</c:v>
                </c:pt>
                <c:pt idx="124">
                  <c:v>41697</c:v>
                </c:pt>
                <c:pt idx="125">
                  <c:v>41696</c:v>
                </c:pt>
                <c:pt idx="126">
                  <c:v>41695</c:v>
                </c:pt>
                <c:pt idx="127">
                  <c:v>41694</c:v>
                </c:pt>
                <c:pt idx="128">
                  <c:v>41691</c:v>
                </c:pt>
                <c:pt idx="129">
                  <c:v>41690</c:v>
                </c:pt>
                <c:pt idx="130">
                  <c:v>41689</c:v>
                </c:pt>
                <c:pt idx="131">
                  <c:v>41688</c:v>
                </c:pt>
                <c:pt idx="132">
                  <c:v>41687</c:v>
                </c:pt>
                <c:pt idx="133">
                  <c:v>41684</c:v>
                </c:pt>
                <c:pt idx="134">
                  <c:v>41683</c:v>
                </c:pt>
                <c:pt idx="135">
                  <c:v>41682</c:v>
                </c:pt>
                <c:pt idx="136">
                  <c:v>41681</c:v>
                </c:pt>
                <c:pt idx="137">
                  <c:v>41680</c:v>
                </c:pt>
                <c:pt idx="138">
                  <c:v>41677</c:v>
                </c:pt>
                <c:pt idx="139">
                  <c:v>41676</c:v>
                </c:pt>
                <c:pt idx="140">
                  <c:v>41675</c:v>
                </c:pt>
                <c:pt idx="141">
                  <c:v>41674</c:v>
                </c:pt>
                <c:pt idx="142">
                  <c:v>41673</c:v>
                </c:pt>
                <c:pt idx="143">
                  <c:v>41670</c:v>
                </c:pt>
                <c:pt idx="144">
                  <c:v>41669</c:v>
                </c:pt>
                <c:pt idx="145">
                  <c:v>41668</c:v>
                </c:pt>
                <c:pt idx="146">
                  <c:v>41667</c:v>
                </c:pt>
                <c:pt idx="147">
                  <c:v>41666</c:v>
                </c:pt>
                <c:pt idx="148">
                  <c:v>41663</c:v>
                </c:pt>
                <c:pt idx="149">
                  <c:v>41662</c:v>
                </c:pt>
                <c:pt idx="150">
                  <c:v>41661</c:v>
                </c:pt>
                <c:pt idx="151">
                  <c:v>41660</c:v>
                </c:pt>
                <c:pt idx="152">
                  <c:v>41659</c:v>
                </c:pt>
                <c:pt idx="153">
                  <c:v>41656</c:v>
                </c:pt>
                <c:pt idx="154">
                  <c:v>41655</c:v>
                </c:pt>
                <c:pt idx="155">
                  <c:v>41654</c:v>
                </c:pt>
                <c:pt idx="156">
                  <c:v>41653</c:v>
                </c:pt>
                <c:pt idx="157">
                  <c:v>41652</c:v>
                </c:pt>
                <c:pt idx="158">
                  <c:v>41649</c:v>
                </c:pt>
                <c:pt idx="159">
                  <c:v>41648</c:v>
                </c:pt>
                <c:pt idx="160">
                  <c:v>41647</c:v>
                </c:pt>
                <c:pt idx="161">
                  <c:v>41646</c:v>
                </c:pt>
                <c:pt idx="162">
                  <c:v>41645</c:v>
                </c:pt>
                <c:pt idx="163">
                  <c:v>41642</c:v>
                </c:pt>
                <c:pt idx="164">
                  <c:v>41641</c:v>
                </c:pt>
                <c:pt idx="165">
                  <c:v>41639</c:v>
                </c:pt>
                <c:pt idx="166">
                  <c:v>41638</c:v>
                </c:pt>
                <c:pt idx="167">
                  <c:v>41635</c:v>
                </c:pt>
                <c:pt idx="168">
                  <c:v>41632</c:v>
                </c:pt>
                <c:pt idx="169">
                  <c:v>41631</c:v>
                </c:pt>
                <c:pt idx="170">
                  <c:v>41628</c:v>
                </c:pt>
                <c:pt idx="171">
                  <c:v>41627</c:v>
                </c:pt>
                <c:pt idx="172">
                  <c:v>41626</c:v>
                </c:pt>
                <c:pt idx="173">
                  <c:v>41625</c:v>
                </c:pt>
                <c:pt idx="174">
                  <c:v>41621</c:v>
                </c:pt>
                <c:pt idx="175">
                  <c:v>41620</c:v>
                </c:pt>
                <c:pt idx="176">
                  <c:v>41619</c:v>
                </c:pt>
                <c:pt idx="177">
                  <c:v>41618</c:v>
                </c:pt>
                <c:pt idx="178">
                  <c:v>41617</c:v>
                </c:pt>
                <c:pt idx="179">
                  <c:v>41614</c:v>
                </c:pt>
                <c:pt idx="180">
                  <c:v>41613</c:v>
                </c:pt>
                <c:pt idx="181">
                  <c:v>41612</c:v>
                </c:pt>
                <c:pt idx="182">
                  <c:v>41611</c:v>
                </c:pt>
                <c:pt idx="183">
                  <c:v>41610</c:v>
                </c:pt>
                <c:pt idx="184">
                  <c:v>41607</c:v>
                </c:pt>
                <c:pt idx="185">
                  <c:v>41606</c:v>
                </c:pt>
                <c:pt idx="186">
                  <c:v>41605</c:v>
                </c:pt>
                <c:pt idx="187">
                  <c:v>41604</c:v>
                </c:pt>
                <c:pt idx="188">
                  <c:v>41603</c:v>
                </c:pt>
                <c:pt idx="189">
                  <c:v>41600</c:v>
                </c:pt>
                <c:pt idx="190">
                  <c:v>41599</c:v>
                </c:pt>
                <c:pt idx="191">
                  <c:v>41598</c:v>
                </c:pt>
                <c:pt idx="192">
                  <c:v>41597</c:v>
                </c:pt>
                <c:pt idx="193">
                  <c:v>41596</c:v>
                </c:pt>
                <c:pt idx="194">
                  <c:v>41593</c:v>
                </c:pt>
                <c:pt idx="195">
                  <c:v>41592</c:v>
                </c:pt>
                <c:pt idx="196">
                  <c:v>41591</c:v>
                </c:pt>
                <c:pt idx="197">
                  <c:v>41590</c:v>
                </c:pt>
                <c:pt idx="198">
                  <c:v>41589</c:v>
                </c:pt>
                <c:pt idx="199">
                  <c:v>41586</c:v>
                </c:pt>
                <c:pt idx="200">
                  <c:v>41585</c:v>
                </c:pt>
                <c:pt idx="201">
                  <c:v>41584</c:v>
                </c:pt>
                <c:pt idx="202">
                  <c:v>41583</c:v>
                </c:pt>
                <c:pt idx="203">
                  <c:v>41582</c:v>
                </c:pt>
                <c:pt idx="204">
                  <c:v>41579</c:v>
                </c:pt>
                <c:pt idx="205">
                  <c:v>41578</c:v>
                </c:pt>
                <c:pt idx="206">
                  <c:v>41577</c:v>
                </c:pt>
                <c:pt idx="207">
                  <c:v>41576</c:v>
                </c:pt>
                <c:pt idx="208">
                  <c:v>41575</c:v>
                </c:pt>
                <c:pt idx="209">
                  <c:v>41572</c:v>
                </c:pt>
                <c:pt idx="210">
                  <c:v>41571</c:v>
                </c:pt>
                <c:pt idx="211">
                  <c:v>41570</c:v>
                </c:pt>
                <c:pt idx="212">
                  <c:v>41569</c:v>
                </c:pt>
                <c:pt idx="213">
                  <c:v>41568</c:v>
                </c:pt>
                <c:pt idx="214">
                  <c:v>41565</c:v>
                </c:pt>
                <c:pt idx="215">
                  <c:v>41564</c:v>
                </c:pt>
                <c:pt idx="216">
                  <c:v>41563</c:v>
                </c:pt>
                <c:pt idx="217">
                  <c:v>41562</c:v>
                </c:pt>
                <c:pt idx="218">
                  <c:v>41561</c:v>
                </c:pt>
                <c:pt idx="219">
                  <c:v>41558</c:v>
                </c:pt>
                <c:pt idx="220">
                  <c:v>41557</c:v>
                </c:pt>
                <c:pt idx="221">
                  <c:v>41556</c:v>
                </c:pt>
                <c:pt idx="222">
                  <c:v>41555</c:v>
                </c:pt>
                <c:pt idx="223">
                  <c:v>41554</c:v>
                </c:pt>
                <c:pt idx="224">
                  <c:v>41551</c:v>
                </c:pt>
                <c:pt idx="225">
                  <c:v>41550</c:v>
                </c:pt>
                <c:pt idx="226">
                  <c:v>41549</c:v>
                </c:pt>
                <c:pt idx="227">
                  <c:v>41548</c:v>
                </c:pt>
                <c:pt idx="228">
                  <c:v>41547</c:v>
                </c:pt>
                <c:pt idx="229">
                  <c:v>41544</c:v>
                </c:pt>
                <c:pt idx="230">
                  <c:v>41543</c:v>
                </c:pt>
                <c:pt idx="231">
                  <c:v>41542</c:v>
                </c:pt>
                <c:pt idx="232">
                  <c:v>41540</c:v>
                </c:pt>
                <c:pt idx="233">
                  <c:v>41537</c:v>
                </c:pt>
                <c:pt idx="234">
                  <c:v>41536</c:v>
                </c:pt>
                <c:pt idx="235">
                  <c:v>41535</c:v>
                </c:pt>
                <c:pt idx="236">
                  <c:v>41534</c:v>
                </c:pt>
                <c:pt idx="237">
                  <c:v>41533</c:v>
                </c:pt>
                <c:pt idx="238">
                  <c:v>41530</c:v>
                </c:pt>
                <c:pt idx="239">
                  <c:v>41529</c:v>
                </c:pt>
                <c:pt idx="240">
                  <c:v>41528</c:v>
                </c:pt>
                <c:pt idx="241">
                  <c:v>41527</c:v>
                </c:pt>
                <c:pt idx="242">
                  <c:v>41526</c:v>
                </c:pt>
                <c:pt idx="243">
                  <c:v>41523</c:v>
                </c:pt>
                <c:pt idx="244">
                  <c:v>41522</c:v>
                </c:pt>
                <c:pt idx="245">
                  <c:v>41521</c:v>
                </c:pt>
                <c:pt idx="246">
                  <c:v>41520</c:v>
                </c:pt>
                <c:pt idx="247">
                  <c:v>41519</c:v>
                </c:pt>
                <c:pt idx="248">
                  <c:v>41516</c:v>
                </c:pt>
                <c:pt idx="249">
                  <c:v>41515</c:v>
                </c:pt>
                <c:pt idx="250">
                  <c:v>41514</c:v>
                </c:pt>
                <c:pt idx="251">
                  <c:v>41513</c:v>
                </c:pt>
                <c:pt idx="252">
                  <c:v>41512</c:v>
                </c:pt>
                <c:pt idx="253">
                  <c:v>41509</c:v>
                </c:pt>
                <c:pt idx="254">
                  <c:v>41508</c:v>
                </c:pt>
                <c:pt idx="255">
                  <c:v>41507</c:v>
                </c:pt>
                <c:pt idx="256">
                  <c:v>41506</c:v>
                </c:pt>
                <c:pt idx="257">
                  <c:v>41505</c:v>
                </c:pt>
                <c:pt idx="258">
                  <c:v>41502</c:v>
                </c:pt>
                <c:pt idx="259">
                  <c:v>41501</c:v>
                </c:pt>
                <c:pt idx="260">
                  <c:v>41500</c:v>
                </c:pt>
                <c:pt idx="261">
                  <c:v>41499</c:v>
                </c:pt>
                <c:pt idx="262">
                  <c:v>41498</c:v>
                </c:pt>
                <c:pt idx="263">
                  <c:v>41494</c:v>
                </c:pt>
                <c:pt idx="264">
                  <c:v>41493</c:v>
                </c:pt>
                <c:pt idx="265">
                  <c:v>41492</c:v>
                </c:pt>
                <c:pt idx="266">
                  <c:v>41491</c:v>
                </c:pt>
                <c:pt idx="267">
                  <c:v>41488</c:v>
                </c:pt>
                <c:pt idx="268">
                  <c:v>41487</c:v>
                </c:pt>
                <c:pt idx="269">
                  <c:v>41486</c:v>
                </c:pt>
                <c:pt idx="270">
                  <c:v>41485</c:v>
                </c:pt>
                <c:pt idx="271">
                  <c:v>41484</c:v>
                </c:pt>
                <c:pt idx="272">
                  <c:v>41481</c:v>
                </c:pt>
                <c:pt idx="273">
                  <c:v>41480</c:v>
                </c:pt>
                <c:pt idx="274">
                  <c:v>41479</c:v>
                </c:pt>
                <c:pt idx="275">
                  <c:v>41478</c:v>
                </c:pt>
                <c:pt idx="276">
                  <c:v>41477</c:v>
                </c:pt>
                <c:pt idx="277">
                  <c:v>41474</c:v>
                </c:pt>
                <c:pt idx="278">
                  <c:v>41473</c:v>
                </c:pt>
                <c:pt idx="279">
                  <c:v>41472</c:v>
                </c:pt>
                <c:pt idx="280">
                  <c:v>41471</c:v>
                </c:pt>
                <c:pt idx="281">
                  <c:v>41470</c:v>
                </c:pt>
                <c:pt idx="282">
                  <c:v>41467</c:v>
                </c:pt>
                <c:pt idx="283">
                  <c:v>41466</c:v>
                </c:pt>
                <c:pt idx="284">
                  <c:v>41465</c:v>
                </c:pt>
                <c:pt idx="285">
                  <c:v>41464</c:v>
                </c:pt>
                <c:pt idx="286">
                  <c:v>41463</c:v>
                </c:pt>
                <c:pt idx="287">
                  <c:v>41460</c:v>
                </c:pt>
                <c:pt idx="288">
                  <c:v>41459</c:v>
                </c:pt>
                <c:pt idx="289">
                  <c:v>41458</c:v>
                </c:pt>
                <c:pt idx="290">
                  <c:v>41457</c:v>
                </c:pt>
                <c:pt idx="291">
                  <c:v>41456</c:v>
                </c:pt>
                <c:pt idx="292">
                  <c:v>41453</c:v>
                </c:pt>
                <c:pt idx="293">
                  <c:v>41452</c:v>
                </c:pt>
                <c:pt idx="294">
                  <c:v>41451</c:v>
                </c:pt>
                <c:pt idx="295">
                  <c:v>41450</c:v>
                </c:pt>
                <c:pt idx="296">
                  <c:v>41449</c:v>
                </c:pt>
                <c:pt idx="297">
                  <c:v>41446</c:v>
                </c:pt>
                <c:pt idx="298">
                  <c:v>41445</c:v>
                </c:pt>
                <c:pt idx="299">
                  <c:v>41444</c:v>
                </c:pt>
                <c:pt idx="300">
                  <c:v>41443</c:v>
                </c:pt>
                <c:pt idx="301">
                  <c:v>41439</c:v>
                </c:pt>
                <c:pt idx="302">
                  <c:v>41438</c:v>
                </c:pt>
                <c:pt idx="303">
                  <c:v>41437</c:v>
                </c:pt>
                <c:pt idx="304">
                  <c:v>41436</c:v>
                </c:pt>
                <c:pt idx="305">
                  <c:v>41435</c:v>
                </c:pt>
                <c:pt idx="306">
                  <c:v>41432</c:v>
                </c:pt>
                <c:pt idx="307">
                  <c:v>41431</c:v>
                </c:pt>
                <c:pt idx="308">
                  <c:v>41430</c:v>
                </c:pt>
                <c:pt idx="309">
                  <c:v>41429</c:v>
                </c:pt>
                <c:pt idx="310">
                  <c:v>41428</c:v>
                </c:pt>
                <c:pt idx="311">
                  <c:v>41425</c:v>
                </c:pt>
                <c:pt idx="312">
                  <c:v>41424</c:v>
                </c:pt>
                <c:pt idx="313">
                  <c:v>41423</c:v>
                </c:pt>
                <c:pt idx="314">
                  <c:v>41422</c:v>
                </c:pt>
                <c:pt idx="315">
                  <c:v>41421</c:v>
                </c:pt>
                <c:pt idx="316">
                  <c:v>41418</c:v>
                </c:pt>
                <c:pt idx="317">
                  <c:v>41417</c:v>
                </c:pt>
                <c:pt idx="318">
                  <c:v>41416</c:v>
                </c:pt>
                <c:pt idx="319">
                  <c:v>41415</c:v>
                </c:pt>
                <c:pt idx="320">
                  <c:v>41414</c:v>
                </c:pt>
                <c:pt idx="321">
                  <c:v>41411</c:v>
                </c:pt>
                <c:pt idx="322">
                  <c:v>41410</c:v>
                </c:pt>
                <c:pt idx="323">
                  <c:v>41409</c:v>
                </c:pt>
                <c:pt idx="324">
                  <c:v>41408</c:v>
                </c:pt>
                <c:pt idx="325">
                  <c:v>41407</c:v>
                </c:pt>
                <c:pt idx="326">
                  <c:v>41404</c:v>
                </c:pt>
                <c:pt idx="327">
                  <c:v>41403</c:v>
                </c:pt>
                <c:pt idx="328">
                  <c:v>41402</c:v>
                </c:pt>
                <c:pt idx="329">
                  <c:v>41401</c:v>
                </c:pt>
                <c:pt idx="330">
                  <c:v>41400</c:v>
                </c:pt>
                <c:pt idx="331">
                  <c:v>41397</c:v>
                </c:pt>
                <c:pt idx="332">
                  <c:v>41396</c:v>
                </c:pt>
                <c:pt idx="333">
                  <c:v>41394</c:v>
                </c:pt>
                <c:pt idx="334">
                  <c:v>41393</c:v>
                </c:pt>
                <c:pt idx="335">
                  <c:v>41390</c:v>
                </c:pt>
                <c:pt idx="336">
                  <c:v>41389</c:v>
                </c:pt>
                <c:pt idx="337">
                  <c:v>41388</c:v>
                </c:pt>
                <c:pt idx="338">
                  <c:v>41387</c:v>
                </c:pt>
                <c:pt idx="339">
                  <c:v>41386</c:v>
                </c:pt>
                <c:pt idx="340">
                  <c:v>41383</c:v>
                </c:pt>
                <c:pt idx="341">
                  <c:v>41382</c:v>
                </c:pt>
                <c:pt idx="342">
                  <c:v>41381</c:v>
                </c:pt>
                <c:pt idx="343">
                  <c:v>41380</c:v>
                </c:pt>
                <c:pt idx="344">
                  <c:v>41379</c:v>
                </c:pt>
                <c:pt idx="345">
                  <c:v>41376</c:v>
                </c:pt>
                <c:pt idx="346">
                  <c:v>41375</c:v>
                </c:pt>
                <c:pt idx="347">
                  <c:v>41374</c:v>
                </c:pt>
                <c:pt idx="348">
                  <c:v>41373</c:v>
                </c:pt>
                <c:pt idx="349">
                  <c:v>41372</c:v>
                </c:pt>
                <c:pt idx="350">
                  <c:v>41369</c:v>
                </c:pt>
                <c:pt idx="351">
                  <c:v>41368</c:v>
                </c:pt>
                <c:pt idx="352">
                  <c:v>41367</c:v>
                </c:pt>
                <c:pt idx="353">
                  <c:v>41366</c:v>
                </c:pt>
                <c:pt idx="354">
                  <c:v>41361</c:v>
                </c:pt>
                <c:pt idx="355">
                  <c:v>41360</c:v>
                </c:pt>
                <c:pt idx="356">
                  <c:v>41359</c:v>
                </c:pt>
                <c:pt idx="357">
                  <c:v>41358</c:v>
                </c:pt>
                <c:pt idx="358">
                  <c:v>41355</c:v>
                </c:pt>
                <c:pt idx="359">
                  <c:v>41353</c:v>
                </c:pt>
                <c:pt idx="360">
                  <c:v>41352</c:v>
                </c:pt>
                <c:pt idx="361">
                  <c:v>41351</c:v>
                </c:pt>
                <c:pt idx="362">
                  <c:v>41348</c:v>
                </c:pt>
                <c:pt idx="363">
                  <c:v>41347</c:v>
                </c:pt>
                <c:pt idx="364">
                  <c:v>41346</c:v>
                </c:pt>
                <c:pt idx="365">
                  <c:v>41345</c:v>
                </c:pt>
                <c:pt idx="366">
                  <c:v>41344</c:v>
                </c:pt>
                <c:pt idx="367">
                  <c:v>41341</c:v>
                </c:pt>
                <c:pt idx="368">
                  <c:v>41340</c:v>
                </c:pt>
                <c:pt idx="369">
                  <c:v>41339</c:v>
                </c:pt>
                <c:pt idx="370">
                  <c:v>41338</c:v>
                </c:pt>
                <c:pt idx="371">
                  <c:v>41337</c:v>
                </c:pt>
                <c:pt idx="372">
                  <c:v>41334</c:v>
                </c:pt>
                <c:pt idx="373">
                  <c:v>41333</c:v>
                </c:pt>
                <c:pt idx="374">
                  <c:v>41332</c:v>
                </c:pt>
                <c:pt idx="375">
                  <c:v>41331</c:v>
                </c:pt>
                <c:pt idx="376">
                  <c:v>41330</c:v>
                </c:pt>
                <c:pt idx="377">
                  <c:v>41327</c:v>
                </c:pt>
                <c:pt idx="378">
                  <c:v>41326</c:v>
                </c:pt>
                <c:pt idx="379">
                  <c:v>41325</c:v>
                </c:pt>
                <c:pt idx="380">
                  <c:v>41324</c:v>
                </c:pt>
                <c:pt idx="381">
                  <c:v>41323</c:v>
                </c:pt>
                <c:pt idx="382">
                  <c:v>41320</c:v>
                </c:pt>
                <c:pt idx="383">
                  <c:v>41319</c:v>
                </c:pt>
                <c:pt idx="384">
                  <c:v>41318</c:v>
                </c:pt>
                <c:pt idx="385">
                  <c:v>41317</c:v>
                </c:pt>
                <c:pt idx="386">
                  <c:v>41316</c:v>
                </c:pt>
                <c:pt idx="387">
                  <c:v>41313</c:v>
                </c:pt>
                <c:pt idx="388">
                  <c:v>41312</c:v>
                </c:pt>
                <c:pt idx="389">
                  <c:v>41311</c:v>
                </c:pt>
                <c:pt idx="390">
                  <c:v>41310</c:v>
                </c:pt>
                <c:pt idx="391">
                  <c:v>41309</c:v>
                </c:pt>
                <c:pt idx="392">
                  <c:v>41306</c:v>
                </c:pt>
                <c:pt idx="393">
                  <c:v>41305</c:v>
                </c:pt>
                <c:pt idx="394">
                  <c:v>41304</c:v>
                </c:pt>
                <c:pt idx="395">
                  <c:v>41303</c:v>
                </c:pt>
                <c:pt idx="396">
                  <c:v>41302</c:v>
                </c:pt>
                <c:pt idx="397">
                  <c:v>41299</c:v>
                </c:pt>
                <c:pt idx="398">
                  <c:v>41298</c:v>
                </c:pt>
                <c:pt idx="399">
                  <c:v>41297</c:v>
                </c:pt>
                <c:pt idx="400">
                  <c:v>41296</c:v>
                </c:pt>
                <c:pt idx="401">
                  <c:v>41295</c:v>
                </c:pt>
                <c:pt idx="402">
                  <c:v>41292</c:v>
                </c:pt>
                <c:pt idx="403">
                  <c:v>41291</c:v>
                </c:pt>
                <c:pt idx="404">
                  <c:v>41290</c:v>
                </c:pt>
                <c:pt idx="405">
                  <c:v>41289</c:v>
                </c:pt>
                <c:pt idx="406">
                  <c:v>41288</c:v>
                </c:pt>
                <c:pt idx="407">
                  <c:v>41285</c:v>
                </c:pt>
                <c:pt idx="408">
                  <c:v>41284</c:v>
                </c:pt>
                <c:pt idx="409">
                  <c:v>41283</c:v>
                </c:pt>
                <c:pt idx="410">
                  <c:v>41282</c:v>
                </c:pt>
                <c:pt idx="411">
                  <c:v>41281</c:v>
                </c:pt>
                <c:pt idx="412">
                  <c:v>41278</c:v>
                </c:pt>
                <c:pt idx="413">
                  <c:v>41277</c:v>
                </c:pt>
                <c:pt idx="414">
                  <c:v>41276</c:v>
                </c:pt>
                <c:pt idx="415">
                  <c:v>41274</c:v>
                </c:pt>
                <c:pt idx="416">
                  <c:v>41271</c:v>
                </c:pt>
                <c:pt idx="417">
                  <c:v>41270</c:v>
                </c:pt>
                <c:pt idx="418">
                  <c:v>41267</c:v>
                </c:pt>
                <c:pt idx="419">
                  <c:v>41264</c:v>
                </c:pt>
                <c:pt idx="420">
                  <c:v>41263</c:v>
                </c:pt>
                <c:pt idx="421">
                  <c:v>41262</c:v>
                </c:pt>
                <c:pt idx="422">
                  <c:v>41261</c:v>
                </c:pt>
                <c:pt idx="423">
                  <c:v>41257</c:v>
                </c:pt>
                <c:pt idx="424">
                  <c:v>41256</c:v>
                </c:pt>
                <c:pt idx="425">
                  <c:v>41255</c:v>
                </c:pt>
                <c:pt idx="426">
                  <c:v>41254</c:v>
                </c:pt>
                <c:pt idx="427">
                  <c:v>41253</c:v>
                </c:pt>
                <c:pt idx="428">
                  <c:v>41250</c:v>
                </c:pt>
                <c:pt idx="429">
                  <c:v>41249</c:v>
                </c:pt>
                <c:pt idx="430">
                  <c:v>41248</c:v>
                </c:pt>
                <c:pt idx="431">
                  <c:v>41247</c:v>
                </c:pt>
                <c:pt idx="432">
                  <c:v>41246</c:v>
                </c:pt>
                <c:pt idx="433">
                  <c:v>41243</c:v>
                </c:pt>
                <c:pt idx="434">
                  <c:v>41242</c:v>
                </c:pt>
                <c:pt idx="435">
                  <c:v>41241</c:v>
                </c:pt>
                <c:pt idx="436">
                  <c:v>41240</c:v>
                </c:pt>
                <c:pt idx="437">
                  <c:v>41239</c:v>
                </c:pt>
                <c:pt idx="438">
                  <c:v>41236</c:v>
                </c:pt>
                <c:pt idx="439">
                  <c:v>41235</c:v>
                </c:pt>
                <c:pt idx="440">
                  <c:v>41234</c:v>
                </c:pt>
                <c:pt idx="441">
                  <c:v>41233</c:v>
                </c:pt>
                <c:pt idx="442">
                  <c:v>41232</c:v>
                </c:pt>
                <c:pt idx="443">
                  <c:v>41229</c:v>
                </c:pt>
                <c:pt idx="444">
                  <c:v>41228</c:v>
                </c:pt>
                <c:pt idx="445">
                  <c:v>41227</c:v>
                </c:pt>
                <c:pt idx="446">
                  <c:v>41226</c:v>
                </c:pt>
                <c:pt idx="447">
                  <c:v>41225</c:v>
                </c:pt>
                <c:pt idx="448">
                  <c:v>41222</c:v>
                </c:pt>
                <c:pt idx="449">
                  <c:v>41221</c:v>
                </c:pt>
                <c:pt idx="450">
                  <c:v>41220</c:v>
                </c:pt>
                <c:pt idx="451">
                  <c:v>41219</c:v>
                </c:pt>
                <c:pt idx="452">
                  <c:v>41218</c:v>
                </c:pt>
                <c:pt idx="453">
                  <c:v>41215</c:v>
                </c:pt>
                <c:pt idx="454">
                  <c:v>41214</c:v>
                </c:pt>
                <c:pt idx="455">
                  <c:v>41213</c:v>
                </c:pt>
                <c:pt idx="456">
                  <c:v>41212</c:v>
                </c:pt>
                <c:pt idx="457">
                  <c:v>41211</c:v>
                </c:pt>
                <c:pt idx="458">
                  <c:v>41208</c:v>
                </c:pt>
                <c:pt idx="459">
                  <c:v>41207</c:v>
                </c:pt>
                <c:pt idx="460">
                  <c:v>41206</c:v>
                </c:pt>
                <c:pt idx="461">
                  <c:v>41205</c:v>
                </c:pt>
                <c:pt idx="462">
                  <c:v>41204</c:v>
                </c:pt>
                <c:pt idx="463">
                  <c:v>41201</c:v>
                </c:pt>
                <c:pt idx="464">
                  <c:v>41200</c:v>
                </c:pt>
                <c:pt idx="465">
                  <c:v>41199</c:v>
                </c:pt>
                <c:pt idx="466">
                  <c:v>41198</c:v>
                </c:pt>
                <c:pt idx="467">
                  <c:v>41197</c:v>
                </c:pt>
                <c:pt idx="468">
                  <c:v>41194</c:v>
                </c:pt>
                <c:pt idx="469">
                  <c:v>41193</c:v>
                </c:pt>
                <c:pt idx="470">
                  <c:v>41192</c:v>
                </c:pt>
                <c:pt idx="471">
                  <c:v>41191</c:v>
                </c:pt>
                <c:pt idx="472">
                  <c:v>41190</c:v>
                </c:pt>
                <c:pt idx="473">
                  <c:v>41187</c:v>
                </c:pt>
                <c:pt idx="474">
                  <c:v>41186</c:v>
                </c:pt>
                <c:pt idx="475">
                  <c:v>41185</c:v>
                </c:pt>
                <c:pt idx="476">
                  <c:v>41184</c:v>
                </c:pt>
                <c:pt idx="477">
                  <c:v>41183</c:v>
                </c:pt>
                <c:pt idx="478">
                  <c:v>41180</c:v>
                </c:pt>
                <c:pt idx="479">
                  <c:v>41179</c:v>
                </c:pt>
                <c:pt idx="480">
                  <c:v>41178</c:v>
                </c:pt>
                <c:pt idx="481">
                  <c:v>41177</c:v>
                </c:pt>
                <c:pt idx="482">
                  <c:v>41173</c:v>
                </c:pt>
                <c:pt idx="483">
                  <c:v>41172</c:v>
                </c:pt>
                <c:pt idx="484">
                  <c:v>41171</c:v>
                </c:pt>
                <c:pt idx="485">
                  <c:v>41170</c:v>
                </c:pt>
                <c:pt idx="486">
                  <c:v>41169</c:v>
                </c:pt>
                <c:pt idx="487">
                  <c:v>41166</c:v>
                </c:pt>
                <c:pt idx="488">
                  <c:v>41165</c:v>
                </c:pt>
                <c:pt idx="489">
                  <c:v>41164</c:v>
                </c:pt>
                <c:pt idx="490">
                  <c:v>41163</c:v>
                </c:pt>
                <c:pt idx="491">
                  <c:v>41162</c:v>
                </c:pt>
                <c:pt idx="492">
                  <c:v>41159</c:v>
                </c:pt>
                <c:pt idx="493">
                  <c:v>41158</c:v>
                </c:pt>
                <c:pt idx="494">
                  <c:v>41157</c:v>
                </c:pt>
                <c:pt idx="495">
                  <c:v>41156</c:v>
                </c:pt>
                <c:pt idx="496">
                  <c:v>41155</c:v>
                </c:pt>
                <c:pt idx="497">
                  <c:v>41152</c:v>
                </c:pt>
                <c:pt idx="498">
                  <c:v>41151</c:v>
                </c:pt>
                <c:pt idx="499">
                  <c:v>41150</c:v>
                </c:pt>
                <c:pt idx="500">
                  <c:v>41149</c:v>
                </c:pt>
                <c:pt idx="501">
                  <c:v>41148</c:v>
                </c:pt>
                <c:pt idx="502">
                  <c:v>41145</c:v>
                </c:pt>
                <c:pt idx="503">
                  <c:v>41144</c:v>
                </c:pt>
                <c:pt idx="504">
                  <c:v>41143</c:v>
                </c:pt>
                <c:pt idx="505">
                  <c:v>41142</c:v>
                </c:pt>
                <c:pt idx="506">
                  <c:v>41141</c:v>
                </c:pt>
                <c:pt idx="507">
                  <c:v>41138</c:v>
                </c:pt>
                <c:pt idx="508">
                  <c:v>41137</c:v>
                </c:pt>
                <c:pt idx="509">
                  <c:v>41136</c:v>
                </c:pt>
                <c:pt idx="510">
                  <c:v>41135</c:v>
                </c:pt>
                <c:pt idx="511">
                  <c:v>41134</c:v>
                </c:pt>
                <c:pt idx="512">
                  <c:v>41131</c:v>
                </c:pt>
                <c:pt idx="513">
                  <c:v>41129</c:v>
                </c:pt>
                <c:pt idx="514">
                  <c:v>41128</c:v>
                </c:pt>
                <c:pt idx="515">
                  <c:v>41127</c:v>
                </c:pt>
                <c:pt idx="516">
                  <c:v>41124</c:v>
                </c:pt>
                <c:pt idx="517">
                  <c:v>41123</c:v>
                </c:pt>
                <c:pt idx="518">
                  <c:v>41122</c:v>
                </c:pt>
                <c:pt idx="519">
                  <c:v>41121</c:v>
                </c:pt>
                <c:pt idx="520">
                  <c:v>41120</c:v>
                </c:pt>
                <c:pt idx="521">
                  <c:v>41117</c:v>
                </c:pt>
                <c:pt idx="522">
                  <c:v>41116</c:v>
                </c:pt>
                <c:pt idx="523">
                  <c:v>41115</c:v>
                </c:pt>
                <c:pt idx="524">
                  <c:v>41114</c:v>
                </c:pt>
                <c:pt idx="525">
                  <c:v>41113</c:v>
                </c:pt>
                <c:pt idx="526">
                  <c:v>41110</c:v>
                </c:pt>
                <c:pt idx="527">
                  <c:v>41109</c:v>
                </c:pt>
                <c:pt idx="528">
                  <c:v>41108</c:v>
                </c:pt>
                <c:pt idx="529">
                  <c:v>41107</c:v>
                </c:pt>
                <c:pt idx="530">
                  <c:v>41106</c:v>
                </c:pt>
                <c:pt idx="531">
                  <c:v>41103</c:v>
                </c:pt>
                <c:pt idx="532">
                  <c:v>41102</c:v>
                </c:pt>
                <c:pt idx="533">
                  <c:v>41101</c:v>
                </c:pt>
                <c:pt idx="534">
                  <c:v>41100</c:v>
                </c:pt>
                <c:pt idx="535">
                  <c:v>41099</c:v>
                </c:pt>
                <c:pt idx="536">
                  <c:v>41096</c:v>
                </c:pt>
                <c:pt idx="537">
                  <c:v>41095</c:v>
                </c:pt>
                <c:pt idx="538">
                  <c:v>41094</c:v>
                </c:pt>
                <c:pt idx="539">
                  <c:v>41093</c:v>
                </c:pt>
                <c:pt idx="540">
                  <c:v>41092</c:v>
                </c:pt>
                <c:pt idx="541">
                  <c:v>41089</c:v>
                </c:pt>
                <c:pt idx="542">
                  <c:v>41088</c:v>
                </c:pt>
                <c:pt idx="543">
                  <c:v>41087</c:v>
                </c:pt>
                <c:pt idx="544">
                  <c:v>41086</c:v>
                </c:pt>
                <c:pt idx="545">
                  <c:v>41085</c:v>
                </c:pt>
                <c:pt idx="546">
                  <c:v>41082</c:v>
                </c:pt>
                <c:pt idx="547">
                  <c:v>41081</c:v>
                </c:pt>
                <c:pt idx="548">
                  <c:v>41080</c:v>
                </c:pt>
                <c:pt idx="549">
                  <c:v>41079</c:v>
                </c:pt>
                <c:pt idx="550">
                  <c:v>41078</c:v>
                </c:pt>
                <c:pt idx="551">
                  <c:v>41075</c:v>
                </c:pt>
                <c:pt idx="552">
                  <c:v>41074</c:v>
                </c:pt>
                <c:pt idx="553">
                  <c:v>41073</c:v>
                </c:pt>
                <c:pt idx="554">
                  <c:v>41072</c:v>
                </c:pt>
                <c:pt idx="555">
                  <c:v>41071</c:v>
                </c:pt>
                <c:pt idx="556">
                  <c:v>41068</c:v>
                </c:pt>
                <c:pt idx="557">
                  <c:v>41067</c:v>
                </c:pt>
                <c:pt idx="558">
                  <c:v>41066</c:v>
                </c:pt>
                <c:pt idx="559">
                  <c:v>41065</c:v>
                </c:pt>
                <c:pt idx="560">
                  <c:v>41064</c:v>
                </c:pt>
                <c:pt idx="561">
                  <c:v>41061</c:v>
                </c:pt>
                <c:pt idx="562">
                  <c:v>41060</c:v>
                </c:pt>
                <c:pt idx="563">
                  <c:v>41059</c:v>
                </c:pt>
                <c:pt idx="564">
                  <c:v>41058</c:v>
                </c:pt>
                <c:pt idx="565">
                  <c:v>41057</c:v>
                </c:pt>
                <c:pt idx="566">
                  <c:v>41054</c:v>
                </c:pt>
                <c:pt idx="567">
                  <c:v>41053</c:v>
                </c:pt>
                <c:pt idx="568">
                  <c:v>41052</c:v>
                </c:pt>
                <c:pt idx="569">
                  <c:v>41051</c:v>
                </c:pt>
                <c:pt idx="570">
                  <c:v>41050</c:v>
                </c:pt>
                <c:pt idx="571">
                  <c:v>41047</c:v>
                </c:pt>
                <c:pt idx="572">
                  <c:v>41046</c:v>
                </c:pt>
                <c:pt idx="573">
                  <c:v>41045</c:v>
                </c:pt>
                <c:pt idx="574">
                  <c:v>41044</c:v>
                </c:pt>
                <c:pt idx="575">
                  <c:v>41043</c:v>
                </c:pt>
                <c:pt idx="576">
                  <c:v>41040</c:v>
                </c:pt>
                <c:pt idx="577">
                  <c:v>41039</c:v>
                </c:pt>
                <c:pt idx="578">
                  <c:v>41038</c:v>
                </c:pt>
                <c:pt idx="579">
                  <c:v>41037</c:v>
                </c:pt>
                <c:pt idx="580">
                  <c:v>41036</c:v>
                </c:pt>
                <c:pt idx="581">
                  <c:v>41033</c:v>
                </c:pt>
                <c:pt idx="582">
                  <c:v>41032</c:v>
                </c:pt>
                <c:pt idx="583">
                  <c:v>41031</c:v>
                </c:pt>
                <c:pt idx="584">
                  <c:v>41029</c:v>
                </c:pt>
                <c:pt idx="585">
                  <c:v>41025</c:v>
                </c:pt>
                <c:pt idx="586">
                  <c:v>41024</c:v>
                </c:pt>
                <c:pt idx="587">
                  <c:v>41023</c:v>
                </c:pt>
                <c:pt idx="588">
                  <c:v>41022</c:v>
                </c:pt>
                <c:pt idx="589">
                  <c:v>41019</c:v>
                </c:pt>
                <c:pt idx="590">
                  <c:v>41018</c:v>
                </c:pt>
                <c:pt idx="591">
                  <c:v>41017</c:v>
                </c:pt>
                <c:pt idx="592">
                  <c:v>41016</c:v>
                </c:pt>
                <c:pt idx="593">
                  <c:v>41015</c:v>
                </c:pt>
                <c:pt idx="594">
                  <c:v>41012</c:v>
                </c:pt>
                <c:pt idx="595">
                  <c:v>41011</c:v>
                </c:pt>
                <c:pt idx="596">
                  <c:v>41010</c:v>
                </c:pt>
                <c:pt idx="597">
                  <c:v>41009</c:v>
                </c:pt>
                <c:pt idx="598">
                  <c:v>41004</c:v>
                </c:pt>
                <c:pt idx="599">
                  <c:v>41003</c:v>
                </c:pt>
                <c:pt idx="600">
                  <c:v>41002</c:v>
                </c:pt>
                <c:pt idx="601">
                  <c:v>41001</c:v>
                </c:pt>
                <c:pt idx="602">
                  <c:v>40998</c:v>
                </c:pt>
                <c:pt idx="603">
                  <c:v>40997</c:v>
                </c:pt>
                <c:pt idx="604">
                  <c:v>40996</c:v>
                </c:pt>
                <c:pt idx="605">
                  <c:v>40995</c:v>
                </c:pt>
                <c:pt idx="606">
                  <c:v>40994</c:v>
                </c:pt>
                <c:pt idx="607">
                  <c:v>40991</c:v>
                </c:pt>
                <c:pt idx="608">
                  <c:v>40990</c:v>
                </c:pt>
                <c:pt idx="609">
                  <c:v>40988</c:v>
                </c:pt>
                <c:pt idx="610">
                  <c:v>40987</c:v>
                </c:pt>
                <c:pt idx="611">
                  <c:v>40984</c:v>
                </c:pt>
                <c:pt idx="612">
                  <c:v>40983</c:v>
                </c:pt>
                <c:pt idx="613">
                  <c:v>40982</c:v>
                </c:pt>
                <c:pt idx="614">
                  <c:v>40981</c:v>
                </c:pt>
                <c:pt idx="615">
                  <c:v>40980</c:v>
                </c:pt>
                <c:pt idx="616">
                  <c:v>40977</c:v>
                </c:pt>
                <c:pt idx="617">
                  <c:v>40976</c:v>
                </c:pt>
                <c:pt idx="618">
                  <c:v>40975</c:v>
                </c:pt>
                <c:pt idx="619">
                  <c:v>40974</c:v>
                </c:pt>
                <c:pt idx="620">
                  <c:v>40973</c:v>
                </c:pt>
                <c:pt idx="621">
                  <c:v>40970</c:v>
                </c:pt>
                <c:pt idx="622">
                  <c:v>40969</c:v>
                </c:pt>
                <c:pt idx="623">
                  <c:v>40968</c:v>
                </c:pt>
                <c:pt idx="624">
                  <c:v>40967</c:v>
                </c:pt>
                <c:pt idx="625">
                  <c:v>40966</c:v>
                </c:pt>
                <c:pt idx="626">
                  <c:v>40963</c:v>
                </c:pt>
                <c:pt idx="627">
                  <c:v>40962</c:v>
                </c:pt>
                <c:pt idx="628">
                  <c:v>40961</c:v>
                </c:pt>
                <c:pt idx="629">
                  <c:v>40960</c:v>
                </c:pt>
                <c:pt idx="630">
                  <c:v>40959</c:v>
                </c:pt>
                <c:pt idx="631">
                  <c:v>40956</c:v>
                </c:pt>
                <c:pt idx="632">
                  <c:v>40955</c:v>
                </c:pt>
                <c:pt idx="633">
                  <c:v>40954</c:v>
                </c:pt>
                <c:pt idx="634">
                  <c:v>40953</c:v>
                </c:pt>
                <c:pt idx="635">
                  <c:v>40952</c:v>
                </c:pt>
                <c:pt idx="636">
                  <c:v>40949</c:v>
                </c:pt>
                <c:pt idx="637">
                  <c:v>40948</c:v>
                </c:pt>
                <c:pt idx="638">
                  <c:v>40947</c:v>
                </c:pt>
                <c:pt idx="639">
                  <c:v>40946</c:v>
                </c:pt>
                <c:pt idx="640">
                  <c:v>40945</c:v>
                </c:pt>
                <c:pt idx="641">
                  <c:v>40942</c:v>
                </c:pt>
                <c:pt idx="642">
                  <c:v>40941</c:v>
                </c:pt>
                <c:pt idx="643">
                  <c:v>40940</c:v>
                </c:pt>
                <c:pt idx="644">
                  <c:v>40939</c:v>
                </c:pt>
                <c:pt idx="645">
                  <c:v>40938</c:v>
                </c:pt>
                <c:pt idx="646">
                  <c:v>40935</c:v>
                </c:pt>
                <c:pt idx="647">
                  <c:v>40934</c:v>
                </c:pt>
                <c:pt idx="648">
                  <c:v>40933</c:v>
                </c:pt>
                <c:pt idx="649">
                  <c:v>40932</c:v>
                </c:pt>
                <c:pt idx="650">
                  <c:v>40931</c:v>
                </c:pt>
                <c:pt idx="651">
                  <c:v>40928</c:v>
                </c:pt>
                <c:pt idx="652">
                  <c:v>40927</c:v>
                </c:pt>
                <c:pt idx="653">
                  <c:v>40926</c:v>
                </c:pt>
                <c:pt idx="654">
                  <c:v>40925</c:v>
                </c:pt>
                <c:pt idx="655">
                  <c:v>40924</c:v>
                </c:pt>
                <c:pt idx="656">
                  <c:v>40921</c:v>
                </c:pt>
                <c:pt idx="657">
                  <c:v>40920</c:v>
                </c:pt>
                <c:pt idx="658">
                  <c:v>40919</c:v>
                </c:pt>
                <c:pt idx="659">
                  <c:v>40918</c:v>
                </c:pt>
                <c:pt idx="660">
                  <c:v>40917</c:v>
                </c:pt>
                <c:pt idx="661">
                  <c:v>40914</c:v>
                </c:pt>
                <c:pt idx="662">
                  <c:v>40913</c:v>
                </c:pt>
                <c:pt idx="663">
                  <c:v>40912</c:v>
                </c:pt>
                <c:pt idx="664">
                  <c:v>40911</c:v>
                </c:pt>
                <c:pt idx="665">
                  <c:v>40907</c:v>
                </c:pt>
                <c:pt idx="666">
                  <c:v>40906</c:v>
                </c:pt>
                <c:pt idx="667">
                  <c:v>40905</c:v>
                </c:pt>
                <c:pt idx="668">
                  <c:v>40900</c:v>
                </c:pt>
                <c:pt idx="669">
                  <c:v>40899</c:v>
                </c:pt>
                <c:pt idx="670">
                  <c:v>40898</c:v>
                </c:pt>
                <c:pt idx="671">
                  <c:v>40897</c:v>
                </c:pt>
                <c:pt idx="672">
                  <c:v>40896</c:v>
                </c:pt>
                <c:pt idx="673">
                  <c:v>40892</c:v>
                </c:pt>
                <c:pt idx="674">
                  <c:v>40891</c:v>
                </c:pt>
                <c:pt idx="675">
                  <c:v>40890</c:v>
                </c:pt>
                <c:pt idx="676">
                  <c:v>40889</c:v>
                </c:pt>
                <c:pt idx="677">
                  <c:v>40886</c:v>
                </c:pt>
                <c:pt idx="678">
                  <c:v>40885</c:v>
                </c:pt>
                <c:pt idx="679">
                  <c:v>40884</c:v>
                </c:pt>
                <c:pt idx="680">
                  <c:v>40883</c:v>
                </c:pt>
                <c:pt idx="681">
                  <c:v>40882</c:v>
                </c:pt>
                <c:pt idx="682">
                  <c:v>40879</c:v>
                </c:pt>
                <c:pt idx="683">
                  <c:v>40878</c:v>
                </c:pt>
                <c:pt idx="684">
                  <c:v>40877</c:v>
                </c:pt>
                <c:pt idx="685">
                  <c:v>40876</c:v>
                </c:pt>
                <c:pt idx="686">
                  <c:v>40875</c:v>
                </c:pt>
                <c:pt idx="687">
                  <c:v>40872</c:v>
                </c:pt>
                <c:pt idx="688">
                  <c:v>40871</c:v>
                </c:pt>
                <c:pt idx="689">
                  <c:v>40870</c:v>
                </c:pt>
                <c:pt idx="690">
                  <c:v>40869</c:v>
                </c:pt>
                <c:pt idx="691">
                  <c:v>40868</c:v>
                </c:pt>
                <c:pt idx="692">
                  <c:v>40865</c:v>
                </c:pt>
                <c:pt idx="693">
                  <c:v>40864</c:v>
                </c:pt>
                <c:pt idx="694">
                  <c:v>40863</c:v>
                </c:pt>
                <c:pt idx="695">
                  <c:v>40862</c:v>
                </c:pt>
                <c:pt idx="696">
                  <c:v>40861</c:v>
                </c:pt>
                <c:pt idx="697">
                  <c:v>40858</c:v>
                </c:pt>
                <c:pt idx="698">
                  <c:v>40857</c:v>
                </c:pt>
                <c:pt idx="699">
                  <c:v>40856</c:v>
                </c:pt>
                <c:pt idx="700">
                  <c:v>40855</c:v>
                </c:pt>
                <c:pt idx="701">
                  <c:v>40854</c:v>
                </c:pt>
                <c:pt idx="702">
                  <c:v>40851</c:v>
                </c:pt>
                <c:pt idx="703">
                  <c:v>40850</c:v>
                </c:pt>
                <c:pt idx="704">
                  <c:v>40849</c:v>
                </c:pt>
                <c:pt idx="705">
                  <c:v>40848</c:v>
                </c:pt>
                <c:pt idx="706">
                  <c:v>40847</c:v>
                </c:pt>
                <c:pt idx="707">
                  <c:v>40844</c:v>
                </c:pt>
                <c:pt idx="708">
                  <c:v>40843</c:v>
                </c:pt>
                <c:pt idx="709">
                  <c:v>40842</c:v>
                </c:pt>
                <c:pt idx="710">
                  <c:v>40841</c:v>
                </c:pt>
                <c:pt idx="711">
                  <c:v>40840</c:v>
                </c:pt>
                <c:pt idx="712">
                  <c:v>40837</c:v>
                </c:pt>
                <c:pt idx="713">
                  <c:v>40836</c:v>
                </c:pt>
                <c:pt idx="714">
                  <c:v>40835</c:v>
                </c:pt>
                <c:pt idx="715">
                  <c:v>40834</c:v>
                </c:pt>
                <c:pt idx="716">
                  <c:v>40833</c:v>
                </c:pt>
                <c:pt idx="717">
                  <c:v>40830</c:v>
                </c:pt>
                <c:pt idx="718">
                  <c:v>40829</c:v>
                </c:pt>
                <c:pt idx="719">
                  <c:v>40828</c:v>
                </c:pt>
                <c:pt idx="720">
                  <c:v>40827</c:v>
                </c:pt>
                <c:pt idx="721">
                  <c:v>40826</c:v>
                </c:pt>
                <c:pt idx="722">
                  <c:v>40823</c:v>
                </c:pt>
                <c:pt idx="723">
                  <c:v>40822</c:v>
                </c:pt>
                <c:pt idx="724">
                  <c:v>40821</c:v>
                </c:pt>
                <c:pt idx="725">
                  <c:v>40820</c:v>
                </c:pt>
                <c:pt idx="726">
                  <c:v>40819</c:v>
                </c:pt>
                <c:pt idx="727">
                  <c:v>40816</c:v>
                </c:pt>
                <c:pt idx="728">
                  <c:v>40815</c:v>
                </c:pt>
                <c:pt idx="729">
                  <c:v>40814</c:v>
                </c:pt>
                <c:pt idx="730">
                  <c:v>40813</c:v>
                </c:pt>
                <c:pt idx="731">
                  <c:v>40812</c:v>
                </c:pt>
                <c:pt idx="732">
                  <c:v>40809</c:v>
                </c:pt>
                <c:pt idx="733">
                  <c:v>40808</c:v>
                </c:pt>
                <c:pt idx="734">
                  <c:v>40807</c:v>
                </c:pt>
                <c:pt idx="735">
                  <c:v>40806</c:v>
                </c:pt>
                <c:pt idx="736">
                  <c:v>40805</c:v>
                </c:pt>
                <c:pt idx="737">
                  <c:v>40802</c:v>
                </c:pt>
                <c:pt idx="738">
                  <c:v>40801</c:v>
                </c:pt>
                <c:pt idx="739">
                  <c:v>40800</c:v>
                </c:pt>
                <c:pt idx="740">
                  <c:v>40799</c:v>
                </c:pt>
                <c:pt idx="741">
                  <c:v>40798</c:v>
                </c:pt>
                <c:pt idx="742">
                  <c:v>40795</c:v>
                </c:pt>
                <c:pt idx="743">
                  <c:v>40794</c:v>
                </c:pt>
                <c:pt idx="744">
                  <c:v>40793</c:v>
                </c:pt>
                <c:pt idx="745">
                  <c:v>40792</c:v>
                </c:pt>
                <c:pt idx="746">
                  <c:v>40791</c:v>
                </c:pt>
                <c:pt idx="747">
                  <c:v>40788</c:v>
                </c:pt>
                <c:pt idx="748">
                  <c:v>40787</c:v>
                </c:pt>
                <c:pt idx="749">
                  <c:v>40786</c:v>
                </c:pt>
                <c:pt idx="750">
                  <c:v>40785</c:v>
                </c:pt>
                <c:pt idx="751">
                  <c:v>40784</c:v>
                </c:pt>
                <c:pt idx="752">
                  <c:v>40781</c:v>
                </c:pt>
                <c:pt idx="753">
                  <c:v>40780</c:v>
                </c:pt>
                <c:pt idx="754">
                  <c:v>40779</c:v>
                </c:pt>
                <c:pt idx="755">
                  <c:v>40778</c:v>
                </c:pt>
                <c:pt idx="756">
                  <c:v>40777</c:v>
                </c:pt>
                <c:pt idx="757">
                  <c:v>40774</c:v>
                </c:pt>
                <c:pt idx="758">
                  <c:v>40773</c:v>
                </c:pt>
                <c:pt idx="759">
                  <c:v>40772</c:v>
                </c:pt>
                <c:pt idx="760">
                  <c:v>40771</c:v>
                </c:pt>
                <c:pt idx="761">
                  <c:v>40770</c:v>
                </c:pt>
                <c:pt idx="762">
                  <c:v>40767</c:v>
                </c:pt>
                <c:pt idx="763">
                  <c:v>40766</c:v>
                </c:pt>
                <c:pt idx="764">
                  <c:v>40765</c:v>
                </c:pt>
                <c:pt idx="765">
                  <c:v>40763</c:v>
                </c:pt>
                <c:pt idx="766">
                  <c:v>40760</c:v>
                </c:pt>
                <c:pt idx="767">
                  <c:v>40759</c:v>
                </c:pt>
                <c:pt idx="768">
                  <c:v>40758</c:v>
                </c:pt>
                <c:pt idx="769">
                  <c:v>40757</c:v>
                </c:pt>
                <c:pt idx="770">
                  <c:v>40756</c:v>
                </c:pt>
                <c:pt idx="771">
                  <c:v>40753</c:v>
                </c:pt>
                <c:pt idx="772">
                  <c:v>40752</c:v>
                </c:pt>
                <c:pt idx="773">
                  <c:v>40751</c:v>
                </c:pt>
                <c:pt idx="774">
                  <c:v>40750</c:v>
                </c:pt>
                <c:pt idx="775">
                  <c:v>40749</c:v>
                </c:pt>
                <c:pt idx="776">
                  <c:v>40746</c:v>
                </c:pt>
                <c:pt idx="777">
                  <c:v>40745</c:v>
                </c:pt>
                <c:pt idx="778">
                  <c:v>40744</c:v>
                </c:pt>
                <c:pt idx="779">
                  <c:v>40743</c:v>
                </c:pt>
                <c:pt idx="780">
                  <c:v>40742</c:v>
                </c:pt>
                <c:pt idx="781">
                  <c:v>40739</c:v>
                </c:pt>
                <c:pt idx="782">
                  <c:v>40738</c:v>
                </c:pt>
                <c:pt idx="783">
                  <c:v>40737</c:v>
                </c:pt>
                <c:pt idx="784">
                  <c:v>40736</c:v>
                </c:pt>
                <c:pt idx="785">
                  <c:v>40735</c:v>
                </c:pt>
                <c:pt idx="786">
                  <c:v>40732</c:v>
                </c:pt>
                <c:pt idx="787">
                  <c:v>40731</c:v>
                </c:pt>
                <c:pt idx="788">
                  <c:v>40730</c:v>
                </c:pt>
                <c:pt idx="789">
                  <c:v>40729</c:v>
                </c:pt>
                <c:pt idx="790">
                  <c:v>40728</c:v>
                </c:pt>
                <c:pt idx="791">
                  <c:v>40725</c:v>
                </c:pt>
                <c:pt idx="792">
                  <c:v>40724</c:v>
                </c:pt>
                <c:pt idx="793">
                  <c:v>40723</c:v>
                </c:pt>
                <c:pt idx="794">
                  <c:v>40722</c:v>
                </c:pt>
                <c:pt idx="795">
                  <c:v>40721</c:v>
                </c:pt>
                <c:pt idx="796">
                  <c:v>40718</c:v>
                </c:pt>
                <c:pt idx="797">
                  <c:v>40717</c:v>
                </c:pt>
                <c:pt idx="798">
                  <c:v>40716</c:v>
                </c:pt>
                <c:pt idx="799">
                  <c:v>40715</c:v>
                </c:pt>
                <c:pt idx="800">
                  <c:v>40714</c:v>
                </c:pt>
                <c:pt idx="801">
                  <c:v>40711</c:v>
                </c:pt>
                <c:pt idx="802">
                  <c:v>40709</c:v>
                </c:pt>
                <c:pt idx="803">
                  <c:v>40708</c:v>
                </c:pt>
                <c:pt idx="804">
                  <c:v>40707</c:v>
                </c:pt>
                <c:pt idx="805">
                  <c:v>40704</c:v>
                </c:pt>
                <c:pt idx="806">
                  <c:v>40703</c:v>
                </c:pt>
                <c:pt idx="807">
                  <c:v>40702</c:v>
                </c:pt>
                <c:pt idx="808">
                  <c:v>40701</c:v>
                </c:pt>
                <c:pt idx="809">
                  <c:v>40700</c:v>
                </c:pt>
                <c:pt idx="810">
                  <c:v>40697</c:v>
                </c:pt>
                <c:pt idx="811">
                  <c:v>40696</c:v>
                </c:pt>
                <c:pt idx="812">
                  <c:v>40695</c:v>
                </c:pt>
                <c:pt idx="813">
                  <c:v>40694</c:v>
                </c:pt>
                <c:pt idx="814">
                  <c:v>40693</c:v>
                </c:pt>
                <c:pt idx="815">
                  <c:v>40690</c:v>
                </c:pt>
                <c:pt idx="816">
                  <c:v>40689</c:v>
                </c:pt>
                <c:pt idx="817">
                  <c:v>40688</c:v>
                </c:pt>
                <c:pt idx="818">
                  <c:v>40687</c:v>
                </c:pt>
                <c:pt idx="819">
                  <c:v>40686</c:v>
                </c:pt>
                <c:pt idx="820">
                  <c:v>40683</c:v>
                </c:pt>
                <c:pt idx="821">
                  <c:v>40682</c:v>
                </c:pt>
                <c:pt idx="822">
                  <c:v>40680</c:v>
                </c:pt>
                <c:pt idx="823">
                  <c:v>40679</c:v>
                </c:pt>
                <c:pt idx="824">
                  <c:v>40676</c:v>
                </c:pt>
                <c:pt idx="825">
                  <c:v>40675</c:v>
                </c:pt>
                <c:pt idx="826">
                  <c:v>40674</c:v>
                </c:pt>
                <c:pt idx="827">
                  <c:v>40673</c:v>
                </c:pt>
                <c:pt idx="828">
                  <c:v>40672</c:v>
                </c:pt>
                <c:pt idx="829">
                  <c:v>40669</c:v>
                </c:pt>
                <c:pt idx="830">
                  <c:v>40668</c:v>
                </c:pt>
                <c:pt idx="831">
                  <c:v>40667</c:v>
                </c:pt>
                <c:pt idx="832">
                  <c:v>40666</c:v>
                </c:pt>
                <c:pt idx="833">
                  <c:v>40662</c:v>
                </c:pt>
                <c:pt idx="834">
                  <c:v>40661</c:v>
                </c:pt>
                <c:pt idx="835">
                  <c:v>40659</c:v>
                </c:pt>
                <c:pt idx="836">
                  <c:v>40654</c:v>
                </c:pt>
                <c:pt idx="837">
                  <c:v>40653</c:v>
                </c:pt>
                <c:pt idx="838">
                  <c:v>40652</c:v>
                </c:pt>
                <c:pt idx="839">
                  <c:v>40651</c:v>
                </c:pt>
                <c:pt idx="840">
                  <c:v>40648</c:v>
                </c:pt>
                <c:pt idx="841">
                  <c:v>40647</c:v>
                </c:pt>
                <c:pt idx="842">
                  <c:v>40646</c:v>
                </c:pt>
                <c:pt idx="843">
                  <c:v>40645</c:v>
                </c:pt>
                <c:pt idx="844">
                  <c:v>40644</c:v>
                </c:pt>
                <c:pt idx="845">
                  <c:v>40641</c:v>
                </c:pt>
                <c:pt idx="846">
                  <c:v>40640</c:v>
                </c:pt>
                <c:pt idx="847">
                  <c:v>40639</c:v>
                </c:pt>
                <c:pt idx="848">
                  <c:v>40638</c:v>
                </c:pt>
                <c:pt idx="849">
                  <c:v>40637</c:v>
                </c:pt>
                <c:pt idx="850">
                  <c:v>40634</c:v>
                </c:pt>
                <c:pt idx="851">
                  <c:v>40633</c:v>
                </c:pt>
                <c:pt idx="852">
                  <c:v>40632</c:v>
                </c:pt>
                <c:pt idx="853">
                  <c:v>40631</c:v>
                </c:pt>
                <c:pt idx="854">
                  <c:v>40630</c:v>
                </c:pt>
                <c:pt idx="855">
                  <c:v>40627</c:v>
                </c:pt>
                <c:pt idx="856">
                  <c:v>40626</c:v>
                </c:pt>
                <c:pt idx="857">
                  <c:v>40625</c:v>
                </c:pt>
                <c:pt idx="858">
                  <c:v>40624</c:v>
                </c:pt>
                <c:pt idx="859">
                  <c:v>40620</c:v>
                </c:pt>
                <c:pt idx="860">
                  <c:v>40619</c:v>
                </c:pt>
                <c:pt idx="861">
                  <c:v>40618</c:v>
                </c:pt>
                <c:pt idx="862">
                  <c:v>40617</c:v>
                </c:pt>
                <c:pt idx="863">
                  <c:v>40616</c:v>
                </c:pt>
                <c:pt idx="864">
                  <c:v>40613</c:v>
                </c:pt>
                <c:pt idx="865">
                  <c:v>40612</c:v>
                </c:pt>
                <c:pt idx="866">
                  <c:v>40611</c:v>
                </c:pt>
                <c:pt idx="867">
                  <c:v>40610</c:v>
                </c:pt>
                <c:pt idx="868">
                  <c:v>40609</c:v>
                </c:pt>
                <c:pt idx="869">
                  <c:v>40606</c:v>
                </c:pt>
                <c:pt idx="870">
                  <c:v>40605</c:v>
                </c:pt>
                <c:pt idx="871">
                  <c:v>40604</c:v>
                </c:pt>
                <c:pt idx="872">
                  <c:v>40603</c:v>
                </c:pt>
                <c:pt idx="873">
                  <c:v>40602</c:v>
                </c:pt>
                <c:pt idx="874">
                  <c:v>40599</c:v>
                </c:pt>
                <c:pt idx="875">
                  <c:v>40598</c:v>
                </c:pt>
                <c:pt idx="876">
                  <c:v>40597</c:v>
                </c:pt>
                <c:pt idx="877">
                  <c:v>40596</c:v>
                </c:pt>
                <c:pt idx="878">
                  <c:v>40595</c:v>
                </c:pt>
                <c:pt idx="879">
                  <c:v>40592</c:v>
                </c:pt>
                <c:pt idx="880">
                  <c:v>40591</c:v>
                </c:pt>
                <c:pt idx="881">
                  <c:v>40590</c:v>
                </c:pt>
                <c:pt idx="882">
                  <c:v>40589</c:v>
                </c:pt>
                <c:pt idx="883">
                  <c:v>40588</c:v>
                </c:pt>
                <c:pt idx="884">
                  <c:v>40585</c:v>
                </c:pt>
                <c:pt idx="885">
                  <c:v>40584</c:v>
                </c:pt>
                <c:pt idx="886">
                  <c:v>40583</c:v>
                </c:pt>
                <c:pt idx="887">
                  <c:v>40582</c:v>
                </c:pt>
                <c:pt idx="888">
                  <c:v>40581</c:v>
                </c:pt>
                <c:pt idx="889">
                  <c:v>40578</c:v>
                </c:pt>
                <c:pt idx="890">
                  <c:v>40577</c:v>
                </c:pt>
                <c:pt idx="891">
                  <c:v>40576</c:v>
                </c:pt>
                <c:pt idx="892">
                  <c:v>40575</c:v>
                </c:pt>
                <c:pt idx="893">
                  <c:v>40574</c:v>
                </c:pt>
                <c:pt idx="894">
                  <c:v>40571</c:v>
                </c:pt>
                <c:pt idx="895">
                  <c:v>40570</c:v>
                </c:pt>
                <c:pt idx="896">
                  <c:v>40569</c:v>
                </c:pt>
                <c:pt idx="897">
                  <c:v>40568</c:v>
                </c:pt>
                <c:pt idx="898">
                  <c:v>40567</c:v>
                </c:pt>
                <c:pt idx="899">
                  <c:v>40564</c:v>
                </c:pt>
                <c:pt idx="900">
                  <c:v>40563</c:v>
                </c:pt>
                <c:pt idx="901">
                  <c:v>40562</c:v>
                </c:pt>
                <c:pt idx="902">
                  <c:v>40561</c:v>
                </c:pt>
                <c:pt idx="903">
                  <c:v>40560</c:v>
                </c:pt>
                <c:pt idx="904">
                  <c:v>40557</c:v>
                </c:pt>
                <c:pt idx="905">
                  <c:v>40556</c:v>
                </c:pt>
                <c:pt idx="906">
                  <c:v>40555</c:v>
                </c:pt>
                <c:pt idx="907">
                  <c:v>40554</c:v>
                </c:pt>
                <c:pt idx="908">
                  <c:v>40553</c:v>
                </c:pt>
                <c:pt idx="909">
                  <c:v>40550</c:v>
                </c:pt>
                <c:pt idx="910">
                  <c:v>40549</c:v>
                </c:pt>
                <c:pt idx="911">
                  <c:v>40548</c:v>
                </c:pt>
                <c:pt idx="912">
                  <c:v>40547</c:v>
                </c:pt>
                <c:pt idx="913">
                  <c:v>40546</c:v>
                </c:pt>
                <c:pt idx="914">
                  <c:v>40543</c:v>
                </c:pt>
                <c:pt idx="915">
                  <c:v>40542</c:v>
                </c:pt>
                <c:pt idx="916">
                  <c:v>40541</c:v>
                </c:pt>
                <c:pt idx="917">
                  <c:v>40540</c:v>
                </c:pt>
                <c:pt idx="918">
                  <c:v>40536</c:v>
                </c:pt>
                <c:pt idx="919">
                  <c:v>40535</c:v>
                </c:pt>
                <c:pt idx="920">
                  <c:v>40534</c:v>
                </c:pt>
                <c:pt idx="921">
                  <c:v>40533</c:v>
                </c:pt>
                <c:pt idx="922">
                  <c:v>40532</c:v>
                </c:pt>
                <c:pt idx="923">
                  <c:v>40529</c:v>
                </c:pt>
                <c:pt idx="924">
                  <c:v>40527</c:v>
                </c:pt>
                <c:pt idx="925">
                  <c:v>40526</c:v>
                </c:pt>
                <c:pt idx="926">
                  <c:v>40525</c:v>
                </c:pt>
                <c:pt idx="927">
                  <c:v>40522</c:v>
                </c:pt>
                <c:pt idx="928">
                  <c:v>40521</c:v>
                </c:pt>
                <c:pt idx="929">
                  <c:v>40520</c:v>
                </c:pt>
                <c:pt idx="930">
                  <c:v>40519</c:v>
                </c:pt>
                <c:pt idx="931">
                  <c:v>40518</c:v>
                </c:pt>
                <c:pt idx="932">
                  <c:v>40515</c:v>
                </c:pt>
                <c:pt idx="933">
                  <c:v>40514</c:v>
                </c:pt>
                <c:pt idx="934">
                  <c:v>40513</c:v>
                </c:pt>
                <c:pt idx="935">
                  <c:v>40512</c:v>
                </c:pt>
                <c:pt idx="936">
                  <c:v>40511</c:v>
                </c:pt>
                <c:pt idx="937">
                  <c:v>40508</c:v>
                </c:pt>
                <c:pt idx="938">
                  <c:v>40507</c:v>
                </c:pt>
                <c:pt idx="939">
                  <c:v>40506</c:v>
                </c:pt>
                <c:pt idx="940">
                  <c:v>40505</c:v>
                </c:pt>
                <c:pt idx="941">
                  <c:v>40504</c:v>
                </c:pt>
                <c:pt idx="942">
                  <c:v>40501</c:v>
                </c:pt>
                <c:pt idx="943">
                  <c:v>40500</c:v>
                </c:pt>
                <c:pt idx="944">
                  <c:v>40499</c:v>
                </c:pt>
                <c:pt idx="945">
                  <c:v>40498</c:v>
                </c:pt>
                <c:pt idx="946">
                  <c:v>40497</c:v>
                </c:pt>
                <c:pt idx="947">
                  <c:v>40494</c:v>
                </c:pt>
                <c:pt idx="948">
                  <c:v>40493</c:v>
                </c:pt>
                <c:pt idx="949">
                  <c:v>40492</c:v>
                </c:pt>
                <c:pt idx="950">
                  <c:v>40491</c:v>
                </c:pt>
                <c:pt idx="951">
                  <c:v>40490</c:v>
                </c:pt>
                <c:pt idx="952">
                  <c:v>40487</c:v>
                </c:pt>
                <c:pt idx="953">
                  <c:v>40486</c:v>
                </c:pt>
                <c:pt idx="954">
                  <c:v>40485</c:v>
                </c:pt>
                <c:pt idx="955">
                  <c:v>40484</c:v>
                </c:pt>
                <c:pt idx="956">
                  <c:v>40483</c:v>
                </c:pt>
                <c:pt idx="957">
                  <c:v>40480</c:v>
                </c:pt>
                <c:pt idx="958">
                  <c:v>40479</c:v>
                </c:pt>
                <c:pt idx="959">
                  <c:v>40478</c:v>
                </c:pt>
                <c:pt idx="960">
                  <c:v>40477</c:v>
                </c:pt>
                <c:pt idx="961">
                  <c:v>40476</c:v>
                </c:pt>
                <c:pt idx="962">
                  <c:v>40473</c:v>
                </c:pt>
                <c:pt idx="963">
                  <c:v>40472</c:v>
                </c:pt>
                <c:pt idx="964">
                  <c:v>40471</c:v>
                </c:pt>
                <c:pt idx="965">
                  <c:v>40470</c:v>
                </c:pt>
                <c:pt idx="966">
                  <c:v>40469</c:v>
                </c:pt>
                <c:pt idx="967">
                  <c:v>40466</c:v>
                </c:pt>
                <c:pt idx="968">
                  <c:v>40465</c:v>
                </c:pt>
                <c:pt idx="969">
                  <c:v>40464</c:v>
                </c:pt>
                <c:pt idx="970">
                  <c:v>40463</c:v>
                </c:pt>
                <c:pt idx="971">
                  <c:v>40462</c:v>
                </c:pt>
                <c:pt idx="972">
                  <c:v>40459</c:v>
                </c:pt>
                <c:pt idx="973">
                  <c:v>40458</c:v>
                </c:pt>
                <c:pt idx="974">
                  <c:v>40457</c:v>
                </c:pt>
                <c:pt idx="975">
                  <c:v>40456</c:v>
                </c:pt>
                <c:pt idx="976">
                  <c:v>40455</c:v>
                </c:pt>
                <c:pt idx="977">
                  <c:v>40452</c:v>
                </c:pt>
                <c:pt idx="978">
                  <c:v>40451</c:v>
                </c:pt>
                <c:pt idx="979">
                  <c:v>40450</c:v>
                </c:pt>
                <c:pt idx="980">
                  <c:v>40449</c:v>
                </c:pt>
                <c:pt idx="981">
                  <c:v>40448</c:v>
                </c:pt>
                <c:pt idx="982">
                  <c:v>40444</c:v>
                </c:pt>
                <c:pt idx="983">
                  <c:v>40443</c:v>
                </c:pt>
                <c:pt idx="984">
                  <c:v>40442</c:v>
                </c:pt>
                <c:pt idx="985">
                  <c:v>40441</c:v>
                </c:pt>
                <c:pt idx="986">
                  <c:v>40438</c:v>
                </c:pt>
                <c:pt idx="987">
                  <c:v>40437</c:v>
                </c:pt>
                <c:pt idx="988">
                  <c:v>40436</c:v>
                </c:pt>
                <c:pt idx="989">
                  <c:v>40435</c:v>
                </c:pt>
                <c:pt idx="990">
                  <c:v>40434</c:v>
                </c:pt>
                <c:pt idx="991">
                  <c:v>40431</c:v>
                </c:pt>
                <c:pt idx="992">
                  <c:v>40430</c:v>
                </c:pt>
                <c:pt idx="993">
                  <c:v>40429</c:v>
                </c:pt>
                <c:pt idx="994">
                  <c:v>40428</c:v>
                </c:pt>
                <c:pt idx="995">
                  <c:v>40427</c:v>
                </c:pt>
                <c:pt idx="996">
                  <c:v>40424</c:v>
                </c:pt>
                <c:pt idx="997">
                  <c:v>40423</c:v>
                </c:pt>
                <c:pt idx="998">
                  <c:v>40422</c:v>
                </c:pt>
                <c:pt idx="999">
                  <c:v>40421</c:v>
                </c:pt>
                <c:pt idx="1000">
                  <c:v>40420</c:v>
                </c:pt>
                <c:pt idx="1001">
                  <c:v>40417</c:v>
                </c:pt>
                <c:pt idx="1002">
                  <c:v>40416</c:v>
                </c:pt>
                <c:pt idx="1003">
                  <c:v>40415</c:v>
                </c:pt>
                <c:pt idx="1004">
                  <c:v>40414</c:v>
                </c:pt>
                <c:pt idx="1005">
                  <c:v>40413</c:v>
                </c:pt>
                <c:pt idx="1006">
                  <c:v>40410</c:v>
                </c:pt>
                <c:pt idx="1007">
                  <c:v>40409</c:v>
                </c:pt>
                <c:pt idx="1008">
                  <c:v>40408</c:v>
                </c:pt>
                <c:pt idx="1009">
                  <c:v>40407</c:v>
                </c:pt>
                <c:pt idx="1010">
                  <c:v>40406</c:v>
                </c:pt>
                <c:pt idx="1011">
                  <c:v>40403</c:v>
                </c:pt>
                <c:pt idx="1012">
                  <c:v>40402</c:v>
                </c:pt>
                <c:pt idx="1013">
                  <c:v>40401</c:v>
                </c:pt>
                <c:pt idx="1014">
                  <c:v>40400</c:v>
                </c:pt>
                <c:pt idx="1015">
                  <c:v>40396</c:v>
                </c:pt>
                <c:pt idx="1016">
                  <c:v>40395</c:v>
                </c:pt>
                <c:pt idx="1017">
                  <c:v>40394</c:v>
                </c:pt>
                <c:pt idx="1018">
                  <c:v>40393</c:v>
                </c:pt>
                <c:pt idx="1019">
                  <c:v>40392</c:v>
                </c:pt>
                <c:pt idx="1020">
                  <c:v>40389</c:v>
                </c:pt>
                <c:pt idx="1021">
                  <c:v>40388</c:v>
                </c:pt>
                <c:pt idx="1022">
                  <c:v>40387</c:v>
                </c:pt>
                <c:pt idx="1023">
                  <c:v>40386</c:v>
                </c:pt>
                <c:pt idx="1024">
                  <c:v>40385</c:v>
                </c:pt>
                <c:pt idx="1025">
                  <c:v>40382</c:v>
                </c:pt>
                <c:pt idx="1026">
                  <c:v>40381</c:v>
                </c:pt>
                <c:pt idx="1027">
                  <c:v>40380</c:v>
                </c:pt>
                <c:pt idx="1028">
                  <c:v>40379</c:v>
                </c:pt>
                <c:pt idx="1029">
                  <c:v>40378</c:v>
                </c:pt>
                <c:pt idx="1030">
                  <c:v>40375</c:v>
                </c:pt>
                <c:pt idx="1031">
                  <c:v>40374</c:v>
                </c:pt>
                <c:pt idx="1032">
                  <c:v>40373</c:v>
                </c:pt>
                <c:pt idx="1033">
                  <c:v>40372</c:v>
                </c:pt>
                <c:pt idx="1034">
                  <c:v>40371</c:v>
                </c:pt>
                <c:pt idx="1035">
                  <c:v>40368</c:v>
                </c:pt>
                <c:pt idx="1036">
                  <c:v>40367</c:v>
                </c:pt>
                <c:pt idx="1037">
                  <c:v>40366</c:v>
                </c:pt>
                <c:pt idx="1038">
                  <c:v>40365</c:v>
                </c:pt>
                <c:pt idx="1039">
                  <c:v>40364</c:v>
                </c:pt>
                <c:pt idx="1040">
                  <c:v>40361</c:v>
                </c:pt>
                <c:pt idx="1041">
                  <c:v>40360</c:v>
                </c:pt>
                <c:pt idx="1042">
                  <c:v>40359</c:v>
                </c:pt>
                <c:pt idx="1043">
                  <c:v>40358</c:v>
                </c:pt>
                <c:pt idx="1044">
                  <c:v>40357</c:v>
                </c:pt>
                <c:pt idx="1045">
                  <c:v>40354</c:v>
                </c:pt>
                <c:pt idx="1046">
                  <c:v>40353</c:v>
                </c:pt>
                <c:pt idx="1047">
                  <c:v>40352</c:v>
                </c:pt>
                <c:pt idx="1048">
                  <c:v>40351</c:v>
                </c:pt>
                <c:pt idx="1049">
                  <c:v>40350</c:v>
                </c:pt>
                <c:pt idx="1050">
                  <c:v>40347</c:v>
                </c:pt>
                <c:pt idx="1051">
                  <c:v>40346</c:v>
                </c:pt>
                <c:pt idx="1052">
                  <c:v>40344</c:v>
                </c:pt>
                <c:pt idx="1053">
                  <c:v>40343</c:v>
                </c:pt>
                <c:pt idx="1054">
                  <c:v>40340</c:v>
                </c:pt>
                <c:pt idx="1055">
                  <c:v>40339</c:v>
                </c:pt>
                <c:pt idx="1056">
                  <c:v>40338</c:v>
                </c:pt>
                <c:pt idx="1057">
                  <c:v>40337</c:v>
                </c:pt>
                <c:pt idx="1058">
                  <c:v>40336</c:v>
                </c:pt>
                <c:pt idx="1059">
                  <c:v>40333</c:v>
                </c:pt>
                <c:pt idx="1060">
                  <c:v>40332</c:v>
                </c:pt>
                <c:pt idx="1061">
                  <c:v>40331</c:v>
                </c:pt>
                <c:pt idx="1062">
                  <c:v>40330</c:v>
                </c:pt>
                <c:pt idx="1063">
                  <c:v>40329</c:v>
                </c:pt>
                <c:pt idx="1064">
                  <c:v>40326</c:v>
                </c:pt>
                <c:pt idx="1065">
                  <c:v>40325</c:v>
                </c:pt>
                <c:pt idx="1066">
                  <c:v>40324</c:v>
                </c:pt>
                <c:pt idx="1067">
                  <c:v>40323</c:v>
                </c:pt>
                <c:pt idx="1068">
                  <c:v>40322</c:v>
                </c:pt>
                <c:pt idx="1069">
                  <c:v>40319</c:v>
                </c:pt>
                <c:pt idx="1070">
                  <c:v>40318</c:v>
                </c:pt>
                <c:pt idx="1071">
                  <c:v>40317</c:v>
                </c:pt>
                <c:pt idx="1072">
                  <c:v>40316</c:v>
                </c:pt>
                <c:pt idx="1073">
                  <c:v>40315</c:v>
                </c:pt>
                <c:pt idx="1074">
                  <c:v>40312</c:v>
                </c:pt>
                <c:pt idx="1075">
                  <c:v>40311</c:v>
                </c:pt>
                <c:pt idx="1076">
                  <c:v>40310</c:v>
                </c:pt>
                <c:pt idx="1077">
                  <c:v>40309</c:v>
                </c:pt>
                <c:pt idx="1078">
                  <c:v>40308</c:v>
                </c:pt>
                <c:pt idx="1079">
                  <c:v>40305</c:v>
                </c:pt>
                <c:pt idx="1080">
                  <c:v>40304</c:v>
                </c:pt>
                <c:pt idx="1081">
                  <c:v>40303</c:v>
                </c:pt>
                <c:pt idx="1082">
                  <c:v>40302</c:v>
                </c:pt>
                <c:pt idx="1083">
                  <c:v>40301</c:v>
                </c:pt>
                <c:pt idx="1084">
                  <c:v>40298</c:v>
                </c:pt>
                <c:pt idx="1085">
                  <c:v>40297</c:v>
                </c:pt>
                <c:pt idx="1086">
                  <c:v>40296</c:v>
                </c:pt>
                <c:pt idx="1087">
                  <c:v>40294</c:v>
                </c:pt>
                <c:pt idx="1088">
                  <c:v>40291</c:v>
                </c:pt>
                <c:pt idx="1089">
                  <c:v>40290</c:v>
                </c:pt>
                <c:pt idx="1090">
                  <c:v>40289</c:v>
                </c:pt>
                <c:pt idx="1091">
                  <c:v>40288</c:v>
                </c:pt>
                <c:pt idx="1092">
                  <c:v>40287</c:v>
                </c:pt>
                <c:pt idx="1093">
                  <c:v>40284</c:v>
                </c:pt>
                <c:pt idx="1094">
                  <c:v>40283</c:v>
                </c:pt>
                <c:pt idx="1095">
                  <c:v>40282</c:v>
                </c:pt>
                <c:pt idx="1096">
                  <c:v>40281</c:v>
                </c:pt>
                <c:pt idx="1097">
                  <c:v>40280</c:v>
                </c:pt>
                <c:pt idx="1098">
                  <c:v>40277</c:v>
                </c:pt>
                <c:pt idx="1099">
                  <c:v>40276</c:v>
                </c:pt>
                <c:pt idx="1100">
                  <c:v>40275</c:v>
                </c:pt>
                <c:pt idx="1101">
                  <c:v>40274</c:v>
                </c:pt>
                <c:pt idx="1102">
                  <c:v>40269</c:v>
                </c:pt>
                <c:pt idx="1103">
                  <c:v>40268</c:v>
                </c:pt>
                <c:pt idx="1104">
                  <c:v>40267</c:v>
                </c:pt>
                <c:pt idx="1105">
                  <c:v>40266</c:v>
                </c:pt>
                <c:pt idx="1106">
                  <c:v>40263</c:v>
                </c:pt>
                <c:pt idx="1107">
                  <c:v>40262</c:v>
                </c:pt>
                <c:pt idx="1108">
                  <c:v>40261</c:v>
                </c:pt>
                <c:pt idx="1109">
                  <c:v>40260</c:v>
                </c:pt>
                <c:pt idx="1110">
                  <c:v>40256</c:v>
                </c:pt>
                <c:pt idx="1111">
                  <c:v>40255</c:v>
                </c:pt>
                <c:pt idx="1112">
                  <c:v>40254</c:v>
                </c:pt>
                <c:pt idx="1113">
                  <c:v>40253</c:v>
                </c:pt>
                <c:pt idx="1114">
                  <c:v>40252</c:v>
                </c:pt>
                <c:pt idx="1115">
                  <c:v>40249</c:v>
                </c:pt>
                <c:pt idx="1116">
                  <c:v>40248</c:v>
                </c:pt>
                <c:pt idx="1117">
                  <c:v>40247</c:v>
                </c:pt>
                <c:pt idx="1118">
                  <c:v>40246</c:v>
                </c:pt>
                <c:pt idx="1119">
                  <c:v>40245</c:v>
                </c:pt>
                <c:pt idx="1120">
                  <c:v>40242</c:v>
                </c:pt>
                <c:pt idx="1121">
                  <c:v>40241</c:v>
                </c:pt>
                <c:pt idx="1122">
                  <c:v>40240</c:v>
                </c:pt>
                <c:pt idx="1123">
                  <c:v>40239</c:v>
                </c:pt>
                <c:pt idx="1124">
                  <c:v>40238</c:v>
                </c:pt>
                <c:pt idx="1125">
                  <c:v>40235</c:v>
                </c:pt>
                <c:pt idx="1126">
                  <c:v>40234</c:v>
                </c:pt>
                <c:pt idx="1127">
                  <c:v>40233</c:v>
                </c:pt>
                <c:pt idx="1128">
                  <c:v>40232</c:v>
                </c:pt>
                <c:pt idx="1129">
                  <c:v>40231</c:v>
                </c:pt>
                <c:pt idx="1130">
                  <c:v>40228</c:v>
                </c:pt>
                <c:pt idx="1131">
                  <c:v>40227</c:v>
                </c:pt>
                <c:pt idx="1132">
                  <c:v>40226</c:v>
                </c:pt>
                <c:pt idx="1133">
                  <c:v>40225</c:v>
                </c:pt>
                <c:pt idx="1134">
                  <c:v>40224</c:v>
                </c:pt>
                <c:pt idx="1135">
                  <c:v>40221</c:v>
                </c:pt>
                <c:pt idx="1136">
                  <c:v>40220</c:v>
                </c:pt>
                <c:pt idx="1137">
                  <c:v>40219</c:v>
                </c:pt>
                <c:pt idx="1138">
                  <c:v>40218</c:v>
                </c:pt>
                <c:pt idx="1139">
                  <c:v>40217</c:v>
                </c:pt>
                <c:pt idx="1140">
                  <c:v>40214</c:v>
                </c:pt>
                <c:pt idx="1141">
                  <c:v>40213</c:v>
                </c:pt>
                <c:pt idx="1142">
                  <c:v>40212</c:v>
                </c:pt>
                <c:pt idx="1143">
                  <c:v>40211</c:v>
                </c:pt>
                <c:pt idx="1144">
                  <c:v>40210</c:v>
                </c:pt>
                <c:pt idx="1145">
                  <c:v>40207</c:v>
                </c:pt>
                <c:pt idx="1146">
                  <c:v>40206</c:v>
                </c:pt>
                <c:pt idx="1147">
                  <c:v>40205</c:v>
                </c:pt>
                <c:pt idx="1148">
                  <c:v>40204</c:v>
                </c:pt>
                <c:pt idx="1149">
                  <c:v>40203</c:v>
                </c:pt>
                <c:pt idx="1150">
                  <c:v>40200</c:v>
                </c:pt>
                <c:pt idx="1151">
                  <c:v>40199</c:v>
                </c:pt>
                <c:pt idx="1152">
                  <c:v>40198</c:v>
                </c:pt>
                <c:pt idx="1153">
                  <c:v>40197</c:v>
                </c:pt>
                <c:pt idx="1154">
                  <c:v>40196</c:v>
                </c:pt>
                <c:pt idx="1155">
                  <c:v>40193</c:v>
                </c:pt>
                <c:pt idx="1156">
                  <c:v>40192</c:v>
                </c:pt>
                <c:pt idx="1157">
                  <c:v>40191</c:v>
                </c:pt>
                <c:pt idx="1158">
                  <c:v>40190</c:v>
                </c:pt>
                <c:pt idx="1159">
                  <c:v>40189</c:v>
                </c:pt>
                <c:pt idx="1160">
                  <c:v>40186</c:v>
                </c:pt>
                <c:pt idx="1161">
                  <c:v>40185</c:v>
                </c:pt>
                <c:pt idx="1162">
                  <c:v>40184</c:v>
                </c:pt>
                <c:pt idx="1163">
                  <c:v>40183</c:v>
                </c:pt>
                <c:pt idx="1164">
                  <c:v>40182</c:v>
                </c:pt>
                <c:pt idx="1165">
                  <c:v>40178</c:v>
                </c:pt>
                <c:pt idx="1166">
                  <c:v>40177</c:v>
                </c:pt>
                <c:pt idx="1167">
                  <c:v>40176</c:v>
                </c:pt>
                <c:pt idx="1168">
                  <c:v>40175</c:v>
                </c:pt>
                <c:pt idx="1169">
                  <c:v>40171</c:v>
                </c:pt>
                <c:pt idx="1170">
                  <c:v>40170</c:v>
                </c:pt>
                <c:pt idx="1171">
                  <c:v>40169</c:v>
                </c:pt>
                <c:pt idx="1172">
                  <c:v>40168</c:v>
                </c:pt>
                <c:pt idx="1173">
                  <c:v>40165</c:v>
                </c:pt>
                <c:pt idx="1174">
                  <c:v>40164</c:v>
                </c:pt>
                <c:pt idx="1175">
                  <c:v>40162</c:v>
                </c:pt>
                <c:pt idx="1176">
                  <c:v>40161</c:v>
                </c:pt>
                <c:pt idx="1177">
                  <c:v>40158</c:v>
                </c:pt>
                <c:pt idx="1178">
                  <c:v>40157</c:v>
                </c:pt>
                <c:pt idx="1179">
                  <c:v>40156</c:v>
                </c:pt>
                <c:pt idx="1180">
                  <c:v>40155</c:v>
                </c:pt>
                <c:pt idx="1181">
                  <c:v>40154</c:v>
                </c:pt>
                <c:pt idx="1182">
                  <c:v>40151</c:v>
                </c:pt>
                <c:pt idx="1183">
                  <c:v>40150</c:v>
                </c:pt>
                <c:pt idx="1184">
                  <c:v>40149</c:v>
                </c:pt>
                <c:pt idx="1185">
                  <c:v>40148</c:v>
                </c:pt>
                <c:pt idx="1186">
                  <c:v>40147</c:v>
                </c:pt>
                <c:pt idx="1187">
                  <c:v>40144</c:v>
                </c:pt>
                <c:pt idx="1188">
                  <c:v>40143</c:v>
                </c:pt>
                <c:pt idx="1189">
                  <c:v>40142</c:v>
                </c:pt>
                <c:pt idx="1190">
                  <c:v>40141</c:v>
                </c:pt>
                <c:pt idx="1191">
                  <c:v>40140</c:v>
                </c:pt>
                <c:pt idx="1192">
                  <c:v>40137</c:v>
                </c:pt>
                <c:pt idx="1193">
                  <c:v>40136</c:v>
                </c:pt>
                <c:pt idx="1194">
                  <c:v>40135</c:v>
                </c:pt>
                <c:pt idx="1195">
                  <c:v>40134</c:v>
                </c:pt>
                <c:pt idx="1196">
                  <c:v>40133</c:v>
                </c:pt>
                <c:pt idx="1197">
                  <c:v>40130</c:v>
                </c:pt>
                <c:pt idx="1198">
                  <c:v>40129</c:v>
                </c:pt>
                <c:pt idx="1199">
                  <c:v>40128</c:v>
                </c:pt>
                <c:pt idx="1200">
                  <c:v>40127</c:v>
                </c:pt>
                <c:pt idx="1201">
                  <c:v>40126</c:v>
                </c:pt>
                <c:pt idx="1202">
                  <c:v>40123</c:v>
                </c:pt>
                <c:pt idx="1203">
                  <c:v>40122</c:v>
                </c:pt>
                <c:pt idx="1204">
                  <c:v>40121</c:v>
                </c:pt>
                <c:pt idx="1205">
                  <c:v>40120</c:v>
                </c:pt>
                <c:pt idx="1206">
                  <c:v>40119</c:v>
                </c:pt>
                <c:pt idx="1207">
                  <c:v>40116</c:v>
                </c:pt>
                <c:pt idx="1208">
                  <c:v>40115</c:v>
                </c:pt>
                <c:pt idx="1209">
                  <c:v>40114</c:v>
                </c:pt>
                <c:pt idx="1210">
                  <c:v>40113</c:v>
                </c:pt>
                <c:pt idx="1211">
                  <c:v>40112</c:v>
                </c:pt>
                <c:pt idx="1212">
                  <c:v>40109</c:v>
                </c:pt>
                <c:pt idx="1213">
                  <c:v>40108</c:v>
                </c:pt>
                <c:pt idx="1214">
                  <c:v>40107</c:v>
                </c:pt>
                <c:pt idx="1215">
                  <c:v>40106</c:v>
                </c:pt>
                <c:pt idx="1216">
                  <c:v>40105</c:v>
                </c:pt>
                <c:pt idx="1217">
                  <c:v>40102</c:v>
                </c:pt>
                <c:pt idx="1218">
                  <c:v>40101</c:v>
                </c:pt>
                <c:pt idx="1219">
                  <c:v>40100</c:v>
                </c:pt>
                <c:pt idx="1220">
                  <c:v>40099</c:v>
                </c:pt>
                <c:pt idx="1221">
                  <c:v>40098</c:v>
                </c:pt>
                <c:pt idx="1222">
                  <c:v>40095</c:v>
                </c:pt>
                <c:pt idx="1223">
                  <c:v>40094</c:v>
                </c:pt>
                <c:pt idx="1224">
                  <c:v>40093</c:v>
                </c:pt>
                <c:pt idx="1225">
                  <c:v>40092</c:v>
                </c:pt>
                <c:pt idx="1226">
                  <c:v>40091</c:v>
                </c:pt>
                <c:pt idx="1227">
                  <c:v>40088</c:v>
                </c:pt>
                <c:pt idx="1228">
                  <c:v>40087</c:v>
                </c:pt>
                <c:pt idx="1229">
                  <c:v>40086</c:v>
                </c:pt>
                <c:pt idx="1230">
                  <c:v>40085</c:v>
                </c:pt>
                <c:pt idx="1231">
                  <c:v>40084</c:v>
                </c:pt>
                <c:pt idx="1232">
                  <c:v>40081</c:v>
                </c:pt>
                <c:pt idx="1233">
                  <c:v>40079</c:v>
                </c:pt>
                <c:pt idx="1234">
                  <c:v>40078</c:v>
                </c:pt>
                <c:pt idx="1235">
                  <c:v>40077</c:v>
                </c:pt>
                <c:pt idx="1236">
                  <c:v>40074</c:v>
                </c:pt>
                <c:pt idx="1237">
                  <c:v>40073</c:v>
                </c:pt>
                <c:pt idx="1238">
                  <c:v>40072</c:v>
                </c:pt>
                <c:pt idx="1239">
                  <c:v>40071</c:v>
                </c:pt>
                <c:pt idx="1240">
                  <c:v>40070</c:v>
                </c:pt>
                <c:pt idx="1241">
                  <c:v>40067</c:v>
                </c:pt>
                <c:pt idx="1242">
                  <c:v>40066</c:v>
                </c:pt>
                <c:pt idx="1243">
                  <c:v>40065</c:v>
                </c:pt>
                <c:pt idx="1244">
                  <c:v>40064</c:v>
                </c:pt>
                <c:pt idx="1245">
                  <c:v>40063</c:v>
                </c:pt>
                <c:pt idx="1246">
                  <c:v>40060</c:v>
                </c:pt>
                <c:pt idx="1247">
                  <c:v>40059</c:v>
                </c:pt>
                <c:pt idx="1248">
                  <c:v>40058</c:v>
                </c:pt>
                <c:pt idx="1249">
                  <c:v>40057</c:v>
                </c:pt>
                <c:pt idx="1250">
                  <c:v>40056</c:v>
                </c:pt>
                <c:pt idx="1251">
                  <c:v>40053</c:v>
                </c:pt>
                <c:pt idx="1252">
                  <c:v>40052</c:v>
                </c:pt>
                <c:pt idx="1253">
                  <c:v>40051</c:v>
                </c:pt>
                <c:pt idx="1254">
                  <c:v>40050</c:v>
                </c:pt>
                <c:pt idx="1255">
                  <c:v>40049</c:v>
                </c:pt>
                <c:pt idx="1256">
                  <c:v>40046</c:v>
                </c:pt>
                <c:pt idx="1257">
                  <c:v>40045</c:v>
                </c:pt>
                <c:pt idx="1258">
                  <c:v>40044</c:v>
                </c:pt>
                <c:pt idx="1259">
                  <c:v>40043</c:v>
                </c:pt>
                <c:pt idx="1260">
                  <c:v>40042</c:v>
                </c:pt>
                <c:pt idx="1261">
                  <c:v>40039</c:v>
                </c:pt>
                <c:pt idx="1262">
                  <c:v>40038</c:v>
                </c:pt>
                <c:pt idx="1263">
                  <c:v>40037</c:v>
                </c:pt>
                <c:pt idx="1264">
                  <c:v>40036</c:v>
                </c:pt>
                <c:pt idx="1265">
                  <c:v>40032</c:v>
                </c:pt>
                <c:pt idx="1266">
                  <c:v>40031</c:v>
                </c:pt>
                <c:pt idx="1267">
                  <c:v>40030</c:v>
                </c:pt>
                <c:pt idx="1268">
                  <c:v>40029</c:v>
                </c:pt>
                <c:pt idx="1269">
                  <c:v>40028</c:v>
                </c:pt>
                <c:pt idx="1270">
                  <c:v>40025</c:v>
                </c:pt>
                <c:pt idx="1271">
                  <c:v>40024</c:v>
                </c:pt>
                <c:pt idx="1272">
                  <c:v>40023</c:v>
                </c:pt>
                <c:pt idx="1273">
                  <c:v>40022</c:v>
                </c:pt>
                <c:pt idx="1274">
                  <c:v>40021</c:v>
                </c:pt>
                <c:pt idx="1275">
                  <c:v>40018</c:v>
                </c:pt>
                <c:pt idx="1276">
                  <c:v>40017</c:v>
                </c:pt>
                <c:pt idx="1277">
                  <c:v>40016</c:v>
                </c:pt>
                <c:pt idx="1278">
                  <c:v>40015</c:v>
                </c:pt>
                <c:pt idx="1279">
                  <c:v>40014</c:v>
                </c:pt>
                <c:pt idx="1280">
                  <c:v>40011</c:v>
                </c:pt>
                <c:pt idx="1281">
                  <c:v>40010</c:v>
                </c:pt>
                <c:pt idx="1282">
                  <c:v>40009</c:v>
                </c:pt>
                <c:pt idx="1283">
                  <c:v>40008</c:v>
                </c:pt>
                <c:pt idx="1284">
                  <c:v>40007</c:v>
                </c:pt>
                <c:pt idx="1285">
                  <c:v>40004</c:v>
                </c:pt>
                <c:pt idx="1286">
                  <c:v>40003</c:v>
                </c:pt>
                <c:pt idx="1287">
                  <c:v>40002</c:v>
                </c:pt>
                <c:pt idx="1288">
                  <c:v>40001</c:v>
                </c:pt>
                <c:pt idx="1289">
                  <c:v>40000</c:v>
                </c:pt>
                <c:pt idx="1290">
                  <c:v>39997</c:v>
                </c:pt>
                <c:pt idx="1291">
                  <c:v>39996</c:v>
                </c:pt>
                <c:pt idx="1292">
                  <c:v>39995</c:v>
                </c:pt>
                <c:pt idx="1293">
                  <c:v>39994</c:v>
                </c:pt>
                <c:pt idx="1294">
                  <c:v>39993</c:v>
                </c:pt>
                <c:pt idx="1295">
                  <c:v>39990</c:v>
                </c:pt>
                <c:pt idx="1296">
                  <c:v>39989</c:v>
                </c:pt>
                <c:pt idx="1297">
                  <c:v>39988</c:v>
                </c:pt>
                <c:pt idx="1298">
                  <c:v>39987</c:v>
                </c:pt>
                <c:pt idx="1299">
                  <c:v>39986</c:v>
                </c:pt>
                <c:pt idx="1300">
                  <c:v>39983</c:v>
                </c:pt>
                <c:pt idx="1301">
                  <c:v>39982</c:v>
                </c:pt>
                <c:pt idx="1302">
                  <c:v>39981</c:v>
                </c:pt>
                <c:pt idx="1303">
                  <c:v>39979</c:v>
                </c:pt>
                <c:pt idx="1304">
                  <c:v>39976</c:v>
                </c:pt>
                <c:pt idx="1305">
                  <c:v>39975</c:v>
                </c:pt>
                <c:pt idx="1306">
                  <c:v>39974</c:v>
                </c:pt>
                <c:pt idx="1307">
                  <c:v>39973</c:v>
                </c:pt>
                <c:pt idx="1308">
                  <c:v>39972</c:v>
                </c:pt>
                <c:pt idx="1309">
                  <c:v>39969</c:v>
                </c:pt>
                <c:pt idx="1310">
                  <c:v>39968</c:v>
                </c:pt>
                <c:pt idx="1311">
                  <c:v>39967</c:v>
                </c:pt>
                <c:pt idx="1312">
                  <c:v>39966</c:v>
                </c:pt>
                <c:pt idx="1313">
                  <c:v>39965</c:v>
                </c:pt>
                <c:pt idx="1314">
                  <c:v>39962</c:v>
                </c:pt>
                <c:pt idx="1315">
                  <c:v>39961</c:v>
                </c:pt>
                <c:pt idx="1316">
                  <c:v>39960</c:v>
                </c:pt>
                <c:pt idx="1317">
                  <c:v>39959</c:v>
                </c:pt>
                <c:pt idx="1318">
                  <c:v>39958</c:v>
                </c:pt>
                <c:pt idx="1319">
                  <c:v>39955</c:v>
                </c:pt>
                <c:pt idx="1320">
                  <c:v>39954</c:v>
                </c:pt>
                <c:pt idx="1321">
                  <c:v>39953</c:v>
                </c:pt>
                <c:pt idx="1322">
                  <c:v>39952</c:v>
                </c:pt>
                <c:pt idx="1323">
                  <c:v>39951</c:v>
                </c:pt>
                <c:pt idx="1324">
                  <c:v>39948</c:v>
                </c:pt>
                <c:pt idx="1325">
                  <c:v>39947</c:v>
                </c:pt>
                <c:pt idx="1326">
                  <c:v>39946</c:v>
                </c:pt>
                <c:pt idx="1327">
                  <c:v>39945</c:v>
                </c:pt>
                <c:pt idx="1328">
                  <c:v>39944</c:v>
                </c:pt>
                <c:pt idx="1329">
                  <c:v>39941</c:v>
                </c:pt>
                <c:pt idx="1330">
                  <c:v>39940</c:v>
                </c:pt>
                <c:pt idx="1331">
                  <c:v>39939</c:v>
                </c:pt>
                <c:pt idx="1332">
                  <c:v>39938</c:v>
                </c:pt>
                <c:pt idx="1333">
                  <c:v>39937</c:v>
                </c:pt>
                <c:pt idx="1334">
                  <c:v>39933</c:v>
                </c:pt>
                <c:pt idx="1335">
                  <c:v>39932</c:v>
                </c:pt>
                <c:pt idx="1336">
                  <c:v>39931</c:v>
                </c:pt>
                <c:pt idx="1337">
                  <c:v>39927</c:v>
                </c:pt>
                <c:pt idx="1338">
                  <c:v>39926</c:v>
                </c:pt>
                <c:pt idx="1339">
                  <c:v>39924</c:v>
                </c:pt>
                <c:pt idx="1340">
                  <c:v>39923</c:v>
                </c:pt>
                <c:pt idx="1341">
                  <c:v>39920</c:v>
                </c:pt>
                <c:pt idx="1342">
                  <c:v>39919</c:v>
                </c:pt>
                <c:pt idx="1343">
                  <c:v>39918</c:v>
                </c:pt>
                <c:pt idx="1344">
                  <c:v>39917</c:v>
                </c:pt>
                <c:pt idx="1345">
                  <c:v>39912</c:v>
                </c:pt>
                <c:pt idx="1346">
                  <c:v>39911</c:v>
                </c:pt>
                <c:pt idx="1347">
                  <c:v>39910</c:v>
                </c:pt>
                <c:pt idx="1348">
                  <c:v>39909</c:v>
                </c:pt>
                <c:pt idx="1349">
                  <c:v>39906</c:v>
                </c:pt>
                <c:pt idx="1350">
                  <c:v>39905</c:v>
                </c:pt>
                <c:pt idx="1351">
                  <c:v>39904</c:v>
                </c:pt>
                <c:pt idx="1352">
                  <c:v>39903</c:v>
                </c:pt>
                <c:pt idx="1353">
                  <c:v>39902</c:v>
                </c:pt>
                <c:pt idx="1354">
                  <c:v>39899</c:v>
                </c:pt>
                <c:pt idx="1355">
                  <c:v>39898</c:v>
                </c:pt>
                <c:pt idx="1356">
                  <c:v>39897</c:v>
                </c:pt>
                <c:pt idx="1357">
                  <c:v>39896</c:v>
                </c:pt>
                <c:pt idx="1358">
                  <c:v>39895</c:v>
                </c:pt>
                <c:pt idx="1359">
                  <c:v>39892</c:v>
                </c:pt>
                <c:pt idx="1360">
                  <c:v>39891</c:v>
                </c:pt>
                <c:pt idx="1361">
                  <c:v>39890</c:v>
                </c:pt>
                <c:pt idx="1362">
                  <c:v>39889</c:v>
                </c:pt>
                <c:pt idx="1363">
                  <c:v>39888</c:v>
                </c:pt>
                <c:pt idx="1364">
                  <c:v>39885</c:v>
                </c:pt>
                <c:pt idx="1365">
                  <c:v>39884</c:v>
                </c:pt>
                <c:pt idx="1366">
                  <c:v>39883</c:v>
                </c:pt>
                <c:pt idx="1367">
                  <c:v>39882</c:v>
                </c:pt>
                <c:pt idx="1368">
                  <c:v>39881</c:v>
                </c:pt>
                <c:pt idx="1369">
                  <c:v>39878</c:v>
                </c:pt>
                <c:pt idx="1370">
                  <c:v>39877</c:v>
                </c:pt>
                <c:pt idx="1371">
                  <c:v>39876</c:v>
                </c:pt>
                <c:pt idx="1372">
                  <c:v>39875</c:v>
                </c:pt>
                <c:pt idx="1373">
                  <c:v>39874</c:v>
                </c:pt>
                <c:pt idx="1374">
                  <c:v>39871</c:v>
                </c:pt>
                <c:pt idx="1375">
                  <c:v>39870</c:v>
                </c:pt>
                <c:pt idx="1376">
                  <c:v>39869</c:v>
                </c:pt>
                <c:pt idx="1377">
                  <c:v>39868</c:v>
                </c:pt>
                <c:pt idx="1378">
                  <c:v>39867</c:v>
                </c:pt>
                <c:pt idx="1379">
                  <c:v>39864</c:v>
                </c:pt>
                <c:pt idx="1380">
                  <c:v>39863</c:v>
                </c:pt>
                <c:pt idx="1381">
                  <c:v>39862</c:v>
                </c:pt>
                <c:pt idx="1382">
                  <c:v>39861</c:v>
                </c:pt>
                <c:pt idx="1383">
                  <c:v>39860</c:v>
                </c:pt>
                <c:pt idx="1384">
                  <c:v>39857</c:v>
                </c:pt>
                <c:pt idx="1385">
                  <c:v>39856</c:v>
                </c:pt>
                <c:pt idx="1386">
                  <c:v>39855</c:v>
                </c:pt>
                <c:pt idx="1387">
                  <c:v>39854</c:v>
                </c:pt>
                <c:pt idx="1388">
                  <c:v>39853</c:v>
                </c:pt>
                <c:pt idx="1389">
                  <c:v>39850</c:v>
                </c:pt>
                <c:pt idx="1390">
                  <c:v>39849</c:v>
                </c:pt>
                <c:pt idx="1391">
                  <c:v>39848</c:v>
                </c:pt>
                <c:pt idx="1392">
                  <c:v>39847</c:v>
                </c:pt>
                <c:pt idx="1393">
                  <c:v>39846</c:v>
                </c:pt>
                <c:pt idx="1394">
                  <c:v>39843</c:v>
                </c:pt>
                <c:pt idx="1395">
                  <c:v>39842</c:v>
                </c:pt>
                <c:pt idx="1396">
                  <c:v>39841</c:v>
                </c:pt>
                <c:pt idx="1397">
                  <c:v>39840</c:v>
                </c:pt>
                <c:pt idx="1398">
                  <c:v>39839</c:v>
                </c:pt>
                <c:pt idx="1399">
                  <c:v>39836</c:v>
                </c:pt>
                <c:pt idx="1400">
                  <c:v>39835</c:v>
                </c:pt>
                <c:pt idx="1401">
                  <c:v>39834</c:v>
                </c:pt>
                <c:pt idx="1402">
                  <c:v>39833</c:v>
                </c:pt>
                <c:pt idx="1403">
                  <c:v>39832</c:v>
                </c:pt>
                <c:pt idx="1404">
                  <c:v>39829</c:v>
                </c:pt>
                <c:pt idx="1405">
                  <c:v>39828</c:v>
                </c:pt>
                <c:pt idx="1406">
                  <c:v>39827</c:v>
                </c:pt>
                <c:pt idx="1407">
                  <c:v>39826</c:v>
                </c:pt>
                <c:pt idx="1408">
                  <c:v>39825</c:v>
                </c:pt>
                <c:pt idx="1409">
                  <c:v>39822</c:v>
                </c:pt>
                <c:pt idx="1410">
                  <c:v>39821</c:v>
                </c:pt>
                <c:pt idx="1411">
                  <c:v>39820</c:v>
                </c:pt>
                <c:pt idx="1412">
                  <c:v>39819</c:v>
                </c:pt>
                <c:pt idx="1413">
                  <c:v>39818</c:v>
                </c:pt>
                <c:pt idx="1414">
                  <c:v>39815</c:v>
                </c:pt>
                <c:pt idx="1415">
                  <c:v>39813</c:v>
                </c:pt>
                <c:pt idx="1416">
                  <c:v>39812</c:v>
                </c:pt>
                <c:pt idx="1417">
                  <c:v>39811</c:v>
                </c:pt>
                <c:pt idx="1418">
                  <c:v>39806</c:v>
                </c:pt>
                <c:pt idx="1419">
                  <c:v>39805</c:v>
                </c:pt>
                <c:pt idx="1420">
                  <c:v>39804</c:v>
                </c:pt>
                <c:pt idx="1421">
                  <c:v>39801</c:v>
                </c:pt>
                <c:pt idx="1422">
                  <c:v>39800</c:v>
                </c:pt>
                <c:pt idx="1423">
                  <c:v>39799</c:v>
                </c:pt>
                <c:pt idx="1424">
                  <c:v>39797</c:v>
                </c:pt>
                <c:pt idx="1425">
                  <c:v>39794</c:v>
                </c:pt>
                <c:pt idx="1426">
                  <c:v>39793</c:v>
                </c:pt>
                <c:pt idx="1427">
                  <c:v>39792</c:v>
                </c:pt>
                <c:pt idx="1428">
                  <c:v>39791</c:v>
                </c:pt>
                <c:pt idx="1429">
                  <c:v>39790</c:v>
                </c:pt>
                <c:pt idx="1430">
                  <c:v>39787</c:v>
                </c:pt>
                <c:pt idx="1431">
                  <c:v>39786</c:v>
                </c:pt>
                <c:pt idx="1432">
                  <c:v>39785</c:v>
                </c:pt>
                <c:pt idx="1433">
                  <c:v>39784</c:v>
                </c:pt>
                <c:pt idx="1434">
                  <c:v>39783</c:v>
                </c:pt>
                <c:pt idx="1435">
                  <c:v>39780</c:v>
                </c:pt>
                <c:pt idx="1436">
                  <c:v>39779</c:v>
                </c:pt>
                <c:pt idx="1437">
                  <c:v>39778</c:v>
                </c:pt>
                <c:pt idx="1438">
                  <c:v>39777</c:v>
                </c:pt>
                <c:pt idx="1439">
                  <c:v>39776</c:v>
                </c:pt>
                <c:pt idx="1440">
                  <c:v>39773</c:v>
                </c:pt>
                <c:pt idx="1441">
                  <c:v>39772</c:v>
                </c:pt>
                <c:pt idx="1442">
                  <c:v>39771</c:v>
                </c:pt>
                <c:pt idx="1443">
                  <c:v>39770</c:v>
                </c:pt>
                <c:pt idx="1444">
                  <c:v>39769</c:v>
                </c:pt>
                <c:pt idx="1445">
                  <c:v>39766</c:v>
                </c:pt>
                <c:pt idx="1446">
                  <c:v>39765</c:v>
                </c:pt>
                <c:pt idx="1447">
                  <c:v>39764</c:v>
                </c:pt>
                <c:pt idx="1448">
                  <c:v>39763</c:v>
                </c:pt>
                <c:pt idx="1449">
                  <c:v>39762</c:v>
                </c:pt>
                <c:pt idx="1450">
                  <c:v>39759</c:v>
                </c:pt>
                <c:pt idx="1451">
                  <c:v>39758</c:v>
                </c:pt>
                <c:pt idx="1452">
                  <c:v>39757</c:v>
                </c:pt>
                <c:pt idx="1453">
                  <c:v>39756</c:v>
                </c:pt>
                <c:pt idx="1454">
                  <c:v>39755</c:v>
                </c:pt>
                <c:pt idx="1455">
                  <c:v>39752</c:v>
                </c:pt>
                <c:pt idx="1456">
                  <c:v>39751</c:v>
                </c:pt>
                <c:pt idx="1457">
                  <c:v>39750</c:v>
                </c:pt>
                <c:pt idx="1458">
                  <c:v>39749</c:v>
                </c:pt>
                <c:pt idx="1459">
                  <c:v>39748</c:v>
                </c:pt>
                <c:pt idx="1460">
                  <c:v>39745</c:v>
                </c:pt>
                <c:pt idx="1461">
                  <c:v>39744</c:v>
                </c:pt>
                <c:pt idx="1462">
                  <c:v>39743</c:v>
                </c:pt>
                <c:pt idx="1463">
                  <c:v>39742</c:v>
                </c:pt>
                <c:pt idx="1464">
                  <c:v>39741</c:v>
                </c:pt>
                <c:pt idx="1465">
                  <c:v>39738</c:v>
                </c:pt>
                <c:pt idx="1466">
                  <c:v>39737</c:v>
                </c:pt>
                <c:pt idx="1467">
                  <c:v>39736</c:v>
                </c:pt>
                <c:pt idx="1468">
                  <c:v>39735</c:v>
                </c:pt>
                <c:pt idx="1469">
                  <c:v>39734</c:v>
                </c:pt>
                <c:pt idx="1470">
                  <c:v>39731</c:v>
                </c:pt>
                <c:pt idx="1471">
                  <c:v>39730</c:v>
                </c:pt>
                <c:pt idx="1472">
                  <c:v>39729</c:v>
                </c:pt>
                <c:pt idx="1473">
                  <c:v>39728</c:v>
                </c:pt>
                <c:pt idx="1474">
                  <c:v>39727</c:v>
                </c:pt>
                <c:pt idx="1475">
                  <c:v>39724</c:v>
                </c:pt>
                <c:pt idx="1476">
                  <c:v>39723</c:v>
                </c:pt>
                <c:pt idx="1477">
                  <c:v>39722</c:v>
                </c:pt>
                <c:pt idx="1478">
                  <c:v>39721</c:v>
                </c:pt>
                <c:pt idx="1479">
                  <c:v>39720</c:v>
                </c:pt>
                <c:pt idx="1480">
                  <c:v>39717</c:v>
                </c:pt>
                <c:pt idx="1481">
                  <c:v>39716</c:v>
                </c:pt>
                <c:pt idx="1482">
                  <c:v>39714</c:v>
                </c:pt>
                <c:pt idx="1483">
                  <c:v>39713</c:v>
                </c:pt>
                <c:pt idx="1484">
                  <c:v>39710</c:v>
                </c:pt>
                <c:pt idx="1485">
                  <c:v>39709</c:v>
                </c:pt>
                <c:pt idx="1486">
                  <c:v>39708</c:v>
                </c:pt>
                <c:pt idx="1487">
                  <c:v>39707</c:v>
                </c:pt>
                <c:pt idx="1488">
                  <c:v>39706</c:v>
                </c:pt>
                <c:pt idx="1489">
                  <c:v>39703</c:v>
                </c:pt>
                <c:pt idx="1490">
                  <c:v>39702</c:v>
                </c:pt>
                <c:pt idx="1491">
                  <c:v>39701</c:v>
                </c:pt>
                <c:pt idx="1492">
                  <c:v>39700</c:v>
                </c:pt>
                <c:pt idx="1493">
                  <c:v>39699</c:v>
                </c:pt>
                <c:pt idx="1494">
                  <c:v>39696</c:v>
                </c:pt>
                <c:pt idx="1495">
                  <c:v>39695</c:v>
                </c:pt>
                <c:pt idx="1496">
                  <c:v>39694</c:v>
                </c:pt>
                <c:pt idx="1497">
                  <c:v>39693</c:v>
                </c:pt>
                <c:pt idx="1498">
                  <c:v>39692</c:v>
                </c:pt>
                <c:pt idx="1499">
                  <c:v>39689</c:v>
                </c:pt>
                <c:pt idx="1500">
                  <c:v>39688</c:v>
                </c:pt>
                <c:pt idx="1501">
                  <c:v>39687</c:v>
                </c:pt>
                <c:pt idx="1502">
                  <c:v>39686</c:v>
                </c:pt>
                <c:pt idx="1503">
                  <c:v>39685</c:v>
                </c:pt>
                <c:pt idx="1504">
                  <c:v>39682</c:v>
                </c:pt>
                <c:pt idx="1505">
                  <c:v>39681</c:v>
                </c:pt>
                <c:pt idx="1506">
                  <c:v>39680</c:v>
                </c:pt>
                <c:pt idx="1507">
                  <c:v>39679</c:v>
                </c:pt>
                <c:pt idx="1508">
                  <c:v>39678</c:v>
                </c:pt>
                <c:pt idx="1509">
                  <c:v>39675</c:v>
                </c:pt>
                <c:pt idx="1510">
                  <c:v>39674</c:v>
                </c:pt>
                <c:pt idx="1511">
                  <c:v>39673</c:v>
                </c:pt>
                <c:pt idx="1512">
                  <c:v>39672</c:v>
                </c:pt>
                <c:pt idx="1513">
                  <c:v>39671</c:v>
                </c:pt>
                <c:pt idx="1514">
                  <c:v>39668</c:v>
                </c:pt>
                <c:pt idx="1515">
                  <c:v>39667</c:v>
                </c:pt>
                <c:pt idx="1516">
                  <c:v>39666</c:v>
                </c:pt>
                <c:pt idx="1517">
                  <c:v>39665</c:v>
                </c:pt>
                <c:pt idx="1518">
                  <c:v>39664</c:v>
                </c:pt>
                <c:pt idx="1519">
                  <c:v>39661</c:v>
                </c:pt>
                <c:pt idx="1520">
                  <c:v>39660</c:v>
                </c:pt>
                <c:pt idx="1521">
                  <c:v>39659</c:v>
                </c:pt>
                <c:pt idx="1522">
                  <c:v>39658</c:v>
                </c:pt>
                <c:pt idx="1523">
                  <c:v>39657</c:v>
                </c:pt>
                <c:pt idx="1524">
                  <c:v>39654</c:v>
                </c:pt>
                <c:pt idx="1525">
                  <c:v>39653</c:v>
                </c:pt>
                <c:pt idx="1526">
                  <c:v>39652</c:v>
                </c:pt>
                <c:pt idx="1527">
                  <c:v>39651</c:v>
                </c:pt>
                <c:pt idx="1528">
                  <c:v>39650</c:v>
                </c:pt>
                <c:pt idx="1529">
                  <c:v>39647</c:v>
                </c:pt>
                <c:pt idx="1530">
                  <c:v>39646</c:v>
                </c:pt>
                <c:pt idx="1531">
                  <c:v>39645</c:v>
                </c:pt>
                <c:pt idx="1532">
                  <c:v>39644</c:v>
                </c:pt>
                <c:pt idx="1533">
                  <c:v>39643</c:v>
                </c:pt>
                <c:pt idx="1534">
                  <c:v>39640</c:v>
                </c:pt>
                <c:pt idx="1535">
                  <c:v>39639</c:v>
                </c:pt>
                <c:pt idx="1536">
                  <c:v>39638</c:v>
                </c:pt>
                <c:pt idx="1537">
                  <c:v>39637</c:v>
                </c:pt>
                <c:pt idx="1538">
                  <c:v>39636</c:v>
                </c:pt>
                <c:pt idx="1539">
                  <c:v>39633</c:v>
                </c:pt>
                <c:pt idx="1540">
                  <c:v>39632</c:v>
                </c:pt>
                <c:pt idx="1541">
                  <c:v>39631</c:v>
                </c:pt>
                <c:pt idx="1542">
                  <c:v>39630</c:v>
                </c:pt>
                <c:pt idx="1543">
                  <c:v>39629</c:v>
                </c:pt>
                <c:pt idx="1544">
                  <c:v>39626</c:v>
                </c:pt>
                <c:pt idx="1545">
                  <c:v>39625</c:v>
                </c:pt>
                <c:pt idx="1546">
                  <c:v>39624</c:v>
                </c:pt>
                <c:pt idx="1547">
                  <c:v>39623</c:v>
                </c:pt>
                <c:pt idx="1548">
                  <c:v>39622</c:v>
                </c:pt>
                <c:pt idx="1549">
                  <c:v>39619</c:v>
                </c:pt>
                <c:pt idx="1550">
                  <c:v>39618</c:v>
                </c:pt>
                <c:pt idx="1551">
                  <c:v>39617</c:v>
                </c:pt>
                <c:pt idx="1552">
                  <c:v>39616</c:v>
                </c:pt>
                <c:pt idx="1553">
                  <c:v>39612</c:v>
                </c:pt>
                <c:pt idx="1554">
                  <c:v>39611</c:v>
                </c:pt>
                <c:pt idx="1555">
                  <c:v>39610</c:v>
                </c:pt>
                <c:pt idx="1556">
                  <c:v>39609</c:v>
                </c:pt>
                <c:pt idx="1557">
                  <c:v>39608</c:v>
                </c:pt>
                <c:pt idx="1558">
                  <c:v>39605</c:v>
                </c:pt>
                <c:pt idx="1559">
                  <c:v>39604</c:v>
                </c:pt>
                <c:pt idx="1560">
                  <c:v>39603</c:v>
                </c:pt>
                <c:pt idx="1561">
                  <c:v>39602</c:v>
                </c:pt>
                <c:pt idx="1562">
                  <c:v>39601</c:v>
                </c:pt>
                <c:pt idx="1563">
                  <c:v>39598</c:v>
                </c:pt>
                <c:pt idx="1564">
                  <c:v>39597</c:v>
                </c:pt>
                <c:pt idx="1565">
                  <c:v>39596</c:v>
                </c:pt>
                <c:pt idx="1566">
                  <c:v>39595</c:v>
                </c:pt>
                <c:pt idx="1567">
                  <c:v>39594</c:v>
                </c:pt>
                <c:pt idx="1568">
                  <c:v>39591</c:v>
                </c:pt>
                <c:pt idx="1569">
                  <c:v>39590</c:v>
                </c:pt>
                <c:pt idx="1570">
                  <c:v>39589</c:v>
                </c:pt>
                <c:pt idx="1571">
                  <c:v>39588</c:v>
                </c:pt>
                <c:pt idx="1572">
                  <c:v>39587</c:v>
                </c:pt>
                <c:pt idx="1573">
                  <c:v>39584</c:v>
                </c:pt>
                <c:pt idx="1574">
                  <c:v>39583</c:v>
                </c:pt>
                <c:pt idx="1575">
                  <c:v>39582</c:v>
                </c:pt>
                <c:pt idx="1576">
                  <c:v>39581</c:v>
                </c:pt>
                <c:pt idx="1577">
                  <c:v>39580</c:v>
                </c:pt>
                <c:pt idx="1578">
                  <c:v>39577</c:v>
                </c:pt>
                <c:pt idx="1579">
                  <c:v>39576</c:v>
                </c:pt>
                <c:pt idx="1580">
                  <c:v>39575</c:v>
                </c:pt>
                <c:pt idx="1581">
                  <c:v>39574</c:v>
                </c:pt>
                <c:pt idx="1582">
                  <c:v>39573</c:v>
                </c:pt>
                <c:pt idx="1583">
                  <c:v>39568</c:v>
                </c:pt>
                <c:pt idx="1584">
                  <c:v>39567</c:v>
                </c:pt>
                <c:pt idx="1585">
                  <c:v>39563</c:v>
                </c:pt>
                <c:pt idx="1586">
                  <c:v>39562</c:v>
                </c:pt>
                <c:pt idx="1587">
                  <c:v>39561</c:v>
                </c:pt>
                <c:pt idx="1588">
                  <c:v>39560</c:v>
                </c:pt>
                <c:pt idx="1589">
                  <c:v>39559</c:v>
                </c:pt>
                <c:pt idx="1590">
                  <c:v>39556</c:v>
                </c:pt>
                <c:pt idx="1591">
                  <c:v>39555</c:v>
                </c:pt>
                <c:pt idx="1592">
                  <c:v>39554</c:v>
                </c:pt>
                <c:pt idx="1593">
                  <c:v>39553</c:v>
                </c:pt>
                <c:pt idx="1594">
                  <c:v>39552</c:v>
                </c:pt>
                <c:pt idx="1595">
                  <c:v>39549</c:v>
                </c:pt>
                <c:pt idx="1596">
                  <c:v>39548</c:v>
                </c:pt>
                <c:pt idx="1597">
                  <c:v>39547</c:v>
                </c:pt>
                <c:pt idx="1598">
                  <c:v>39546</c:v>
                </c:pt>
                <c:pt idx="1599">
                  <c:v>39545</c:v>
                </c:pt>
                <c:pt idx="1600">
                  <c:v>39542</c:v>
                </c:pt>
                <c:pt idx="1601">
                  <c:v>39541</c:v>
                </c:pt>
                <c:pt idx="1602">
                  <c:v>39540</c:v>
                </c:pt>
                <c:pt idx="1603">
                  <c:v>39539</c:v>
                </c:pt>
                <c:pt idx="1604">
                  <c:v>39538</c:v>
                </c:pt>
                <c:pt idx="1605">
                  <c:v>39535</c:v>
                </c:pt>
                <c:pt idx="1606">
                  <c:v>39534</c:v>
                </c:pt>
                <c:pt idx="1607">
                  <c:v>39533</c:v>
                </c:pt>
                <c:pt idx="1608">
                  <c:v>39532</c:v>
                </c:pt>
                <c:pt idx="1609">
                  <c:v>39527</c:v>
                </c:pt>
                <c:pt idx="1610">
                  <c:v>39526</c:v>
                </c:pt>
                <c:pt idx="1611">
                  <c:v>39525</c:v>
                </c:pt>
                <c:pt idx="1612">
                  <c:v>39524</c:v>
                </c:pt>
                <c:pt idx="1613">
                  <c:v>39521</c:v>
                </c:pt>
                <c:pt idx="1614">
                  <c:v>39520</c:v>
                </c:pt>
                <c:pt idx="1615">
                  <c:v>39519</c:v>
                </c:pt>
                <c:pt idx="1616">
                  <c:v>39518</c:v>
                </c:pt>
                <c:pt idx="1617">
                  <c:v>39517</c:v>
                </c:pt>
                <c:pt idx="1618">
                  <c:v>39514</c:v>
                </c:pt>
                <c:pt idx="1619">
                  <c:v>39513</c:v>
                </c:pt>
                <c:pt idx="1620">
                  <c:v>39512</c:v>
                </c:pt>
                <c:pt idx="1621">
                  <c:v>39511</c:v>
                </c:pt>
                <c:pt idx="1622">
                  <c:v>39510</c:v>
                </c:pt>
                <c:pt idx="1623">
                  <c:v>39507</c:v>
                </c:pt>
                <c:pt idx="1624">
                  <c:v>39506</c:v>
                </c:pt>
                <c:pt idx="1625">
                  <c:v>39505</c:v>
                </c:pt>
                <c:pt idx="1626">
                  <c:v>39504</c:v>
                </c:pt>
                <c:pt idx="1627">
                  <c:v>39503</c:v>
                </c:pt>
                <c:pt idx="1628">
                  <c:v>39500</c:v>
                </c:pt>
                <c:pt idx="1629">
                  <c:v>39499</c:v>
                </c:pt>
                <c:pt idx="1630">
                  <c:v>39498</c:v>
                </c:pt>
                <c:pt idx="1631">
                  <c:v>39497</c:v>
                </c:pt>
                <c:pt idx="1632">
                  <c:v>39496</c:v>
                </c:pt>
                <c:pt idx="1633">
                  <c:v>39493</c:v>
                </c:pt>
                <c:pt idx="1634">
                  <c:v>39492</c:v>
                </c:pt>
                <c:pt idx="1635">
                  <c:v>39491</c:v>
                </c:pt>
                <c:pt idx="1636">
                  <c:v>39490</c:v>
                </c:pt>
                <c:pt idx="1637">
                  <c:v>39489</c:v>
                </c:pt>
                <c:pt idx="1638">
                  <c:v>39486</c:v>
                </c:pt>
                <c:pt idx="1639">
                  <c:v>39485</c:v>
                </c:pt>
                <c:pt idx="1640">
                  <c:v>39484</c:v>
                </c:pt>
                <c:pt idx="1641">
                  <c:v>39483</c:v>
                </c:pt>
                <c:pt idx="1642">
                  <c:v>39482</c:v>
                </c:pt>
                <c:pt idx="1643">
                  <c:v>39479</c:v>
                </c:pt>
                <c:pt idx="1644">
                  <c:v>39478</c:v>
                </c:pt>
                <c:pt idx="1645">
                  <c:v>39477</c:v>
                </c:pt>
                <c:pt idx="1646">
                  <c:v>39476</c:v>
                </c:pt>
                <c:pt idx="1647">
                  <c:v>39475</c:v>
                </c:pt>
                <c:pt idx="1648">
                  <c:v>39472</c:v>
                </c:pt>
                <c:pt idx="1649">
                  <c:v>39471</c:v>
                </c:pt>
                <c:pt idx="1650">
                  <c:v>39470</c:v>
                </c:pt>
                <c:pt idx="1651">
                  <c:v>39469</c:v>
                </c:pt>
                <c:pt idx="1652">
                  <c:v>39468</c:v>
                </c:pt>
                <c:pt idx="1653">
                  <c:v>39465</c:v>
                </c:pt>
                <c:pt idx="1654">
                  <c:v>39464</c:v>
                </c:pt>
                <c:pt idx="1655">
                  <c:v>39463</c:v>
                </c:pt>
                <c:pt idx="1656">
                  <c:v>39462</c:v>
                </c:pt>
                <c:pt idx="1657">
                  <c:v>39461</c:v>
                </c:pt>
                <c:pt idx="1658">
                  <c:v>39458</c:v>
                </c:pt>
                <c:pt idx="1659">
                  <c:v>39457</c:v>
                </c:pt>
                <c:pt idx="1660">
                  <c:v>39456</c:v>
                </c:pt>
                <c:pt idx="1661">
                  <c:v>39455</c:v>
                </c:pt>
                <c:pt idx="1662">
                  <c:v>39454</c:v>
                </c:pt>
                <c:pt idx="1663">
                  <c:v>39451</c:v>
                </c:pt>
                <c:pt idx="1664">
                  <c:v>39450</c:v>
                </c:pt>
                <c:pt idx="1665">
                  <c:v>39449</c:v>
                </c:pt>
                <c:pt idx="1666">
                  <c:v>39447</c:v>
                </c:pt>
                <c:pt idx="1667">
                  <c:v>39444</c:v>
                </c:pt>
                <c:pt idx="1668">
                  <c:v>39443</c:v>
                </c:pt>
                <c:pt idx="1669">
                  <c:v>39440</c:v>
                </c:pt>
                <c:pt idx="1670">
                  <c:v>39437</c:v>
                </c:pt>
                <c:pt idx="1671">
                  <c:v>39436</c:v>
                </c:pt>
                <c:pt idx="1672">
                  <c:v>39435</c:v>
                </c:pt>
                <c:pt idx="1673">
                  <c:v>39434</c:v>
                </c:pt>
                <c:pt idx="1674">
                  <c:v>39430</c:v>
                </c:pt>
                <c:pt idx="1675">
                  <c:v>39429</c:v>
                </c:pt>
                <c:pt idx="1676">
                  <c:v>39428</c:v>
                </c:pt>
                <c:pt idx="1677">
                  <c:v>39427</c:v>
                </c:pt>
                <c:pt idx="1678">
                  <c:v>39426</c:v>
                </c:pt>
                <c:pt idx="1679">
                  <c:v>39423</c:v>
                </c:pt>
                <c:pt idx="1680">
                  <c:v>39422</c:v>
                </c:pt>
                <c:pt idx="1681">
                  <c:v>39421</c:v>
                </c:pt>
                <c:pt idx="1682">
                  <c:v>39420</c:v>
                </c:pt>
                <c:pt idx="1683">
                  <c:v>39419</c:v>
                </c:pt>
                <c:pt idx="1684">
                  <c:v>39416</c:v>
                </c:pt>
                <c:pt idx="1685">
                  <c:v>39415</c:v>
                </c:pt>
                <c:pt idx="1686">
                  <c:v>39414</c:v>
                </c:pt>
                <c:pt idx="1687">
                  <c:v>39413</c:v>
                </c:pt>
                <c:pt idx="1688">
                  <c:v>39412</c:v>
                </c:pt>
                <c:pt idx="1689">
                  <c:v>39409</c:v>
                </c:pt>
                <c:pt idx="1690">
                  <c:v>39408</c:v>
                </c:pt>
                <c:pt idx="1691">
                  <c:v>39407</c:v>
                </c:pt>
                <c:pt idx="1692">
                  <c:v>39406</c:v>
                </c:pt>
                <c:pt idx="1693">
                  <c:v>39405</c:v>
                </c:pt>
                <c:pt idx="1694">
                  <c:v>39402</c:v>
                </c:pt>
                <c:pt idx="1695">
                  <c:v>39401</c:v>
                </c:pt>
                <c:pt idx="1696">
                  <c:v>39400</c:v>
                </c:pt>
                <c:pt idx="1697">
                  <c:v>39399</c:v>
                </c:pt>
                <c:pt idx="1698">
                  <c:v>39398</c:v>
                </c:pt>
                <c:pt idx="1699">
                  <c:v>39395</c:v>
                </c:pt>
                <c:pt idx="1700">
                  <c:v>39394</c:v>
                </c:pt>
                <c:pt idx="1701">
                  <c:v>39393</c:v>
                </c:pt>
                <c:pt idx="1702">
                  <c:v>39392</c:v>
                </c:pt>
                <c:pt idx="1703">
                  <c:v>39391</c:v>
                </c:pt>
                <c:pt idx="1704">
                  <c:v>39388</c:v>
                </c:pt>
                <c:pt idx="1705">
                  <c:v>39387</c:v>
                </c:pt>
                <c:pt idx="1706">
                  <c:v>39386</c:v>
                </c:pt>
                <c:pt idx="1707">
                  <c:v>39385</c:v>
                </c:pt>
                <c:pt idx="1708">
                  <c:v>39384</c:v>
                </c:pt>
                <c:pt idx="1709">
                  <c:v>39381</c:v>
                </c:pt>
                <c:pt idx="1710">
                  <c:v>39380</c:v>
                </c:pt>
                <c:pt idx="1711">
                  <c:v>39379</c:v>
                </c:pt>
                <c:pt idx="1712">
                  <c:v>39378</c:v>
                </c:pt>
                <c:pt idx="1713">
                  <c:v>39377</c:v>
                </c:pt>
                <c:pt idx="1714">
                  <c:v>39374</c:v>
                </c:pt>
                <c:pt idx="1715">
                  <c:v>39373</c:v>
                </c:pt>
                <c:pt idx="1716">
                  <c:v>39372</c:v>
                </c:pt>
                <c:pt idx="1717">
                  <c:v>39371</c:v>
                </c:pt>
                <c:pt idx="1718">
                  <c:v>39370</c:v>
                </c:pt>
                <c:pt idx="1719">
                  <c:v>39367</c:v>
                </c:pt>
                <c:pt idx="1720">
                  <c:v>39366</c:v>
                </c:pt>
                <c:pt idx="1721">
                  <c:v>39365</c:v>
                </c:pt>
                <c:pt idx="1722">
                  <c:v>39364</c:v>
                </c:pt>
                <c:pt idx="1723">
                  <c:v>39363</c:v>
                </c:pt>
                <c:pt idx="1724">
                  <c:v>39360</c:v>
                </c:pt>
                <c:pt idx="1725">
                  <c:v>39359</c:v>
                </c:pt>
                <c:pt idx="1726">
                  <c:v>39358</c:v>
                </c:pt>
                <c:pt idx="1727">
                  <c:v>39357</c:v>
                </c:pt>
                <c:pt idx="1728">
                  <c:v>39356</c:v>
                </c:pt>
                <c:pt idx="1729">
                  <c:v>39353</c:v>
                </c:pt>
                <c:pt idx="1730">
                  <c:v>39352</c:v>
                </c:pt>
                <c:pt idx="1731">
                  <c:v>39351</c:v>
                </c:pt>
                <c:pt idx="1732">
                  <c:v>39350</c:v>
                </c:pt>
                <c:pt idx="1733">
                  <c:v>39346</c:v>
                </c:pt>
                <c:pt idx="1734">
                  <c:v>39345</c:v>
                </c:pt>
                <c:pt idx="1735">
                  <c:v>39344</c:v>
                </c:pt>
                <c:pt idx="1736">
                  <c:v>39343</c:v>
                </c:pt>
                <c:pt idx="1737">
                  <c:v>39342</c:v>
                </c:pt>
                <c:pt idx="1738">
                  <c:v>39339</c:v>
                </c:pt>
                <c:pt idx="1739">
                  <c:v>39338</c:v>
                </c:pt>
                <c:pt idx="1740">
                  <c:v>39337</c:v>
                </c:pt>
                <c:pt idx="1741">
                  <c:v>39336</c:v>
                </c:pt>
                <c:pt idx="1742">
                  <c:v>39335</c:v>
                </c:pt>
                <c:pt idx="1743">
                  <c:v>39332</c:v>
                </c:pt>
                <c:pt idx="1744">
                  <c:v>39331</c:v>
                </c:pt>
                <c:pt idx="1745">
                  <c:v>39330</c:v>
                </c:pt>
                <c:pt idx="1746">
                  <c:v>39329</c:v>
                </c:pt>
                <c:pt idx="1747">
                  <c:v>39328</c:v>
                </c:pt>
                <c:pt idx="1748">
                  <c:v>39325</c:v>
                </c:pt>
                <c:pt idx="1749">
                  <c:v>39324</c:v>
                </c:pt>
                <c:pt idx="1750">
                  <c:v>39323</c:v>
                </c:pt>
                <c:pt idx="1751">
                  <c:v>39322</c:v>
                </c:pt>
                <c:pt idx="1752">
                  <c:v>39321</c:v>
                </c:pt>
                <c:pt idx="1753">
                  <c:v>39318</c:v>
                </c:pt>
                <c:pt idx="1754">
                  <c:v>39317</c:v>
                </c:pt>
                <c:pt idx="1755">
                  <c:v>39316</c:v>
                </c:pt>
                <c:pt idx="1756">
                  <c:v>39315</c:v>
                </c:pt>
                <c:pt idx="1757">
                  <c:v>39314</c:v>
                </c:pt>
                <c:pt idx="1758">
                  <c:v>39311</c:v>
                </c:pt>
                <c:pt idx="1759">
                  <c:v>39310</c:v>
                </c:pt>
                <c:pt idx="1760">
                  <c:v>39309</c:v>
                </c:pt>
                <c:pt idx="1761">
                  <c:v>39308</c:v>
                </c:pt>
                <c:pt idx="1762">
                  <c:v>39307</c:v>
                </c:pt>
                <c:pt idx="1763">
                  <c:v>39304</c:v>
                </c:pt>
                <c:pt idx="1764">
                  <c:v>39302</c:v>
                </c:pt>
                <c:pt idx="1765">
                  <c:v>39301</c:v>
                </c:pt>
                <c:pt idx="1766">
                  <c:v>39300</c:v>
                </c:pt>
                <c:pt idx="1767">
                  <c:v>39297</c:v>
                </c:pt>
                <c:pt idx="1768">
                  <c:v>39296</c:v>
                </c:pt>
                <c:pt idx="1769">
                  <c:v>39295</c:v>
                </c:pt>
                <c:pt idx="1770">
                  <c:v>39294</c:v>
                </c:pt>
                <c:pt idx="1771">
                  <c:v>39293</c:v>
                </c:pt>
                <c:pt idx="1772">
                  <c:v>39290</c:v>
                </c:pt>
                <c:pt idx="1773">
                  <c:v>39289</c:v>
                </c:pt>
                <c:pt idx="1774">
                  <c:v>39288</c:v>
                </c:pt>
                <c:pt idx="1775">
                  <c:v>39287</c:v>
                </c:pt>
                <c:pt idx="1776">
                  <c:v>39286</c:v>
                </c:pt>
                <c:pt idx="1777">
                  <c:v>39283</c:v>
                </c:pt>
                <c:pt idx="1778">
                  <c:v>39282</c:v>
                </c:pt>
                <c:pt idx="1779">
                  <c:v>39281</c:v>
                </c:pt>
                <c:pt idx="1780">
                  <c:v>39280</c:v>
                </c:pt>
                <c:pt idx="1781">
                  <c:v>39279</c:v>
                </c:pt>
                <c:pt idx="1782">
                  <c:v>39276</c:v>
                </c:pt>
                <c:pt idx="1783">
                  <c:v>39275</c:v>
                </c:pt>
                <c:pt idx="1784">
                  <c:v>39274</c:v>
                </c:pt>
                <c:pt idx="1785">
                  <c:v>39273</c:v>
                </c:pt>
                <c:pt idx="1786">
                  <c:v>39272</c:v>
                </c:pt>
                <c:pt idx="1787">
                  <c:v>39269</c:v>
                </c:pt>
                <c:pt idx="1788">
                  <c:v>39268</c:v>
                </c:pt>
                <c:pt idx="1789">
                  <c:v>39267</c:v>
                </c:pt>
                <c:pt idx="1790">
                  <c:v>39266</c:v>
                </c:pt>
                <c:pt idx="1791">
                  <c:v>39265</c:v>
                </c:pt>
                <c:pt idx="1792">
                  <c:v>39262</c:v>
                </c:pt>
                <c:pt idx="1793">
                  <c:v>39261</c:v>
                </c:pt>
                <c:pt idx="1794">
                  <c:v>39260</c:v>
                </c:pt>
                <c:pt idx="1795">
                  <c:v>39259</c:v>
                </c:pt>
                <c:pt idx="1796">
                  <c:v>39258</c:v>
                </c:pt>
                <c:pt idx="1797">
                  <c:v>39255</c:v>
                </c:pt>
                <c:pt idx="1798">
                  <c:v>39254</c:v>
                </c:pt>
                <c:pt idx="1799">
                  <c:v>39253</c:v>
                </c:pt>
                <c:pt idx="1800">
                  <c:v>39252</c:v>
                </c:pt>
                <c:pt idx="1801">
                  <c:v>39251</c:v>
                </c:pt>
                <c:pt idx="1802">
                  <c:v>39248</c:v>
                </c:pt>
                <c:pt idx="1803">
                  <c:v>39247</c:v>
                </c:pt>
                <c:pt idx="1804">
                  <c:v>39246</c:v>
                </c:pt>
                <c:pt idx="1805">
                  <c:v>39245</c:v>
                </c:pt>
                <c:pt idx="1806">
                  <c:v>39244</c:v>
                </c:pt>
                <c:pt idx="1807">
                  <c:v>39241</c:v>
                </c:pt>
                <c:pt idx="1808">
                  <c:v>39240</c:v>
                </c:pt>
                <c:pt idx="1809">
                  <c:v>39239</c:v>
                </c:pt>
                <c:pt idx="1810">
                  <c:v>39238</c:v>
                </c:pt>
                <c:pt idx="1811">
                  <c:v>39237</c:v>
                </c:pt>
                <c:pt idx="1812">
                  <c:v>39234</c:v>
                </c:pt>
                <c:pt idx="1813">
                  <c:v>39233</c:v>
                </c:pt>
                <c:pt idx="1814">
                  <c:v>39232</c:v>
                </c:pt>
                <c:pt idx="1815">
                  <c:v>39231</c:v>
                </c:pt>
                <c:pt idx="1816">
                  <c:v>39230</c:v>
                </c:pt>
                <c:pt idx="1817">
                  <c:v>39227</c:v>
                </c:pt>
                <c:pt idx="1818">
                  <c:v>39226</c:v>
                </c:pt>
                <c:pt idx="1819">
                  <c:v>39225</c:v>
                </c:pt>
                <c:pt idx="1820">
                  <c:v>39224</c:v>
                </c:pt>
                <c:pt idx="1821">
                  <c:v>39223</c:v>
                </c:pt>
                <c:pt idx="1822">
                  <c:v>39220</c:v>
                </c:pt>
                <c:pt idx="1823">
                  <c:v>39219</c:v>
                </c:pt>
                <c:pt idx="1824">
                  <c:v>39218</c:v>
                </c:pt>
                <c:pt idx="1825">
                  <c:v>39217</c:v>
                </c:pt>
                <c:pt idx="1826">
                  <c:v>39216</c:v>
                </c:pt>
                <c:pt idx="1827">
                  <c:v>39213</c:v>
                </c:pt>
                <c:pt idx="1828">
                  <c:v>39212</c:v>
                </c:pt>
                <c:pt idx="1829">
                  <c:v>39211</c:v>
                </c:pt>
                <c:pt idx="1830">
                  <c:v>39210</c:v>
                </c:pt>
                <c:pt idx="1831">
                  <c:v>39209</c:v>
                </c:pt>
                <c:pt idx="1832">
                  <c:v>39206</c:v>
                </c:pt>
                <c:pt idx="1833">
                  <c:v>39205</c:v>
                </c:pt>
                <c:pt idx="1834">
                  <c:v>39204</c:v>
                </c:pt>
                <c:pt idx="1835">
                  <c:v>39202</c:v>
                </c:pt>
                <c:pt idx="1836">
                  <c:v>39199</c:v>
                </c:pt>
                <c:pt idx="1837">
                  <c:v>39198</c:v>
                </c:pt>
                <c:pt idx="1838">
                  <c:v>39197</c:v>
                </c:pt>
                <c:pt idx="1839">
                  <c:v>39196</c:v>
                </c:pt>
                <c:pt idx="1840">
                  <c:v>39195</c:v>
                </c:pt>
                <c:pt idx="1841">
                  <c:v>39192</c:v>
                </c:pt>
                <c:pt idx="1842">
                  <c:v>39191</c:v>
                </c:pt>
                <c:pt idx="1843">
                  <c:v>39190</c:v>
                </c:pt>
                <c:pt idx="1844">
                  <c:v>39189</c:v>
                </c:pt>
                <c:pt idx="1845">
                  <c:v>39188</c:v>
                </c:pt>
                <c:pt idx="1846">
                  <c:v>39185</c:v>
                </c:pt>
                <c:pt idx="1847">
                  <c:v>39184</c:v>
                </c:pt>
                <c:pt idx="1848">
                  <c:v>39183</c:v>
                </c:pt>
                <c:pt idx="1849">
                  <c:v>39182</c:v>
                </c:pt>
                <c:pt idx="1850">
                  <c:v>39177</c:v>
                </c:pt>
                <c:pt idx="1851">
                  <c:v>39176</c:v>
                </c:pt>
                <c:pt idx="1852">
                  <c:v>39175</c:v>
                </c:pt>
                <c:pt idx="1853">
                  <c:v>39174</c:v>
                </c:pt>
                <c:pt idx="1854">
                  <c:v>39171</c:v>
                </c:pt>
                <c:pt idx="1855">
                  <c:v>39170</c:v>
                </c:pt>
                <c:pt idx="1856">
                  <c:v>39169</c:v>
                </c:pt>
                <c:pt idx="1857">
                  <c:v>39168</c:v>
                </c:pt>
                <c:pt idx="1858">
                  <c:v>39167</c:v>
                </c:pt>
                <c:pt idx="1859">
                  <c:v>39164</c:v>
                </c:pt>
                <c:pt idx="1860">
                  <c:v>39163</c:v>
                </c:pt>
                <c:pt idx="1861">
                  <c:v>39161</c:v>
                </c:pt>
                <c:pt idx="1862">
                  <c:v>39160</c:v>
                </c:pt>
                <c:pt idx="1863">
                  <c:v>39157</c:v>
                </c:pt>
                <c:pt idx="1864">
                  <c:v>39156</c:v>
                </c:pt>
                <c:pt idx="1865">
                  <c:v>39155</c:v>
                </c:pt>
                <c:pt idx="1866">
                  <c:v>39154</c:v>
                </c:pt>
                <c:pt idx="1867">
                  <c:v>39153</c:v>
                </c:pt>
                <c:pt idx="1868">
                  <c:v>39150</c:v>
                </c:pt>
                <c:pt idx="1869">
                  <c:v>39149</c:v>
                </c:pt>
                <c:pt idx="1870">
                  <c:v>39148</c:v>
                </c:pt>
                <c:pt idx="1871">
                  <c:v>39147</c:v>
                </c:pt>
                <c:pt idx="1872">
                  <c:v>39146</c:v>
                </c:pt>
                <c:pt idx="1873">
                  <c:v>39143</c:v>
                </c:pt>
                <c:pt idx="1874">
                  <c:v>39142</c:v>
                </c:pt>
                <c:pt idx="1875">
                  <c:v>39141</c:v>
                </c:pt>
                <c:pt idx="1876">
                  <c:v>39140</c:v>
                </c:pt>
                <c:pt idx="1877">
                  <c:v>39139</c:v>
                </c:pt>
                <c:pt idx="1878">
                  <c:v>39136</c:v>
                </c:pt>
                <c:pt idx="1879">
                  <c:v>39135</c:v>
                </c:pt>
                <c:pt idx="1880">
                  <c:v>39134</c:v>
                </c:pt>
                <c:pt idx="1881">
                  <c:v>39133</c:v>
                </c:pt>
                <c:pt idx="1882">
                  <c:v>39132</c:v>
                </c:pt>
                <c:pt idx="1883">
                  <c:v>39129</c:v>
                </c:pt>
                <c:pt idx="1884">
                  <c:v>39128</c:v>
                </c:pt>
                <c:pt idx="1885">
                  <c:v>39127</c:v>
                </c:pt>
                <c:pt idx="1886">
                  <c:v>39126</c:v>
                </c:pt>
                <c:pt idx="1887">
                  <c:v>39125</c:v>
                </c:pt>
                <c:pt idx="1888">
                  <c:v>39122</c:v>
                </c:pt>
                <c:pt idx="1889">
                  <c:v>39121</c:v>
                </c:pt>
                <c:pt idx="1890">
                  <c:v>39120</c:v>
                </c:pt>
                <c:pt idx="1891">
                  <c:v>39119</c:v>
                </c:pt>
                <c:pt idx="1892">
                  <c:v>39118</c:v>
                </c:pt>
                <c:pt idx="1893">
                  <c:v>39115</c:v>
                </c:pt>
                <c:pt idx="1894">
                  <c:v>39114</c:v>
                </c:pt>
                <c:pt idx="1895">
                  <c:v>39113</c:v>
                </c:pt>
                <c:pt idx="1896">
                  <c:v>39112</c:v>
                </c:pt>
                <c:pt idx="1897">
                  <c:v>39111</c:v>
                </c:pt>
                <c:pt idx="1898">
                  <c:v>39108</c:v>
                </c:pt>
                <c:pt idx="1899">
                  <c:v>39107</c:v>
                </c:pt>
                <c:pt idx="1900">
                  <c:v>39106</c:v>
                </c:pt>
                <c:pt idx="1901">
                  <c:v>39105</c:v>
                </c:pt>
                <c:pt idx="1902">
                  <c:v>39104</c:v>
                </c:pt>
                <c:pt idx="1903">
                  <c:v>39101</c:v>
                </c:pt>
                <c:pt idx="1904">
                  <c:v>39100</c:v>
                </c:pt>
                <c:pt idx="1905">
                  <c:v>39099</c:v>
                </c:pt>
                <c:pt idx="1906">
                  <c:v>39098</c:v>
                </c:pt>
                <c:pt idx="1907">
                  <c:v>39097</c:v>
                </c:pt>
                <c:pt idx="1908">
                  <c:v>39094</c:v>
                </c:pt>
                <c:pt idx="1909">
                  <c:v>39093</c:v>
                </c:pt>
                <c:pt idx="1910">
                  <c:v>39092</c:v>
                </c:pt>
                <c:pt idx="1911">
                  <c:v>39091</c:v>
                </c:pt>
                <c:pt idx="1912">
                  <c:v>39090</c:v>
                </c:pt>
                <c:pt idx="1913">
                  <c:v>39087</c:v>
                </c:pt>
                <c:pt idx="1914">
                  <c:v>39086</c:v>
                </c:pt>
                <c:pt idx="1915">
                  <c:v>39085</c:v>
                </c:pt>
                <c:pt idx="1916">
                  <c:v>39084</c:v>
                </c:pt>
                <c:pt idx="1917">
                  <c:v>39080</c:v>
                </c:pt>
                <c:pt idx="1918">
                  <c:v>39079</c:v>
                </c:pt>
                <c:pt idx="1919">
                  <c:v>39078</c:v>
                </c:pt>
                <c:pt idx="1920">
                  <c:v>39073</c:v>
                </c:pt>
                <c:pt idx="1921">
                  <c:v>39072</c:v>
                </c:pt>
                <c:pt idx="1922">
                  <c:v>39071</c:v>
                </c:pt>
                <c:pt idx="1923">
                  <c:v>39070</c:v>
                </c:pt>
                <c:pt idx="1924">
                  <c:v>39069</c:v>
                </c:pt>
                <c:pt idx="1925">
                  <c:v>39066</c:v>
                </c:pt>
                <c:pt idx="1926">
                  <c:v>39065</c:v>
                </c:pt>
                <c:pt idx="1927">
                  <c:v>39064</c:v>
                </c:pt>
                <c:pt idx="1928">
                  <c:v>39063</c:v>
                </c:pt>
                <c:pt idx="1929">
                  <c:v>39062</c:v>
                </c:pt>
                <c:pt idx="1930">
                  <c:v>39059</c:v>
                </c:pt>
                <c:pt idx="1931">
                  <c:v>39058</c:v>
                </c:pt>
                <c:pt idx="1932">
                  <c:v>39057</c:v>
                </c:pt>
                <c:pt idx="1933">
                  <c:v>39056</c:v>
                </c:pt>
                <c:pt idx="1934">
                  <c:v>39055</c:v>
                </c:pt>
                <c:pt idx="1935">
                  <c:v>39052</c:v>
                </c:pt>
                <c:pt idx="1936">
                  <c:v>39051</c:v>
                </c:pt>
                <c:pt idx="1937">
                  <c:v>39050</c:v>
                </c:pt>
                <c:pt idx="1938">
                  <c:v>39049</c:v>
                </c:pt>
                <c:pt idx="1939">
                  <c:v>39048</c:v>
                </c:pt>
                <c:pt idx="1940">
                  <c:v>39045</c:v>
                </c:pt>
                <c:pt idx="1941">
                  <c:v>39044</c:v>
                </c:pt>
                <c:pt idx="1942">
                  <c:v>39043</c:v>
                </c:pt>
                <c:pt idx="1943">
                  <c:v>39042</c:v>
                </c:pt>
                <c:pt idx="1944">
                  <c:v>39041</c:v>
                </c:pt>
                <c:pt idx="1945">
                  <c:v>39038</c:v>
                </c:pt>
                <c:pt idx="1946">
                  <c:v>39037</c:v>
                </c:pt>
                <c:pt idx="1947">
                  <c:v>39036</c:v>
                </c:pt>
                <c:pt idx="1948">
                  <c:v>39035</c:v>
                </c:pt>
                <c:pt idx="1949">
                  <c:v>39034</c:v>
                </c:pt>
                <c:pt idx="1950">
                  <c:v>39031</c:v>
                </c:pt>
                <c:pt idx="1951">
                  <c:v>39030</c:v>
                </c:pt>
                <c:pt idx="1952">
                  <c:v>39029</c:v>
                </c:pt>
                <c:pt idx="1953">
                  <c:v>39028</c:v>
                </c:pt>
                <c:pt idx="1954">
                  <c:v>39027</c:v>
                </c:pt>
                <c:pt idx="1955">
                  <c:v>39024</c:v>
                </c:pt>
                <c:pt idx="1956">
                  <c:v>39023</c:v>
                </c:pt>
                <c:pt idx="1957">
                  <c:v>39022</c:v>
                </c:pt>
                <c:pt idx="1958">
                  <c:v>39021</c:v>
                </c:pt>
                <c:pt idx="1959">
                  <c:v>39020</c:v>
                </c:pt>
                <c:pt idx="1960">
                  <c:v>39017</c:v>
                </c:pt>
                <c:pt idx="1961">
                  <c:v>39016</c:v>
                </c:pt>
                <c:pt idx="1962">
                  <c:v>39015</c:v>
                </c:pt>
                <c:pt idx="1963">
                  <c:v>39014</c:v>
                </c:pt>
                <c:pt idx="1964">
                  <c:v>39013</c:v>
                </c:pt>
                <c:pt idx="1965">
                  <c:v>39010</c:v>
                </c:pt>
                <c:pt idx="1966">
                  <c:v>39009</c:v>
                </c:pt>
                <c:pt idx="1967">
                  <c:v>39008</c:v>
                </c:pt>
                <c:pt idx="1968">
                  <c:v>39007</c:v>
                </c:pt>
                <c:pt idx="1969">
                  <c:v>39006</c:v>
                </c:pt>
                <c:pt idx="1970">
                  <c:v>39003</c:v>
                </c:pt>
                <c:pt idx="1971">
                  <c:v>39002</c:v>
                </c:pt>
                <c:pt idx="1972">
                  <c:v>39001</c:v>
                </c:pt>
                <c:pt idx="1973">
                  <c:v>39000</c:v>
                </c:pt>
                <c:pt idx="1974">
                  <c:v>38999</c:v>
                </c:pt>
                <c:pt idx="1975">
                  <c:v>38996</c:v>
                </c:pt>
                <c:pt idx="1976">
                  <c:v>38995</c:v>
                </c:pt>
                <c:pt idx="1977">
                  <c:v>38994</c:v>
                </c:pt>
                <c:pt idx="1978">
                  <c:v>38993</c:v>
                </c:pt>
                <c:pt idx="1979">
                  <c:v>38992</c:v>
                </c:pt>
                <c:pt idx="1980">
                  <c:v>38989</c:v>
                </c:pt>
                <c:pt idx="1981">
                  <c:v>38988</c:v>
                </c:pt>
                <c:pt idx="1982">
                  <c:v>38987</c:v>
                </c:pt>
                <c:pt idx="1983">
                  <c:v>38986</c:v>
                </c:pt>
                <c:pt idx="1984">
                  <c:v>38982</c:v>
                </c:pt>
                <c:pt idx="1985">
                  <c:v>38981</c:v>
                </c:pt>
                <c:pt idx="1986">
                  <c:v>38980</c:v>
                </c:pt>
                <c:pt idx="1987">
                  <c:v>38979</c:v>
                </c:pt>
                <c:pt idx="1988">
                  <c:v>38978</c:v>
                </c:pt>
                <c:pt idx="1989">
                  <c:v>38975</c:v>
                </c:pt>
                <c:pt idx="1990">
                  <c:v>38974</c:v>
                </c:pt>
                <c:pt idx="1991">
                  <c:v>38973</c:v>
                </c:pt>
                <c:pt idx="1992">
                  <c:v>38972</c:v>
                </c:pt>
                <c:pt idx="1993">
                  <c:v>38971</c:v>
                </c:pt>
                <c:pt idx="1994">
                  <c:v>38968</c:v>
                </c:pt>
                <c:pt idx="1995">
                  <c:v>38967</c:v>
                </c:pt>
                <c:pt idx="1996">
                  <c:v>38966</c:v>
                </c:pt>
                <c:pt idx="1997">
                  <c:v>38965</c:v>
                </c:pt>
                <c:pt idx="1998">
                  <c:v>38964</c:v>
                </c:pt>
                <c:pt idx="1999">
                  <c:v>38961</c:v>
                </c:pt>
                <c:pt idx="2000">
                  <c:v>38960</c:v>
                </c:pt>
                <c:pt idx="2001">
                  <c:v>38959</c:v>
                </c:pt>
                <c:pt idx="2002">
                  <c:v>38958</c:v>
                </c:pt>
                <c:pt idx="2003">
                  <c:v>38957</c:v>
                </c:pt>
                <c:pt idx="2004">
                  <c:v>38954</c:v>
                </c:pt>
                <c:pt idx="2005">
                  <c:v>38953</c:v>
                </c:pt>
                <c:pt idx="2006">
                  <c:v>38952</c:v>
                </c:pt>
                <c:pt idx="2007">
                  <c:v>38951</c:v>
                </c:pt>
                <c:pt idx="2008">
                  <c:v>38950</c:v>
                </c:pt>
                <c:pt idx="2009">
                  <c:v>38947</c:v>
                </c:pt>
                <c:pt idx="2010">
                  <c:v>38946</c:v>
                </c:pt>
                <c:pt idx="2011">
                  <c:v>38945</c:v>
                </c:pt>
                <c:pt idx="2012">
                  <c:v>38944</c:v>
                </c:pt>
                <c:pt idx="2013">
                  <c:v>38943</c:v>
                </c:pt>
                <c:pt idx="2014">
                  <c:v>38940</c:v>
                </c:pt>
                <c:pt idx="2015">
                  <c:v>38939</c:v>
                </c:pt>
                <c:pt idx="2016">
                  <c:v>38937</c:v>
                </c:pt>
                <c:pt idx="2017">
                  <c:v>38936</c:v>
                </c:pt>
                <c:pt idx="2018">
                  <c:v>38933</c:v>
                </c:pt>
                <c:pt idx="2019">
                  <c:v>38932</c:v>
                </c:pt>
                <c:pt idx="2020">
                  <c:v>38931</c:v>
                </c:pt>
                <c:pt idx="2021">
                  <c:v>38930</c:v>
                </c:pt>
                <c:pt idx="2022">
                  <c:v>38929</c:v>
                </c:pt>
                <c:pt idx="2023">
                  <c:v>38926</c:v>
                </c:pt>
                <c:pt idx="2024">
                  <c:v>38925</c:v>
                </c:pt>
                <c:pt idx="2025">
                  <c:v>38924</c:v>
                </c:pt>
                <c:pt idx="2026">
                  <c:v>38923</c:v>
                </c:pt>
                <c:pt idx="2027">
                  <c:v>38922</c:v>
                </c:pt>
                <c:pt idx="2028">
                  <c:v>38919</c:v>
                </c:pt>
                <c:pt idx="2029">
                  <c:v>38918</c:v>
                </c:pt>
                <c:pt idx="2030">
                  <c:v>38917</c:v>
                </c:pt>
                <c:pt idx="2031">
                  <c:v>38916</c:v>
                </c:pt>
                <c:pt idx="2032">
                  <c:v>38915</c:v>
                </c:pt>
                <c:pt idx="2033">
                  <c:v>38912</c:v>
                </c:pt>
                <c:pt idx="2034">
                  <c:v>38911</c:v>
                </c:pt>
                <c:pt idx="2035">
                  <c:v>38910</c:v>
                </c:pt>
                <c:pt idx="2036">
                  <c:v>38909</c:v>
                </c:pt>
                <c:pt idx="2037">
                  <c:v>38908</c:v>
                </c:pt>
                <c:pt idx="2038">
                  <c:v>38905</c:v>
                </c:pt>
                <c:pt idx="2039">
                  <c:v>38904</c:v>
                </c:pt>
                <c:pt idx="2040">
                  <c:v>38903</c:v>
                </c:pt>
                <c:pt idx="2041">
                  <c:v>38902</c:v>
                </c:pt>
                <c:pt idx="2042">
                  <c:v>38901</c:v>
                </c:pt>
                <c:pt idx="2043">
                  <c:v>38898</c:v>
                </c:pt>
                <c:pt idx="2044">
                  <c:v>38897</c:v>
                </c:pt>
                <c:pt idx="2045">
                  <c:v>38896</c:v>
                </c:pt>
                <c:pt idx="2046">
                  <c:v>38895</c:v>
                </c:pt>
                <c:pt idx="2047">
                  <c:v>38894</c:v>
                </c:pt>
                <c:pt idx="2048">
                  <c:v>38891</c:v>
                </c:pt>
                <c:pt idx="2049">
                  <c:v>38890</c:v>
                </c:pt>
                <c:pt idx="2050">
                  <c:v>38889</c:v>
                </c:pt>
                <c:pt idx="2051">
                  <c:v>38888</c:v>
                </c:pt>
                <c:pt idx="2052">
                  <c:v>38887</c:v>
                </c:pt>
                <c:pt idx="2053">
                  <c:v>38883</c:v>
                </c:pt>
                <c:pt idx="2054">
                  <c:v>38882</c:v>
                </c:pt>
                <c:pt idx="2055">
                  <c:v>38881</c:v>
                </c:pt>
                <c:pt idx="2056">
                  <c:v>38880</c:v>
                </c:pt>
                <c:pt idx="2057">
                  <c:v>38877</c:v>
                </c:pt>
                <c:pt idx="2058">
                  <c:v>38876</c:v>
                </c:pt>
                <c:pt idx="2059">
                  <c:v>38875</c:v>
                </c:pt>
                <c:pt idx="2060">
                  <c:v>38874</c:v>
                </c:pt>
                <c:pt idx="2061">
                  <c:v>38873</c:v>
                </c:pt>
                <c:pt idx="2062">
                  <c:v>38870</c:v>
                </c:pt>
                <c:pt idx="2063">
                  <c:v>38869</c:v>
                </c:pt>
                <c:pt idx="2064">
                  <c:v>38868</c:v>
                </c:pt>
                <c:pt idx="2065">
                  <c:v>38867</c:v>
                </c:pt>
                <c:pt idx="2066">
                  <c:v>38866</c:v>
                </c:pt>
                <c:pt idx="2067">
                  <c:v>38863</c:v>
                </c:pt>
                <c:pt idx="2068">
                  <c:v>38862</c:v>
                </c:pt>
                <c:pt idx="2069">
                  <c:v>38861</c:v>
                </c:pt>
                <c:pt idx="2070">
                  <c:v>38860</c:v>
                </c:pt>
                <c:pt idx="2071">
                  <c:v>38859</c:v>
                </c:pt>
                <c:pt idx="2072">
                  <c:v>38856</c:v>
                </c:pt>
                <c:pt idx="2073">
                  <c:v>38855</c:v>
                </c:pt>
                <c:pt idx="2074">
                  <c:v>38854</c:v>
                </c:pt>
                <c:pt idx="2075">
                  <c:v>38853</c:v>
                </c:pt>
                <c:pt idx="2076">
                  <c:v>38852</c:v>
                </c:pt>
                <c:pt idx="2077">
                  <c:v>38849</c:v>
                </c:pt>
                <c:pt idx="2078">
                  <c:v>38848</c:v>
                </c:pt>
                <c:pt idx="2079">
                  <c:v>38847</c:v>
                </c:pt>
                <c:pt idx="2080">
                  <c:v>38846</c:v>
                </c:pt>
                <c:pt idx="2081">
                  <c:v>38845</c:v>
                </c:pt>
                <c:pt idx="2082">
                  <c:v>38842</c:v>
                </c:pt>
                <c:pt idx="2083">
                  <c:v>38841</c:v>
                </c:pt>
                <c:pt idx="2084">
                  <c:v>38840</c:v>
                </c:pt>
                <c:pt idx="2085">
                  <c:v>38839</c:v>
                </c:pt>
                <c:pt idx="2086">
                  <c:v>38835</c:v>
                </c:pt>
                <c:pt idx="2087">
                  <c:v>38833</c:v>
                </c:pt>
                <c:pt idx="2088">
                  <c:v>38832</c:v>
                </c:pt>
                <c:pt idx="2089">
                  <c:v>38831</c:v>
                </c:pt>
                <c:pt idx="2090">
                  <c:v>38828</c:v>
                </c:pt>
                <c:pt idx="2091">
                  <c:v>38827</c:v>
                </c:pt>
                <c:pt idx="2092">
                  <c:v>38826</c:v>
                </c:pt>
                <c:pt idx="2093">
                  <c:v>38825</c:v>
                </c:pt>
                <c:pt idx="2094">
                  <c:v>38820</c:v>
                </c:pt>
                <c:pt idx="2095">
                  <c:v>38819</c:v>
                </c:pt>
                <c:pt idx="2096">
                  <c:v>38818</c:v>
                </c:pt>
                <c:pt idx="2097">
                  <c:v>38817</c:v>
                </c:pt>
                <c:pt idx="2098">
                  <c:v>38814</c:v>
                </c:pt>
                <c:pt idx="2099">
                  <c:v>38813</c:v>
                </c:pt>
                <c:pt idx="2100">
                  <c:v>38812</c:v>
                </c:pt>
                <c:pt idx="2101">
                  <c:v>38811</c:v>
                </c:pt>
                <c:pt idx="2102">
                  <c:v>38810</c:v>
                </c:pt>
                <c:pt idx="2103">
                  <c:v>38807</c:v>
                </c:pt>
                <c:pt idx="2104">
                  <c:v>38806</c:v>
                </c:pt>
                <c:pt idx="2105">
                  <c:v>38805</c:v>
                </c:pt>
                <c:pt idx="2106">
                  <c:v>38804</c:v>
                </c:pt>
                <c:pt idx="2107">
                  <c:v>38803</c:v>
                </c:pt>
                <c:pt idx="2108">
                  <c:v>38800</c:v>
                </c:pt>
                <c:pt idx="2109">
                  <c:v>38799</c:v>
                </c:pt>
                <c:pt idx="2110">
                  <c:v>38798</c:v>
                </c:pt>
                <c:pt idx="2111">
                  <c:v>38796</c:v>
                </c:pt>
                <c:pt idx="2112">
                  <c:v>38793</c:v>
                </c:pt>
                <c:pt idx="2113">
                  <c:v>38792</c:v>
                </c:pt>
                <c:pt idx="2114">
                  <c:v>38791</c:v>
                </c:pt>
                <c:pt idx="2115">
                  <c:v>38790</c:v>
                </c:pt>
                <c:pt idx="2116">
                  <c:v>38789</c:v>
                </c:pt>
                <c:pt idx="2117">
                  <c:v>38786</c:v>
                </c:pt>
                <c:pt idx="2118">
                  <c:v>38785</c:v>
                </c:pt>
                <c:pt idx="2119">
                  <c:v>38784</c:v>
                </c:pt>
                <c:pt idx="2120">
                  <c:v>38783</c:v>
                </c:pt>
                <c:pt idx="2121">
                  <c:v>38782</c:v>
                </c:pt>
                <c:pt idx="2122">
                  <c:v>38779</c:v>
                </c:pt>
                <c:pt idx="2123">
                  <c:v>38778</c:v>
                </c:pt>
                <c:pt idx="2124">
                  <c:v>38776</c:v>
                </c:pt>
                <c:pt idx="2125">
                  <c:v>38775</c:v>
                </c:pt>
                <c:pt idx="2126">
                  <c:v>38772</c:v>
                </c:pt>
                <c:pt idx="2127">
                  <c:v>38771</c:v>
                </c:pt>
                <c:pt idx="2128">
                  <c:v>38770</c:v>
                </c:pt>
                <c:pt idx="2129">
                  <c:v>38769</c:v>
                </c:pt>
                <c:pt idx="2130">
                  <c:v>38768</c:v>
                </c:pt>
                <c:pt idx="2131">
                  <c:v>38765</c:v>
                </c:pt>
                <c:pt idx="2132">
                  <c:v>38764</c:v>
                </c:pt>
                <c:pt idx="2133">
                  <c:v>38763</c:v>
                </c:pt>
                <c:pt idx="2134">
                  <c:v>38762</c:v>
                </c:pt>
                <c:pt idx="2135">
                  <c:v>38761</c:v>
                </c:pt>
                <c:pt idx="2136">
                  <c:v>38758</c:v>
                </c:pt>
                <c:pt idx="2137">
                  <c:v>38757</c:v>
                </c:pt>
                <c:pt idx="2138">
                  <c:v>38756</c:v>
                </c:pt>
                <c:pt idx="2139">
                  <c:v>38755</c:v>
                </c:pt>
                <c:pt idx="2140">
                  <c:v>38754</c:v>
                </c:pt>
                <c:pt idx="2141">
                  <c:v>38751</c:v>
                </c:pt>
                <c:pt idx="2142">
                  <c:v>38750</c:v>
                </c:pt>
                <c:pt idx="2143">
                  <c:v>38749</c:v>
                </c:pt>
                <c:pt idx="2144">
                  <c:v>38748</c:v>
                </c:pt>
                <c:pt idx="2145">
                  <c:v>38747</c:v>
                </c:pt>
                <c:pt idx="2146">
                  <c:v>38744</c:v>
                </c:pt>
                <c:pt idx="2147">
                  <c:v>38743</c:v>
                </c:pt>
                <c:pt idx="2148">
                  <c:v>38742</c:v>
                </c:pt>
                <c:pt idx="2149">
                  <c:v>38741</c:v>
                </c:pt>
                <c:pt idx="2150">
                  <c:v>38740</c:v>
                </c:pt>
                <c:pt idx="2151">
                  <c:v>38737</c:v>
                </c:pt>
                <c:pt idx="2152">
                  <c:v>38736</c:v>
                </c:pt>
                <c:pt idx="2153">
                  <c:v>38735</c:v>
                </c:pt>
                <c:pt idx="2154">
                  <c:v>38734</c:v>
                </c:pt>
                <c:pt idx="2155">
                  <c:v>38733</c:v>
                </c:pt>
                <c:pt idx="2156">
                  <c:v>38730</c:v>
                </c:pt>
                <c:pt idx="2157">
                  <c:v>38729</c:v>
                </c:pt>
                <c:pt idx="2158">
                  <c:v>38728</c:v>
                </c:pt>
                <c:pt idx="2159">
                  <c:v>38727</c:v>
                </c:pt>
                <c:pt idx="2160">
                  <c:v>38726</c:v>
                </c:pt>
                <c:pt idx="2161">
                  <c:v>38723</c:v>
                </c:pt>
                <c:pt idx="2162">
                  <c:v>38722</c:v>
                </c:pt>
                <c:pt idx="2163">
                  <c:v>38721</c:v>
                </c:pt>
                <c:pt idx="2164">
                  <c:v>38720</c:v>
                </c:pt>
                <c:pt idx="2165">
                  <c:v>38716</c:v>
                </c:pt>
                <c:pt idx="2166">
                  <c:v>38715</c:v>
                </c:pt>
                <c:pt idx="2167">
                  <c:v>38714</c:v>
                </c:pt>
                <c:pt idx="2168">
                  <c:v>38713</c:v>
                </c:pt>
                <c:pt idx="2169">
                  <c:v>38709</c:v>
                </c:pt>
                <c:pt idx="2170">
                  <c:v>38708</c:v>
                </c:pt>
                <c:pt idx="2171">
                  <c:v>38707</c:v>
                </c:pt>
                <c:pt idx="2172">
                  <c:v>38706</c:v>
                </c:pt>
                <c:pt idx="2173">
                  <c:v>38705</c:v>
                </c:pt>
                <c:pt idx="2174">
                  <c:v>38701</c:v>
                </c:pt>
                <c:pt idx="2175">
                  <c:v>38700</c:v>
                </c:pt>
                <c:pt idx="2176">
                  <c:v>38699</c:v>
                </c:pt>
                <c:pt idx="2177">
                  <c:v>38698</c:v>
                </c:pt>
                <c:pt idx="2178">
                  <c:v>38695</c:v>
                </c:pt>
                <c:pt idx="2179">
                  <c:v>38694</c:v>
                </c:pt>
                <c:pt idx="2180">
                  <c:v>38693</c:v>
                </c:pt>
                <c:pt idx="2181">
                  <c:v>38692</c:v>
                </c:pt>
                <c:pt idx="2182">
                  <c:v>38691</c:v>
                </c:pt>
                <c:pt idx="2183">
                  <c:v>38688</c:v>
                </c:pt>
                <c:pt idx="2184">
                  <c:v>38687</c:v>
                </c:pt>
                <c:pt idx="2185">
                  <c:v>38686</c:v>
                </c:pt>
                <c:pt idx="2186">
                  <c:v>38685</c:v>
                </c:pt>
                <c:pt idx="2187">
                  <c:v>38684</c:v>
                </c:pt>
                <c:pt idx="2188">
                  <c:v>38681</c:v>
                </c:pt>
                <c:pt idx="2189">
                  <c:v>38680</c:v>
                </c:pt>
                <c:pt idx="2190">
                  <c:v>38679</c:v>
                </c:pt>
                <c:pt idx="2191">
                  <c:v>38678</c:v>
                </c:pt>
                <c:pt idx="2192">
                  <c:v>38677</c:v>
                </c:pt>
                <c:pt idx="2193">
                  <c:v>38674</c:v>
                </c:pt>
                <c:pt idx="2194">
                  <c:v>38673</c:v>
                </c:pt>
                <c:pt idx="2195">
                  <c:v>38672</c:v>
                </c:pt>
                <c:pt idx="2196">
                  <c:v>38671</c:v>
                </c:pt>
                <c:pt idx="2197">
                  <c:v>38670</c:v>
                </c:pt>
                <c:pt idx="2198">
                  <c:v>38667</c:v>
                </c:pt>
                <c:pt idx="2199">
                  <c:v>38666</c:v>
                </c:pt>
                <c:pt idx="2200">
                  <c:v>38665</c:v>
                </c:pt>
                <c:pt idx="2201">
                  <c:v>38664</c:v>
                </c:pt>
                <c:pt idx="2202">
                  <c:v>38663</c:v>
                </c:pt>
                <c:pt idx="2203">
                  <c:v>38660</c:v>
                </c:pt>
                <c:pt idx="2204">
                  <c:v>38659</c:v>
                </c:pt>
                <c:pt idx="2205">
                  <c:v>38658</c:v>
                </c:pt>
                <c:pt idx="2206">
                  <c:v>38657</c:v>
                </c:pt>
                <c:pt idx="2207">
                  <c:v>38656</c:v>
                </c:pt>
                <c:pt idx="2208">
                  <c:v>38653</c:v>
                </c:pt>
                <c:pt idx="2209">
                  <c:v>38652</c:v>
                </c:pt>
                <c:pt idx="2210">
                  <c:v>38651</c:v>
                </c:pt>
                <c:pt idx="2211">
                  <c:v>38650</c:v>
                </c:pt>
                <c:pt idx="2212">
                  <c:v>38649</c:v>
                </c:pt>
                <c:pt idx="2213">
                  <c:v>38646</c:v>
                </c:pt>
                <c:pt idx="2214">
                  <c:v>38645</c:v>
                </c:pt>
                <c:pt idx="2215">
                  <c:v>38644</c:v>
                </c:pt>
                <c:pt idx="2216">
                  <c:v>38643</c:v>
                </c:pt>
                <c:pt idx="2217">
                  <c:v>38642</c:v>
                </c:pt>
                <c:pt idx="2218">
                  <c:v>38639</c:v>
                </c:pt>
                <c:pt idx="2219">
                  <c:v>38638</c:v>
                </c:pt>
                <c:pt idx="2220">
                  <c:v>38637</c:v>
                </c:pt>
                <c:pt idx="2221">
                  <c:v>38636</c:v>
                </c:pt>
                <c:pt idx="2222">
                  <c:v>38635</c:v>
                </c:pt>
                <c:pt idx="2223">
                  <c:v>38632</c:v>
                </c:pt>
                <c:pt idx="2224">
                  <c:v>38631</c:v>
                </c:pt>
                <c:pt idx="2225">
                  <c:v>38630</c:v>
                </c:pt>
                <c:pt idx="2226">
                  <c:v>38629</c:v>
                </c:pt>
                <c:pt idx="2227">
                  <c:v>38628</c:v>
                </c:pt>
                <c:pt idx="2228">
                  <c:v>38625</c:v>
                </c:pt>
                <c:pt idx="2229">
                  <c:v>38624</c:v>
                </c:pt>
                <c:pt idx="2230">
                  <c:v>38623</c:v>
                </c:pt>
                <c:pt idx="2231">
                  <c:v>38622</c:v>
                </c:pt>
                <c:pt idx="2232">
                  <c:v>38621</c:v>
                </c:pt>
                <c:pt idx="2233">
                  <c:v>38618</c:v>
                </c:pt>
                <c:pt idx="2234">
                  <c:v>38617</c:v>
                </c:pt>
                <c:pt idx="2235">
                  <c:v>38616</c:v>
                </c:pt>
                <c:pt idx="2236">
                  <c:v>38615</c:v>
                </c:pt>
                <c:pt idx="2237">
                  <c:v>38614</c:v>
                </c:pt>
                <c:pt idx="2238">
                  <c:v>38611</c:v>
                </c:pt>
                <c:pt idx="2239">
                  <c:v>38610</c:v>
                </c:pt>
                <c:pt idx="2240">
                  <c:v>38609</c:v>
                </c:pt>
                <c:pt idx="2241">
                  <c:v>38608</c:v>
                </c:pt>
                <c:pt idx="2242">
                  <c:v>38607</c:v>
                </c:pt>
                <c:pt idx="2243">
                  <c:v>38604</c:v>
                </c:pt>
                <c:pt idx="2244">
                  <c:v>38603</c:v>
                </c:pt>
                <c:pt idx="2245">
                  <c:v>38602</c:v>
                </c:pt>
                <c:pt idx="2246">
                  <c:v>38601</c:v>
                </c:pt>
                <c:pt idx="2247">
                  <c:v>38600</c:v>
                </c:pt>
                <c:pt idx="2248">
                  <c:v>38597</c:v>
                </c:pt>
                <c:pt idx="2249">
                  <c:v>38596</c:v>
                </c:pt>
                <c:pt idx="2250">
                  <c:v>38595</c:v>
                </c:pt>
                <c:pt idx="2251">
                  <c:v>38594</c:v>
                </c:pt>
                <c:pt idx="2252">
                  <c:v>38593</c:v>
                </c:pt>
                <c:pt idx="2253">
                  <c:v>38590</c:v>
                </c:pt>
                <c:pt idx="2254">
                  <c:v>38589</c:v>
                </c:pt>
                <c:pt idx="2255">
                  <c:v>38588</c:v>
                </c:pt>
                <c:pt idx="2256">
                  <c:v>38587</c:v>
                </c:pt>
                <c:pt idx="2257">
                  <c:v>38586</c:v>
                </c:pt>
                <c:pt idx="2258">
                  <c:v>38583</c:v>
                </c:pt>
                <c:pt idx="2259">
                  <c:v>38582</c:v>
                </c:pt>
                <c:pt idx="2260">
                  <c:v>38581</c:v>
                </c:pt>
                <c:pt idx="2261">
                  <c:v>38580</c:v>
                </c:pt>
                <c:pt idx="2262">
                  <c:v>38579</c:v>
                </c:pt>
                <c:pt idx="2263">
                  <c:v>38576</c:v>
                </c:pt>
                <c:pt idx="2264">
                  <c:v>38575</c:v>
                </c:pt>
                <c:pt idx="2265">
                  <c:v>38574</c:v>
                </c:pt>
                <c:pt idx="2266">
                  <c:v>38572</c:v>
                </c:pt>
                <c:pt idx="2267">
                  <c:v>38569</c:v>
                </c:pt>
                <c:pt idx="2268">
                  <c:v>38568</c:v>
                </c:pt>
                <c:pt idx="2269">
                  <c:v>38567</c:v>
                </c:pt>
                <c:pt idx="2270">
                  <c:v>38566</c:v>
                </c:pt>
                <c:pt idx="2271">
                  <c:v>38565</c:v>
                </c:pt>
                <c:pt idx="2272">
                  <c:v>38562</c:v>
                </c:pt>
                <c:pt idx="2273">
                  <c:v>38561</c:v>
                </c:pt>
                <c:pt idx="2274">
                  <c:v>38560</c:v>
                </c:pt>
                <c:pt idx="2275">
                  <c:v>38559</c:v>
                </c:pt>
                <c:pt idx="2276">
                  <c:v>38558</c:v>
                </c:pt>
                <c:pt idx="2277">
                  <c:v>38555</c:v>
                </c:pt>
                <c:pt idx="2278">
                  <c:v>38554</c:v>
                </c:pt>
                <c:pt idx="2279">
                  <c:v>38553</c:v>
                </c:pt>
                <c:pt idx="2280">
                  <c:v>38552</c:v>
                </c:pt>
                <c:pt idx="2281">
                  <c:v>38551</c:v>
                </c:pt>
                <c:pt idx="2282">
                  <c:v>38548</c:v>
                </c:pt>
                <c:pt idx="2283">
                  <c:v>38547</c:v>
                </c:pt>
                <c:pt idx="2284">
                  <c:v>38546</c:v>
                </c:pt>
                <c:pt idx="2285">
                  <c:v>38545</c:v>
                </c:pt>
                <c:pt idx="2286">
                  <c:v>38544</c:v>
                </c:pt>
                <c:pt idx="2287">
                  <c:v>38541</c:v>
                </c:pt>
                <c:pt idx="2288">
                  <c:v>38540</c:v>
                </c:pt>
                <c:pt idx="2289">
                  <c:v>38539</c:v>
                </c:pt>
                <c:pt idx="2290">
                  <c:v>38538</c:v>
                </c:pt>
                <c:pt idx="2291">
                  <c:v>38537</c:v>
                </c:pt>
                <c:pt idx="2292">
                  <c:v>38534</c:v>
                </c:pt>
                <c:pt idx="2293">
                  <c:v>38533</c:v>
                </c:pt>
                <c:pt idx="2294">
                  <c:v>38532</c:v>
                </c:pt>
                <c:pt idx="2295">
                  <c:v>38531</c:v>
                </c:pt>
                <c:pt idx="2296">
                  <c:v>38530</c:v>
                </c:pt>
                <c:pt idx="2297">
                  <c:v>38527</c:v>
                </c:pt>
                <c:pt idx="2298">
                  <c:v>38526</c:v>
                </c:pt>
                <c:pt idx="2299">
                  <c:v>38525</c:v>
                </c:pt>
                <c:pt idx="2300">
                  <c:v>38524</c:v>
                </c:pt>
                <c:pt idx="2301">
                  <c:v>38523</c:v>
                </c:pt>
                <c:pt idx="2302">
                  <c:v>38520</c:v>
                </c:pt>
                <c:pt idx="2303">
                  <c:v>38518</c:v>
                </c:pt>
                <c:pt idx="2304">
                  <c:v>38517</c:v>
                </c:pt>
                <c:pt idx="2305">
                  <c:v>38516</c:v>
                </c:pt>
                <c:pt idx="2306">
                  <c:v>38513</c:v>
                </c:pt>
                <c:pt idx="2307">
                  <c:v>38512</c:v>
                </c:pt>
                <c:pt idx="2308">
                  <c:v>38511</c:v>
                </c:pt>
                <c:pt idx="2309">
                  <c:v>38510</c:v>
                </c:pt>
                <c:pt idx="2310">
                  <c:v>38509</c:v>
                </c:pt>
                <c:pt idx="2311">
                  <c:v>38506</c:v>
                </c:pt>
                <c:pt idx="2312">
                  <c:v>38505</c:v>
                </c:pt>
                <c:pt idx="2313">
                  <c:v>38504</c:v>
                </c:pt>
                <c:pt idx="2314">
                  <c:v>38503</c:v>
                </c:pt>
                <c:pt idx="2315">
                  <c:v>38502</c:v>
                </c:pt>
                <c:pt idx="2316">
                  <c:v>38499</c:v>
                </c:pt>
                <c:pt idx="2317">
                  <c:v>38498</c:v>
                </c:pt>
                <c:pt idx="2318">
                  <c:v>38497</c:v>
                </c:pt>
                <c:pt idx="2319">
                  <c:v>38496</c:v>
                </c:pt>
                <c:pt idx="2320">
                  <c:v>38495</c:v>
                </c:pt>
                <c:pt idx="2321">
                  <c:v>38492</c:v>
                </c:pt>
                <c:pt idx="2322">
                  <c:v>38491</c:v>
                </c:pt>
                <c:pt idx="2323">
                  <c:v>38490</c:v>
                </c:pt>
                <c:pt idx="2324">
                  <c:v>38489</c:v>
                </c:pt>
                <c:pt idx="2325">
                  <c:v>38488</c:v>
                </c:pt>
                <c:pt idx="2326">
                  <c:v>38485</c:v>
                </c:pt>
                <c:pt idx="2327">
                  <c:v>38484</c:v>
                </c:pt>
                <c:pt idx="2328">
                  <c:v>38483</c:v>
                </c:pt>
                <c:pt idx="2329">
                  <c:v>38482</c:v>
                </c:pt>
                <c:pt idx="2330">
                  <c:v>38481</c:v>
                </c:pt>
                <c:pt idx="2331">
                  <c:v>38478</c:v>
                </c:pt>
                <c:pt idx="2332">
                  <c:v>38477</c:v>
                </c:pt>
                <c:pt idx="2333">
                  <c:v>38476</c:v>
                </c:pt>
                <c:pt idx="2334">
                  <c:v>38475</c:v>
                </c:pt>
                <c:pt idx="2335">
                  <c:v>38471</c:v>
                </c:pt>
                <c:pt idx="2336">
                  <c:v>38470</c:v>
                </c:pt>
                <c:pt idx="2337">
                  <c:v>38468</c:v>
                </c:pt>
                <c:pt idx="2338">
                  <c:v>38467</c:v>
                </c:pt>
                <c:pt idx="2339">
                  <c:v>38464</c:v>
                </c:pt>
                <c:pt idx="2340">
                  <c:v>38463</c:v>
                </c:pt>
                <c:pt idx="2341">
                  <c:v>38462</c:v>
                </c:pt>
                <c:pt idx="2342">
                  <c:v>38461</c:v>
                </c:pt>
                <c:pt idx="2343">
                  <c:v>38460</c:v>
                </c:pt>
                <c:pt idx="2344">
                  <c:v>38457</c:v>
                </c:pt>
                <c:pt idx="2345">
                  <c:v>38456</c:v>
                </c:pt>
                <c:pt idx="2346">
                  <c:v>38455</c:v>
                </c:pt>
                <c:pt idx="2347">
                  <c:v>38454</c:v>
                </c:pt>
                <c:pt idx="2348">
                  <c:v>38453</c:v>
                </c:pt>
                <c:pt idx="2349">
                  <c:v>38450</c:v>
                </c:pt>
                <c:pt idx="2350">
                  <c:v>38449</c:v>
                </c:pt>
                <c:pt idx="2351">
                  <c:v>38448</c:v>
                </c:pt>
                <c:pt idx="2352">
                  <c:v>38447</c:v>
                </c:pt>
                <c:pt idx="2353">
                  <c:v>38446</c:v>
                </c:pt>
                <c:pt idx="2354">
                  <c:v>38443</c:v>
                </c:pt>
                <c:pt idx="2355">
                  <c:v>38442</c:v>
                </c:pt>
                <c:pt idx="2356">
                  <c:v>38441</c:v>
                </c:pt>
                <c:pt idx="2357">
                  <c:v>38440</c:v>
                </c:pt>
                <c:pt idx="2358">
                  <c:v>38435</c:v>
                </c:pt>
                <c:pt idx="2359">
                  <c:v>38434</c:v>
                </c:pt>
                <c:pt idx="2360">
                  <c:v>38433</c:v>
                </c:pt>
                <c:pt idx="2361">
                  <c:v>38429</c:v>
                </c:pt>
                <c:pt idx="2362">
                  <c:v>38428</c:v>
                </c:pt>
                <c:pt idx="2363">
                  <c:v>38427</c:v>
                </c:pt>
                <c:pt idx="2364">
                  <c:v>38426</c:v>
                </c:pt>
                <c:pt idx="2365">
                  <c:v>38425</c:v>
                </c:pt>
                <c:pt idx="2366">
                  <c:v>38422</c:v>
                </c:pt>
                <c:pt idx="2367">
                  <c:v>38421</c:v>
                </c:pt>
                <c:pt idx="2368">
                  <c:v>38420</c:v>
                </c:pt>
                <c:pt idx="2369">
                  <c:v>38419</c:v>
                </c:pt>
                <c:pt idx="2370">
                  <c:v>38418</c:v>
                </c:pt>
                <c:pt idx="2371">
                  <c:v>38415</c:v>
                </c:pt>
                <c:pt idx="2372">
                  <c:v>38414</c:v>
                </c:pt>
                <c:pt idx="2373">
                  <c:v>38413</c:v>
                </c:pt>
                <c:pt idx="2374">
                  <c:v>38412</c:v>
                </c:pt>
                <c:pt idx="2375">
                  <c:v>38411</c:v>
                </c:pt>
                <c:pt idx="2376">
                  <c:v>38408</c:v>
                </c:pt>
                <c:pt idx="2377">
                  <c:v>38407</c:v>
                </c:pt>
                <c:pt idx="2378">
                  <c:v>38406</c:v>
                </c:pt>
                <c:pt idx="2379">
                  <c:v>38405</c:v>
                </c:pt>
                <c:pt idx="2380">
                  <c:v>38404</c:v>
                </c:pt>
                <c:pt idx="2381">
                  <c:v>38401</c:v>
                </c:pt>
                <c:pt idx="2382">
                  <c:v>38400</c:v>
                </c:pt>
                <c:pt idx="2383">
                  <c:v>38399</c:v>
                </c:pt>
                <c:pt idx="2384">
                  <c:v>38398</c:v>
                </c:pt>
                <c:pt idx="2385">
                  <c:v>38397</c:v>
                </c:pt>
                <c:pt idx="2386">
                  <c:v>38394</c:v>
                </c:pt>
                <c:pt idx="2387">
                  <c:v>38393</c:v>
                </c:pt>
                <c:pt idx="2388">
                  <c:v>38392</c:v>
                </c:pt>
                <c:pt idx="2389">
                  <c:v>38391</c:v>
                </c:pt>
                <c:pt idx="2390">
                  <c:v>38390</c:v>
                </c:pt>
                <c:pt idx="2391">
                  <c:v>38387</c:v>
                </c:pt>
                <c:pt idx="2392">
                  <c:v>38386</c:v>
                </c:pt>
                <c:pt idx="2393">
                  <c:v>38385</c:v>
                </c:pt>
                <c:pt idx="2394">
                  <c:v>38384</c:v>
                </c:pt>
                <c:pt idx="2395">
                  <c:v>38383</c:v>
                </c:pt>
                <c:pt idx="2396">
                  <c:v>38380</c:v>
                </c:pt>
                <c:pt idx="2397">
                  <c:v>38379</c:v>
                </c:pt>
                <c:pt idx="2398">
                  <c:v>38378</c:v>
                </c:pt>
                <c:pt idx="2399">
                  <c:v>38377</c:v>
                </c:pt>
                <c:pt idx="2400">
                  <c:v>38376</c:v>
                </c:pt>
                <c:pt idx="2401">
                  <c:v>38373</c:v>
                </c:pt>
                <c:pt idx="2402">
                  <c:v>38372</c:v>
                </c:pt>
                <c:pt idx="2403">
                  <c:v>38371</c:v>
                </c:pt>
                <c:pt idx="2404">
                  <c:v>38370</c:v>
                </c:pt>
                <c:pt idx="2405">
                  <c:v>38369</c:v>
                </c:pt>
                <c:pt idx="2406">
                  <c:v>38366</c:v>
                </c:pt>
                <c:pt idx="2407">
                  <c:v>38365</c:v>
                </c:pt>
                <c:pt idx="2408">
                  <c:v>38364</c:v>
                </c:pt>
                <c:pt idx="2409">
                  <c:v>38363</c:v>
                </c:pt>
                <c:pt idx="2410">
                  <c:v>38362</c:v>
                </c:pt>
                <c:pt idx="2411">
                  <c:v>38359</c:v>
                </c:pt>
                <c:pt idx="2412">
                  <c:v>38358</c:v>
                </c:pt>
                <c:pt idx="2413">
                  <c:v>38357</c:v>
                </c:pt>
                <c:pt idx="2414">
                  <c:v>38356</c:v>
                </c:pt>
                <c:pt idx="2415">
                  <c:v>38355</c:v>
                </c:pt>
                <c:pt idx="2416">
                  <c:v>38352</c:v>
                </c:pt>
                <c:pt idx="2417">
                  <c:v>38351</c:v>
                </c:pt>
                <c:pt idx="2418">
                  <c:v>38350</c:v>
                </c:pt>
                <c:pt idx="2419">
                  <c:v>38349</c:v>
                </c:pt>
                <c:pt idx="2420">
                  <c:v>38345</c:v>
                </c:pt>
                <c:pt idx="2421">
                  <c:v>38344</c:v>
                </c:pt>
                <c:pt idx="2422">
                  <c:v>38343</c:v>
                </c:pt>
                <c:pt idx="2423">
                  <c:v>38342</c:v>
                </c:pt>
                <c:pt idx="2424">
                  <c:v>38341</c:v>
                </c:pt>
                <c:pt idx="2425">
                  <c:v>38338</c:v>
                </c:pt>
                <c:pt idx="2426">
                  <c:v>38336</c:v>
                </c:pt>
                <c:pt idx="2427">
                  <c:v>38335</c:v>
                </c:pt>
                <c:pt idx="2428">
                  <c:v>38334</c:v>
                </c:pt>
                <c:pt idx="2429">
                  <c:v>38331</c:v>
                </c:pt>
                <c:pt idx="2430">
                  <c:v>38330</c:v>
                </c:pt>
                <c:pt idx="2431">
                  <c:v>38329</c:v>
                </c:pt>
                <c:pt idx="2432">
                  <c:v>38328</c:v>
                </c:pt>
                <c:pt idx="2433">
                  <c:v>38327</c:v>
                </c:pt>
                <c:pt idx="2434">
                  <c:v>38324</c:v>
                </c:pt>
                <c:pt idx="2435">
                  <c:v>38323</c:v>
                </c:pt>
                <c:pt idx="2436">
                  <c:v>38322</c:v>
                </c:pt>
                <c:pt idx="2437">
                  <c:v>38321</c:v>
                </c:pt>
                <c:pt idx="2438">
                  <c:v>38320</c:v>
                </c:pt>
                <c:pt idx="2439">
                  <c:v>38317</c:v>
                </c:pt>
                <c:pt idx="2440">
                  <c:v>38316</c:v>
                </c:pt>
                <c:pt idx="2441">
                  <c:v>38315</c:v>
                </c:pt>
                <c:pt idx="2442">
                  <c:v>38314</c:v>
                </c:pt>
                <c:pt idx="2443">
                  <c:v>38313</c:v>
                </c:pt>
                <c:pt idx="2444">
                  <c:v>38310</c:v>
                </c:pt>
                <c:pt idx="2445">
                  <c:v>38309</c:v>
                </c:pt>
                <c:pt idx="2446">
                  <c:v>38308</c:v>
                </c:pt>
                <c:pt idx="2447">
                  <c:v>38307</c:v>
                </c:pt>
                <c:pt idx="2448">
                  <c:v>38306</c:v>
                </c:pt>
                <c:pt idx="2449">
                  <c:v>38303</c:v>
                </c:pt>
                <c:pt idx="2450">
                  <c:v>38302</c:v>
                </c:pt>
                <c:pt idx="2451">
                  <c:v>38301</c:v>
                </c:pt>
                <c:pt idx="2452">
                  <c:v>38300</c:v>
                </c:pt>
                <c:pt idx="2453">
                  <c:v>38299</c:v>
                </c:pt>
                <c:pt idx="2454">
                  <c:v>38296</c:v>
                </c:pt>
                <c:pt idx="2455">
                  <c:v>38295</c:v>
                </c:pt>
                <c:pt idx="2456">
                  <c:v>38294</c:v>
                </c:pt>
                <c:pt idx="2457">
                  <c:v>38293</c:v>
                </c:pt>
                <c:pt idx="2458">
                  <c:v>38292</c:v>
                </c:pt>
                <c:pt idx="2459">
                  <c:v>38289</c:v>
                </c:pt>
                <c:pt idx="2460">
                  <c:v>38288</c:v>
                </c:pt>
                <c:pt idx="2461">
                  <c:v>38287</c:v>
                </c:pt>
                <c:pt idx="2462">
                  <c:v>38286</c:v>
                </c:pt>
                <c:pt idx="2463">
                  <c:v>38285</c:v>
                </c:pt>
                <c:pt idx="2464">
                  <c:v>38282</c:v>
                </c:pt>
                <c:pt idx="2465">
                  <c:v>38281</c:v>
                </c:pt>
                <c:pt idx="2466">
                  <c:v>38280</c:v>
                </c:pt>
                <c:pt idx="2467">
                  <c:v>38279</c:v>
                </c:pt>
                <c:pt idx="2468">
                  <c:v>38278</c:v>
                </c:pt>
                <c:pt idx="2469">
                  <c:v>38275</c:v>
                </c:pt>
                <c:pt idx="2470">
                  <c:v>38274</c:v>
                </c:pt>
                <c:pt idx="2471">
                  <c:v>38273</c:v>
                </c:pt>
                <c:pt idx="2472">
                  <c:v>38272</c:v>
                </c:pt>
                <c:pt idx="2473">
                  <c:v>38271</c:v>
                </c:pt>
                <c:pt idx="2474">
                  <c:v>38268</c:v>
                </c:pt>
                <c:pt idx="2475">
                  <c:v>38267</c:v>
                </c:pt>
                <c:pt idx="2476">
                  <c:v>38266</c:v>
                </c:pt>
                <c:pt idx="2477">
                  <c:v>38265</c:v>
                </c:pt>
                <c:pt idx="2478">
                  <c:v>38264</c:v>
                </c:pt>
                <c:pt idx="2479">
                  <c:v>38261</c:v>
                </c:pt>
                <c:pt idx="2480">
                  <c:v>38260</c:v>
                </c:pt>
                <c:pt idx="2481">
                  <c:v>38259</c:v>
                </c:pt>
                <c:pt idx="2482">
                  <c:v>38258</c:v>
                </c:pt>
                <c:pt idx="2483">
                  <c:v>38257</c:v>
                </c:pt>
                <c:pt idx="2484">
                  <c:v>38253</c:v>
                </c:pt>
                <c:pt idx="2485">
                  <c:v>38252</c:v>
                </c:pt>
                <c:pt idx="2486">
                  <c:v>38251</c:v>
                </c:pt>
                <c:pt idx="2487">
                  <c:v>38250</c:v>
                </c:pt>
                <c:pt idx="2488">
                  <c:v>38247</c:v>
                </c:pt>
                <c:pt idx="2489">
                  <c:v>38246</c:v>
                </c:pt>
                <c:pt idx="2490">
                  <c:v>38245</c:v>
                </c:pt>
                <c:pt idx="2491">
                  <c:v>38244</c:v>
                </c:pt>
                <c:pt idx="2492">
                  <c:v>38243</c:v>
                </c:pt>
                <c:pt idx="2493">
                  <c:v>38240</c:v>
                </c:pt>
                <c:pt idx="2494">
                  <c:v>38239</c:v>
                </c:pt>
                <c:pt idx="2495">
                  <c:v>38238</c:v>
                </c:pt>
                <c:pt idx="2496">
                  <c:v>38237</c:v>
                </c:pt>
                <c:pt idx="2497">
                  <c:v>38236</c:v>
                </c:pt>
                <c:pt idx="2498">
                  <c:v>38233</c:v>
                </c:pt>
                <c:pt idx="2499">
                  <c:v>38232</c:v>
                </c:pt>
                <c:pt idx="2500">
                  <c:v>38231</c:v>
                </c:pt>
                <c:pt idx="2501">
                  <c:v>38230</c:v>
                </c:pt>
                <c:pt idx="2502">
                  <c:v>38229</c:v>
                </c:pt>
                <c:pt idx="2503">
                  <c:v>38226</c:v>
                </c:pt>
                <c:pt idx="2504">
                  <c:v>38225</c:v>
                </c:pt>
                <c:pt idx="2505">
                  <c:v>38224</c:v>
                </c:pt>
                <c:pt idx="2506">
                  <c:v>38223</c:v>
                </c:pt>
                <c:pt idx="2507">
                  <c:v>38222</c:v>
                </c:pt>
                <c:pt idx="2508">
                  <c:v>38219</c:v>
                </c:pt>
                <c:pt idx="2509">
                  <c:v>38218</c:v>
                </c:pt>
                <c:pt idx="2510">
                  <c:v>38217</c:v>
                </c:pt>
                <c:pt idx="2511">
                  <c:v>38216</c:v>
                </c:pt>
                <c:pt idx="2512">
                  <c:v>38215</c:v>
                </c:pt>
                <c:pt idx="2513">
                  <c:v>38212</c:v>
                </c:pt>
                <c:pt idx="2514">
                  <c:v>38211</c:v>
                </c:pt>
                <c:pt idx="2515">
                  <c:v>38210</c:v>
                </c:pt>
                <c:pt idx="2516">
                  <c:v>38209</c:v>
                </c:pt>
                <c:pt idx="2517">
                  <c:v>38205</c:v>
                </c:pt>
                <c:pt idx="2518">
                  <c:v>38204</c:v>
                </c:pt>
                <c:pt idx="2519">
                  <c:v>38203</c:v>
                </c:pt>
                <c:pt idx="2520">
                  <c:v>38202</c:v>
                </c:pt>
                <c:pt idx="2521">
                  <c:v>38201</c:v>
                </c:pt>
                <c:pt idx="2522">
                  <c:v>38198</c:v>
                </c:pt>
                <c:pt idx="2523">
                  <c:v>38197</c:v>
                </c:pt>
                <c:pt idx="2524">
                  <c:v>38196</c:v>
                </c:pt>
                <c:pt idx="2525">
                  <c:v>38195</c:v>
                </c:pt>
                <c:pt idx="2526">
                  <c:v>38194</c:v>
                </c:pt>
                <c:pt idx="2527">
                  <c:v>38191</c:v>
                </c:pt>
                <c:pt idx="2528">
                  <c:v>38190</c:v>
                </c:pt>
                <c:pt idx="2529">
                  <c:v>38189</c:v>
                </c:pt>
                <c:pt idx="2530">
                  <c:v>38188</c:v>
                </c:pt>
                <c:pt idx="2531">
                  <c:v>38187</c:v>
                </c:pt>
                <c:pt idx="2532">
                  <c:v>38184</c:v>
                </c:pt>
                <c:pt idx="2533">
                  <c:v>38183</c:v>
                </c:pt>
                <c:pt idx="2534">
                  <c:v>38182</c:v>
                </c:pt>
                <c:pt idx="2535">
                  <c:v>38181</c:v>
                </c:pt>
                <c:pt idx="2536">
                  <c:v>38180</c:v>
                </c:pt>
                <c:pt idx="2537">
                  <c:v>38177</c:v>
                </c:pt>
                <c:pt idx="2538">
                  <c:v>38176</c:v>
                </c:pt>
                <c:pt idx="2539">
                  <c:v>38175</c:v>
                </c:pt>
                <c:pt idx="2540">
                  <c:v>38174</c:v>
                </c:pt>
                <c:pt idx="2541">
                  <c:v>38173</c:v>
                </c:pt>
                <c:pt idx="2542">
                  <c:v>38170</c:v>
                </c:pt>
                <c:pt idx="2543">
                  <c:v>38169</c:v>
                </c:pt>
                <c:pt idx="2544">
                  <c:v>38168</c:v>
                </c:pt>
                <c:pt idx="2545">
                  <c:v>38167</c:v>
                </c:pt>
                <c:pt idx="2546">
                  <c:v>38166</c:v>
                </c:pt>
                <c:pt idx="2547">
                  <c:v>38163</c:v>
                </c:pt>
                <c:pt idx="2548">
                  <c:v>38162</c:v>
                </c:pt>
                <c:pt idx="2549">
                  <c:v>38161</c:v>
                </c:pt>
                <c:pt idx="2550">
                  <c:v>38160</c:v>
                </c:pt>
                <c:pt idx="2551">
                  <c:v>38159</c:v>
                </c:pt>
                <c:pt idx="2552">
                  <c:v>38156</c:v>
                </c:pt>
                <c:pt idx="2553">
                  <c:v>38155</c:v>
                </c:pt>
                <c:pt idx="2554">
                  <c:v>38153</c:v>
                </c:pt>
                <c:pt idx="2555">
                  <c:v>38152</c:v>
                </c:pt>
                <c:pt idx="2556">
                  <c:v>38149</c:v>
                </c:pt>
                <c:pt idx="2557">
                  <c:v>38148</c:v>
                </c:pt>
                <c:pt idx="2558">
                  <c:v>38147</c:v>
                </c:pt>
                <c:pt idx="2559">
                  <c:v>38146</c:v>
                </c:pt>
                <c:pt idx="2560">
                  <c:v>38145</c:v>
                </c:pt>
                <c:pt idx="2561">
                  <c:v>38142</c:v>
                </c:pt>
                <c:pt idx="2562">
                  <c:v>38141</c:v>
                </c:pt>
                <c:pt idx="2563">
                  <c:v>38140</c:v>
                </c:pt>
                <c:pt idx="2564">
                  <c:v>38139</c:v>
                </c:pt>
                <c:pt idx="2565">
                  <c:v>38138</c:v>
                </c:pt>
                <c:pt idx="2566">
                  <c:v>38135</c:v>
                </c:pt>
                <c:pt idx="2567">
                  <c:v>38134</c:v>
                </c:pt>
                <c:pt idx="2568">
                  <c:v>38133</c:v>
                </c:pt>
                <c:pt idx="2569">
                  <c:v>38132</c:v>
                </c:pt>
                <c:pt idx="2570">
                  <c:v>38131</c:v>
                </c:pt>
                <c:pt idx="2571">
                  <c:v>38128</c:v>
                </c:pt>
                <c:pt idx="2572">
                  <c:v>38127</c:v>
                </c:pt>
                <c:pt idx="2573">
                  <c:v>38126</c:v>
                </c:pt>
                <c:pt idx="2574">
                  <c:v>38125</c:v>
                </c:pt>
                <c:pt idx="2575">
                  <c:v>38124</c:v>
                </c:pt>
                <c:pt idx="2576">
                  <c:v>38121</c:v>
                </c:pt>
                <c:pt idx="2577">
                  <c:v>38120</c:v>
                </c:pt>
                <c:pt idx="2578">
                  <c:v>38119</c:v>
                </c:pt>
                <c:pt idx="2579">
                  <c:v>38118</c:v>
                </c:pt>
                <c:pt idx="2580">
                  <c:v>38117</c:v>
                </c:pt>
                <c:pt idx="2581">
                  <c:v>38114</c:v>
                </c:pt>
                <c:pt idx="2582">
                  <c:v>38113</c:v>
                </c:pt>
                <c:pt idx="2583">
                  <c:v>38112</c:v>
                </c:pt>
                <c:pt idx="2584">
                  <c:v>38111</c:v>
                </c:pt>
                <c:pt idx="2585">
                  <c:v>38110</c:v>
                </c:pt>
                <c:pt idx="2586">
                  <c:v>38107</c:v>
                </c:pt>
                <c:pt idx="2587">
                  <c:v>38106</c:v>
                </c:pt>
                <c:pt idx="2588">
                  <c:v>38105</c:v>
                </c:pt>
                <c:pt idx="2589">
                  <c:v>38103</c:v>
                </c:pt>
                <c:pt idx="2590">
                  <c:v>38100</c:v>
                </c:pt>
                <c:pt idx="2591">
                  <c:v>38099</c:v>
                </c:pt>
                <c:pt idx="2592">
                  <c:v>38098</c:v>
                </c:pt>
                <c:pt idx="2593">
                  <c:v>38097</c:v>
                </c:pt>
                <c:pt idx="2594">
                  <c:v>38096</c:v>
                </c:pt>
                <c:pt idx="2595">
                  <c:v>38093</c:v>
                </c:pt>
                <c:pt idx="2596">
                  <c:v>38092</c:v>
                </c:pt>
                <c:pt idx="2597">
                  <c:v>38090</c:v>
                </c:pt>
                <c:pt idx="2598">
                  <c:v>38085</c:v>
                </c:pt>
                <c:pt idx="2599">
                  <c:v>38084</c:v>
                </c:pt>
                <c:pt idx="2600">
                  <c:v>38083</c:v>
                </c:pt>
                <c:pt idx="2601">
                  <c:v>38082</c:v>
                </c:pt>
                <c:pt idx="2602">
                  <c:v>38079</c:v>
                </c:pt>
                <c:pt idx="2603">
                  <c:v>38078</c:v>
                </c:pt>
                <c:pt idx="2604">
                  <c:v>38077</c:v>
                </c:pt>
                <c:pt idx="2605">
                  <c:v>38076</c:v>
                </c:pt>
                <c:pt idx="2606">
                  <c:v>38075</c:v>
                </c:pt>
                <c:pt idx="2607">
                  <c:v>38072</c:v>
                </c:pt>
                <c:pt idx="2608">
                  <c:v>38071</c:v>
                </c:pt>
                <c:pt idx="2609">
                  <c:v>38070</c:v>
                </c:pt>
                <c:pt idx="2610">
                  <c:v>38069</c:v>
                </c:pt>
                <c:pt idx="2611">
                  <c:v>38065</c:v>
                </c:pt>
                <c:pt idx="2612">
                  <c:v>38064</c:v>
                </c:pt>
                <c:pt idx="2613">
                  <c:v>38063</c:v>
                </c:pt>
                <c:pt idx="2614">
                  <c:v>38062</c:v>
                </c:pt>
                <c:pt idx="2615">
                  <c:v>38061</c:v>
                </c:pt>
                <c:pt idx="2616">
                  <c:v>38058</c:v>
                </c:pt>
                <c:pt idx="2617">
                  <c:v>38057</c:v>
                </c:pt>
                <c:pt idx="2618">
                  <c:v>38056</c:v>
                </c:pt>
                <c:pt idx="2619">
                  <c:v>38055</c:v>
                </c:pt>
                <c:pt idx="2620">
                  <c:v>38054</c:v>
                </c:pt>
                <c:pt idx="2621">
                  <c:v>38051</c:v>
                </c:pt>
                <c:pt idx="2622">
                  <c:v>38050</c:v>
                </c:pt>
                <c:pt idx="2623">
                  <c:v>38049</c:v>
                </c:pt>
                <c:pt idx="2624">
                  <c:v>38048</c:v>
                </c:pt>
                <c:pt idx="2625">
                  <c:v>38047</c:v>
                </c:pt>
                <c:pt idx="2626">
                  <c:v>38044</c:v>
                </c:pt>
                <c:pt idx="2627">
                  <c:v>38043</c:v>
                </c:pt>
                <c:pt idx="2628">
                  <c:v>38042</c:v>
                </c:pt>
                <c:pt idx="2629">
                  <c:v>38041</c:v>
                </c:pt>
                <c:pt idx="2630">
                  <c:v>38040</c:v>
                </c:pt>
                <c:pt idx="2631">
                  <c:v>38037</c:v>
                </c:pt>
                <c:pt idx="2632">
                  <c:v>38036</c:v>
                </c:pt>
                <c:pt idx="2633">
                  <c:v>38035</c:v>
                </c:pt>
                <c:pt idx="2634">
                  <c:v>38034</c:v>
                </c:pt>
                <c:pt idx="2635">
                  <c:v>38033</c:v>
                </c:pt>
                <c:pt idx="2636">
                  <c:v>38030</c:v>
                </c:pt>
                <c:pt idx="2637">
                  <c:v>38029</c:v>
                </c:pt>
                <c:pt idx="2638">
                  <c:v>38028</c:v>
                </c:pt>
                <c:pt idx="2639">
                  <c:v>38027</c:v>
                </c:pt>
                <c:pt idx="2640">
                  <c:v>38026</c:v>
                </c:pt>
                <c:pt idx="2641">
                  <c:v>38023</c:v>
                </c:pt>
                <c:pt idx="2642">
                  <c:v>38022</c:v>
                </c:pt>
                <c:pt idx="2643">
                  <c:v>38021</c:v>
                </c:pt>
                <c:pt idx="2644">
                  <c:v>38020</c:v>
                </c:pt>
                <c:pt idx="2645">
                  <c:v>38019</c:v>
                </c:pt>
                <c:pt idx="2646">
                  <c:v>38016</c:v>
                </c:pt>
                <c:pt idx="2647">
                  <c:v>38015</c:v>
                </c:pt>
                <c:pt idx="2648">
                  <c:v>38014</c:v>
                </c:pt>
                <c:pt idx="2649">
                  <c:v>38013</c:v>
                </c:pt>
                <c:pt idx="2650">
                  <c:v>38012</c:v>
                </c:pt>
                <c:pt idx="2651">
                  <c:v>38009</c:v>
                </c:pt>
                <c:pt idx="2652">
                  <c:v>38008</c:v>
                </c:pt>
                <c:pt idx="2653">
                  <c:v>38007</c:v>
                </c:pt>
                <c:pt idx="2654">
                  <c:v>38006</c:v>
                </c:pt>
                <c:pt idx="2655">
                  <c:v>38005</c:v>
                </c:pt>
                <c:pt idx="2656">
                  <c:v>38002</c:v>
                </c:pt>
                <c:pt idx="2657">
                  <c:v>38001</c:v>
                </c:pt>
                <c:pt idx="2658">
                  <c:v>38000</c:v>
                </c:pt>
                <c:pt idx="2659">
                  <c:v>37999</c:v>
                </c:pt>
                <c:pt idx="2660">
                  <c:v>37998</c:v>
                </c:pt>
                <c:pt idx="2661">
                  <c:v>37995</c:v>
                </c:pt>
                <c:pt idx="2662">
                  <c:v>37994</c:v>
                </c:pt>
                <c:pt idx="2663">
                  <c:v>37993</c:v>
                </c:pt>
                <c:pt idx="2664">
                  <c:v>37992</c:v>
                </c:pt>
                <c:pt idx="2665">
                  <c:v>37991</c:v>
                </c:pt>
                <c:pt idx="2666">
                  <c:v>37988</c:v>
                </c:pt>
                <c:pt idx="2667">
                  <c:v>37986</c:v>
                </c:pt>
                <c:pt idx="2668">
                  <c:v>37985</c:v>
                </c:pt>
                <c:pt idx="2669">
                  <c:v>37984</c:v>
                </c:pt>
                <c:pt idx="2670">
                  <c:v>37979</c:v>
                </c:pt>
                <c:pt idx="2671">
                  <c:v>37978</c:v>
                </c:pt>
                <c:pt idx="2672">
                  <c:v>37977</c:v>
                </c:pt>
                <c:pt idx="2673">
                  <c:v>37974</c:v>
                </c:pt>
                <c:pt idx="2674">
                  <c:v>37973</c:v>
                </c:pt>
                <c:pt idx="2675">
                  <c:v>37972</c:v>
                </c:pt>
                <c:pt idx="2676">
                  <c:v>37970</c:v>
                </c:pt>
                <c:pt idx="2677">
                  <c:v>37967</c:v>
                </c:pt>
                <c:pt idx="2678">
                  <c:v>37966</c:v>
                </c:pt>
                <c:pt idx="2679">
                  <c:v>37965</c:v>
                </c:pt>
                <c:pt idx="2680">
                  <c:v>37964</c:v>
                </c:pt>
                <c:pt idx="2681">
                  <c:v>37963</c:v>
                </c:pt>
                <c:pt idx="2682">
                  <c:v>37960</c:v>
                </c:pt>
                <c:pt idx="2683">
                  <c:v>37959</c:v>
                </c:pt>
                <c:pt idx="2684">
                  <c:v>37958</c:v>
                </c:pt>
                <c:pt idx="2685">
                  <c:v>37957</c:v>
                </c:pt>
                <c:pt idx="2686">
                  <c:v>37956</c:v>
                </c:pt>
                <c:pt idx="2687">
                  <c:v>37953</c:v>
                </c:pt>
                <c:pt idx="2688">
                  <c:v>37952</c:v>
                </c:pt>
                <c:pt idx="2689">
                  <c:v>37951</c:v>
                </c:pt>
                <c:pt idx="2690">
                  <c:v>37950</c:v>
                </c:pt>
                <c:pt idx="2691">
                  <c:v>37949</c:v>
                </c:pt>
                <c:pt idx="2692">
                  <c:v>37946</c:v>
                </c:pt>
                <c:pt idx="2693">
                  <c:v>37945</c:v>
                </c:pt>
                <c:pt idx="2694">
                  <c:v>37944</c:v>
                </c:pt>
                <c:pt idx="2695">
                  <c:v>37943</c:v>
                </c:pt>
                <c:pt idx="2696">
                  <c:v>37942</c:v>
                </c:pt>
                <c:pt idx="2697">
                  <c:v>37939</c:v>
                </c:pt>
                <c:pt idx="2698">
                  <c:v>37938</c:v>
                </c:pt>
                <c:pt idx="2699">
                  <c:v>37937</c:v>
                </c:pt>
                <c:pt idx="2700">
                  <c:v>37936</c:v>
                </c:pt>
                <c:pt idx="2701">
                  <c:v>37935</c:v>
                </c:pt>
                <c:pt idx="2702">
                  <c:v>37932</c:v>
                </c:pt>
                <c:pt idx="2703">
                  <c:v>37931</c:v>
                </c:pt>
                <c:pt idx="2704">
                  <c:v>37930</c:v>
                </c:pt>
                <c:pt idx="2705">
                  <c:v>37929</c:v>
                </c:pt>
                <c:pt idx="2706">
                  <c:v>37928</c:v>
                </c:pt>
                <c:pt idx="2707">
                  <c:v>37925</c:v>
                </c:pt>
                <c:pt idx="2708">
                  <c:v>37924</c:v>
                </c:pt>
                <c:pt idx="2709">
                  <c:v>37923</c:v>
                </c:pt>
                <c:pt idx="2710">
                  <c:v>37922</c:v>
                </c:pt>
                <c:pt idx="2711">
                  <c:v>37921</c:v>
                </c:pt>
                <c:pt idx="2712">
                  <c:v>37918</c:v>
                </c:pt>
                <c:pt idx="2713">
                  <c:v>37917</c:v>
                </c:pt>
                <c:pt idx="2714">
                  <c:v>37916</c:v>
                </c:pt>
                <c:pt idx="2715">
                  <c:v>37915</c:v>
                </c:pt>
                <c:pt idx="2716">
                  <c:v>37914</c:v>
                </c:pt>
                <c:pt idx="2717">
                  <c:v>37911</c:v>
                </c:pt>
                <c:pt idx="2718">
                  <c:v>37910</c:v>
                </c:pt>
                <c:pt idx="2719">
                  <c:v>37909</c:v>
                </c:pt>
                <c:pt idx="2720">
                  <c:v>37908</c:v>
                </c:pt>
                <c:pt idx="2721">
                  <c:v>37907</c:v>
                </c:pt>
                <c:pt idx="2722">
                  <c:v>37904</c:v>
                </c:pt>
                <c:pt idx="2723">
                  <c:v>37903</c:v>
                </c:pt>
                <c:pt idx="2724">
                  <c:v>37902</c:v>
                </c:pt>
                <c:pt idx="2725">
                  <c:v>37901</c:v>
                </c:pt>
                <c:pt idx="2726">
                  <c:v>37900</c:v>
                </c:pt>
                <c:pt idx="2727">
                  <c:v>37897</c:v>
                </c:pt>
                <c:pt idx="2728">
                  <c:v>37896</c:v>
                </c:pt>
                <c:pt idx="2729">
                  <c:v>37895</c:v>
                </c:pt>
                <c:pt idx="2730">
                  <c:v>37894</c:v>
                </c:pt>
                <c:pt idx="2731">
                  <c:v>37893</c:v>
                </c:pt>
                <c:pt idx="2732">
                  <c:v>37890</c:v>
                </c:pt>
                <c:pt idx="2733">
                  <c:v>37889</c:v>
                </c:pt>
                <c:pt idx="2734">
                  <c:v>37887</c:v>
                </c:pt>
                <c:pt idx="2735">
                  <c:v>37886</c:v>
                </c:pt>
                <c:pt idx="2736">
                  <c:v>37883</c:v>
                </c:pt>
                <c:pt idx="2737">
                  <c:v>37882</c:v>
                </c:pt>
                <c:pt idx="2738">
                  <c:v>37881</c:v>
                </c:pt>
                <c:pt idx="2739">
                  <c:v>37880</c:v>
                </c:pt>
                <c:pt idx="2740">
                  <c:v>37879</c:v>
                </c:pt>
                <c:pt idx="2741">
                  <c:v>37876</c:v>
                </c:pt>
                <c:pt idx="2742">
                  <c:v>37875</c:v>
                </c:pt>
                <c:pt idx="2743">
                  <c:v>37874</c:v>
                </c:pt>
                <c:pt idx="2744">
                  <c:v>37873</c:v>
                </c:pt>
                <c:pt idx="2745">
                  <c:v>37872</c:v>
                </c:pt>
                <c:pt idx="2746">
                  <c:v>37869</c:v>
                </c:pt>
                <c:pt idx="2747">
                  <c:v>37868</c:v>
                </c:pt>
                <c:pt idx="2748">
                  <c:v>37867</c:v>
                </c:pt>
                <c:pt idx="2749">
                  <c:v>37866</c:v>
                </c:pt>
                <c:pt idx="2750">
                  <c:v>37865</c:v>
                </c:pt>
                <c:pt idx="2751">
                  <c:v>37862</c:v>
                </c:pt>
                <c:pt idx="2752">
                  <c:v>37861</c:v>
                </c:pt>
                <c:pt idx="2753">
                  <c:v>37860</c:v>
                </c:pt>
                <c:pt idx="2754">
                  <c:v>37859</c:v>
                </c:pt>
                <c:pt idx="2755">
                  <c:v>37858</c:v>
                </c:pt>
                <c:pt idx="2756">
                  <c:v>37855</c:v>
                </c:pt>
                <c:pt idx="2757">
                  <c:v>37854</c:v>
                </c:pt>
                <c:pt idx="2758">
                  <c:v>37853</c:v>
                </c:pt>
                <c:pt idx="2759">
                  <c:v>37852</c:v>
                </c:pt>
                <c:pt idx="2760">
                  <c:v>37851</c:v>
                </c:pt>
                <c:pt idx="2761">
                  <c:v>37848</c:v>
                </c:pt>
                <c:pt idx="2762">
                  <c:v>37847</c:v>
                </c:pt>
                <c:pt idx="2763">
                  <c:v>37846</c:v>
                </c:pt>
                <c:pt idx="2764">
                  <c:v>37845</c:v>
                </c:pt>
                <c:pt idx="2765">
                  <c:v>37844</c:v>
                </c:pt>
                <c:pt idx="2766">
                  <c:v>37841</c:v>
                </c:pt>
                <c:pt idx="2767">
                  <c:v>37840</c:v>
                </c:pt>
                <c:pt idx="2768">
                  <c:v>37839</c:v>
                </c:pt>
                <c:pt idx="2769">
                  <c:v>37838</c:v>
                </c:pt>
                <c:pt idx="2770">
                  <c:v>37837</c:v>
                </c:pt>
                <c:pt idx="2771">
                  <c:v>37834</c:v>
                </c:pt>
                <c:pt idx="2772">
                  <c:v>37833</c:v>
                </c:pt>
                <c:pt idx="2773">
                  <c:v>37832</c:v>
                </c:pt>
                <c:pt idx="2774">
                  <c:v>37831</c:v>
                </c:pt>
                <c:pt idx="2775">
                  <c:v>37830</c:v>
                </c:pt>
                <c:pt idx="2776">
                  <c:v>37827</c:v>
                </c:pt>
                <c:pt idx="2777">
                  <c:v>37826</c:v>
                </c:pt>
                <c:pt idx="2778">
                  <c:v>37825</c:v>
                </c:pt>
                <c:pt idx="2779">
                  <c:v>37824</c:v>
                </c:pt>
                <c:pt idx="2780">
                  <c:v>37823</c:v>
                </c:pt>
                <c:pt idx="2781">
                  <c:v>37820</c:v>
                </c:pt>
                <c:pt idx="2782">
                  <c:v>37819</c:v>
                </c:pt>
                <c:pt idx="2783">
                  <c:v>37818</c:v>
                </c:pt>
                <c:pt idx="2784">
                  <c:v>37817</c:v>
                </c:pt>
                <c:pt idx="2785">
                  <c:v>37816</c:v>
                </c:pt>
                <c:pt idx="2786">
                  <c:v>37813</c:v>
                </c:pt>
                <c:pt idx="2787">
                  <c:v>37812</c:v>
                </c:pt>
                <c:pt idx="2788">
                  <c:v>37811</c:v>
                </c:pt>
                <c:pt idx="2789">
                  <c:v>37810</c:v>
                </c:pt>
                <c:pt idx="2790">
                  <c:v>37809</c:v>
                </c:pt>
                <c:pt idx="2791">
                  <c:v>37806</c:v>
                </c:pt>
                <c:pt idx="2792">
                  <c:v>37805</c:v>
                </c:pt>
                <c:pt idx="2793">
                  <c:v>37804</c:v>
                </c:pt>
                <c:pt idx="2794">
                  <c:v>37803</c:v>
                </c:pt>
                <c:pt idx="2795">
                  <c:v>37802</c:v>
                </c:pt>
                <c:pt idx="2796">
                  <c:v>37799</c:v>
                </c:pt>
                <c:pt idx="2797">
                  <c:v>37798</c:v>
                </c:pt>
                <c:pt idx="2798">
                  <c:v>37797</c:v>
                </c:pt>
                <c:pt idx="2799">
                  <c:v>37796</c:v>
                </c:pt>
                <c:pt idx="2800">
                  <c:v>37795</c:v>
                </c:pt>
                <c:pt idx="2801">
                  <c:v>37792</c:v>
                </c:pt>
                <c:pt idx="2802">
                  <c:v>37791</c:v>
                </c:pt>
                <c:pt idx="2803">
                  <c:v>37790</c:v>
                </c:pt>
                <c:pt idx="2804">
                  <c:v>37789</c:v>
                </c:pt>
                <c:pt idx="2805">
                  <c:v>37785</c:v>
                </c:pt>
                <c:pt idx="2806">
                  <c:v>37784</c:v>
                </c:pt>
                <c:pt idx="2807">
                  <c:v>37783</c:v>
                </c:pt>
                <c:pt idx="2808">
                  <c:v>37782</c:v>
                </c:pt>
                <c:pt idx="2809">
                  <c:v>37781</c:v>
                </c:pt>
                <c:pt idx="2810">
                  <c:v>37778</c:v>
                </c:pt>
                <c:pt idx="2811">
                  <c:v>37777</c:v>
                </c:pt>
                <c:pt idx="2812">
                  <c:v>37776</c:v>
                </c:pt>
                <c:pt idx="2813">
                  <c:v>37775</c:v>
                </c:pt>
                <c:pt idx="2814">
                  <c:v>37774</c:v>
                </c:pt>
                <c:pt idx="2815">
                  <c:v>37771</c:v>
                </c:pt>
                <c:pt idx="2816">
                  <c:v>37770</c:v>
                </c:pt>
                <c:pt idx="2817">
                  <c:v>37769</c:v>
                </c:pt>
                <c:pt idx="2818">
                  <c:v>37768</c:v>
                </c:pt>
                <c:pt idx="2819">
                  <c:v>37767</c:v>
                </c:pt>
                <c:pt idx="2820">
                  <c:v>37764</c:v>
                </c:pt>
                <c:pt idx="2821">
                  <c:v>37763</c:v>
                </c:pt>
                <c:pt idx="2822">
                  <c:v>37762</c:v>
                </c:pt>
                <c:pt idx="2823">
                  <c:v>37761</c:v>
                </c:pt>
                <c:pt idx="2824">
                  <c:v>37760</c:v>
                </c:pt>
                <c:pt idx="2825">
                  <c:v>37757</c:v>
                </c:pt>
                <c:pt idx="2826">
                  <c:v>37756</c:v>
                </c:pt>
                <c:pt idx="2827">
                  <c:v>37755</c:v>
                </c:pt>
                <c:pt idx="2828">
                  <c:v>37754</c:v>
                </c:pt>
                <c:pt idx="2829">
                  <c:v>37753</c:v>
                </c:pt>
                <c:pt idx="2830">
                  <c:v>37750</c:v>
                </c:pt>
                <c:pt idx="2831">
                  <c:v>37749</c:v>
                </c:pt>
                <c:pt idx="2832">
                  <c:v>37748</c:v>
                </c:pt>
                <c:pt idx="2833">
                  <c:v>37747</c:v>
                </c:pt>
                <c:pt idx="2834">
                  <c:v>37746</c:v>
                </c:pt>
                <c:pt idx="2835">
                  <c:v>37743</c:v>
                </c:pt>
                <c:pt idx="2836">
                  <c:v>37741</c:v>
                </c:pt>
                <c:pt idx="2837">
                  <c:v>37740</c:v>
                </c:pt>
                <c:pt idx="2838">
                  <c:v>37736</c:v>
                </c:pt>
                <c:pt idx="2839">
                  <c:v>37735</c:v>
                </c:pt>
                <c:pt idx="2840">
                  <c:v>37734</c:v>
                </c:pt>
                <c:pt idx="2841">
                  <c:v>37733</c:v>
                </c:pt>
                <c:pt idx="2842">
                  <c:v>37728</c:v>
                </c:pt>
                <c:pt idx="2843">
                  <c:v>37727</c:v>
                </c:pt>
                <c:pt idx="2844">
                  <c:v>37726</c:v>
                </c:pt>
                <c:pt idx="2845">
                  <c:v>37725</c:v>
                </c:pt>
                <c:pt idx="2846">
                  <c:v>37722</c:v>
                </c:pt>
                <c:pt idx="2847">
                  <c:v>37721</c:v>
                </c:pt>
                <c:pt idx="2848">
                  <c:v>37720</c:v>
                </c:pt>
                <c:pt idx="2849">
                  <c:v>37719</c:v>
                </c:pt>
                <c:pt idx="2850">
                  <c:v>37718</c:v>
                </c:pt>
                <c:pt idx="2851">
                  <c:v>37715</c:v>
                </c:pt>
                <c:pt idx="2852">
                  <c:v>37714</c:v>
                </c:pt>
                <c:pt idx="2853">
                  <c:v>37713</c:v>
                </c:pt>
                <c:pt idx="2854">
                  <c:v>37712</c:v>
                </c:pt>
                <c:pt idx="2855">
                  <c:v>37711</c:v>
                </c:pt>
                <c:pt idx="2856">
                  <c:v>37708</c:v>
                </c:pt>
                <c:pt idx="2857">
                  <c:v>37707</c:v>
                </c:pt>
                <c:pt idx="2858">
                  <c:v>37706</c:v>
                </c:pt>
                <c:pt idx="2859">
                  <c:v>37705</c:v>
                </c:pt>
                <c:pt idx="2860">
                  <c:v>37704</c:v>
                </c:pt>
                <c:pt idx="2861">
                  <c:v>37700</c:v>
                </c:pt>
                <c:pt idx="2862">
                  <c:v>37699</c:v>
                </c:pt>
                <c:pt idx="2863">
                  <c:v>37698</c:v>
                </c:pt>
                <c:pt idx="2864">
                  <c:v>37697</c:v>
                </c:pt>
                <c:pt idx="2865">
                  <c:v>37694</c:v>
                </c:pt>
                <c:pt idx="2866">
                  <c:v>37693</c:v>
                </c:pt>
                <c:pt idx="2867">
                  <c:v>37692</c:v>
                </c:pt>
                <c:pt idx="2868">
                  <c:v>37691</c:v>
                </c:pt>
                <c:pt idx="2869">
                  <c:v>37690</c:v>
                </c:pt>
                <c:pt idx="2870">
                  <c:v>37687</c:v>
                </c:pt>
                <c:pt idx="2871">
                  <c:v>37686</c:v>
                </c:pt>
                <c:pt idx="2872">
                  <c:v>37685</c:v>
                </c:pt>
                <c:pt idx="2873">
                  <c:v>37684</c:v>
                </c:pt>
                <c:pt idx="2874">
                  <c:v>37683</c:v>
                </c:pt>
                <c:pt idx="2875">
                  <c:v>37680</c:v>
                </c:pt>
                <c:pt idx="2876">
                  <c:v>37679</c:v>
                </c:pt>
                <c:pt idx="2877">
                  <c:v>37678</c:v>
                </c:pt>
                <c:pt idx="2878">
                  <c:v>37677</c:v>
                </c:pt>
                <c:pt idx="2879">
                  <c:v>37676</c:v>
                </c:pt>
                <c:pt idx="2880">
                  <c:v>37673</c:v>
                </c:pt>
                <c:pt idx="2881">
                  <c:v>37672</c:v>
                </c:pt>
                <c:pt idx="2882">
                  <c:v>37671</c:v>
                </c:pt>
                <c:pt idx="2883">
                  <c:v>37670</c:v>
                </c:pt>
                <c:pt idx="2884">
                  <c:v>37669</c:v>
                </c:pt>
                <c:pt idx="2885">
                  <c:v>37666</c:v>
                </c:pt>
                <c:pt idx="2886">
                  <c:v>37665</c:v>
                </c:pt>
                <c:pt idx="2887">
                  <c:v>37664</c:v>
                </c:pt>
                <c:pt idx="2888">
                  <c:v>37663</c:v>
                </c:pt>
                <c:pt idx="2889">
                  <c:v>37662</c:v>
                </c:pt>
                <c:pt idx="2890">
                  <c:v>37659</c:v>
                </c:pt>
                <c:pt idx="2891">
                  <c:v>37658</c:v>
                </c:pt>
                <c:pt idx="2892">
                  <c:v>37657</c:v>
                </c:pt>
                <c:pt idx="2893">
                  <c:v>37656</c:v>
                </c:pt>
                <c:pt idx="2894">
                  <c:v>37655</c:v>
                </c:pt>
                <c:pt idx="2895">
                  <c:v>37652</c:v>
                </c:pt>
                <c:pt idx="2896">
                  <c:v>37651</c:v>
                </c:pt>
                <c:pt idx="2897">
                  <c:v>37650</c:v>
                </c:pt>
                <c:pt idx="2898">
                  <c:v>37649</c:v>
                </c:pt>
                <c:pt idx="2899">
                  <c:v>37648</c:v>
                </c:pt>
                <c:pt idx="2900">
                  <c:v>37645</c:v>
                </c:pt>
                <c:pt idx="2901">
                  <c:v>37644</c:v>
                </c:pt>
                <c:pt idx="2902">
                  <c:v>37643</c:v>
                </c:pt>
                <c:pt idx="2903">
                  <c:v>37642</c:v>
                </c:pt>
                <c:pt idx="2904">
                  <c:v>37641</c:v>
                </c:pt>
                <c:pt idx="2905">
                  <c:v>37638</c:v>
                </c:pt>
                <c:pt idx="2906">
                  <c:v>37637</c:v>
                </c:pt>
                <c:pt idx="2907">
                  <c:v>37636</c:v>
                </c:pt>
                <c:pt idx="2908">
                  <c:v>37635</c:v>
                </c:pt>
                <c:pt idx="2909">
                  <c:v>37634</c:v>
                </c:pt>
                <c:pt idx="2910">
                  <c:v>37631</c:v>
                </c:pt>
                <c:pt idx="2911">
                  <c:v>37630</c:v>
                </c:pt>
                <c:pt idx="2912">
                  <c:v>37629</c:v>
                </c:pt>
                <c:pt idx="2913">
                  <c:v>37628</c:v>
                </c:pt>
                <c:pt idx="2914">
                  <c:v>37627</c:v>
                </c:pt>
                <c:pt idx="2915">
                  <c:v>37624</c:v>
                </c:pt>
                <c:pt idx="2916">
                  <c:v>37623</c:v>
                </c:pt>
                <c:pt idx="2917">
                  <c:v>37621</c:v>
                </c:pt>
                <c:pt idx="2918">
                  <c:v>37620</c:v>
                </c:pt>
                <c:pt idx="2919">
                  <c:v>37617</c:v>
                </c:pt>
                <c:pt idx="2920">
                  <c:v>37614</c:v>
                </c:pt>
                <c:pt idx="2921">
                  <c:v>37613</c:v>
                </c:pt>
                <c:pt idx="2922">
                  <c:v>37610</c:v>
                </c:pt>
                <c:pt idx="2923">
                  <c:v>37609</c:v>
                </c:pt>
                <c:pt idx="2924">
                  <c:v>37608</c:v>
                </c:pt>
                <c:pt idx="2925">
                  <c:v>37607</c:v>
                </c:pt>
                <c:pt idx="2926">
                  <c:v>37603</c:v>
                </c:pt>
                <c:pt idx="2927">
                  <c:v>37602</c:v>
                </c:pt>
                <c:pt idx="2928">
                  <c:v>37601</c:v>
                </c:pt>
                <c:pt idx="2929">
                  <c:v>37600</c:v>
                </c:pt>
                <c:pt idx="2930">
                  <c:v>37599</c:v>
                </c:pt>
                <c:pt idx="2931">
                  <c:v>37596</c:v>
                </c:pt>
                <c:pt idx="2932">
                  <c:v>37595</c:v>
                </c:pt>
                <c:pt idx="2933">
                  <c:v>37594</c:v>
                </c:pt>
                <c:pt idx="2934">
                  <c:v>37593</c:v>
                </c:pt>
                <c:pt idx="2935">
                  <c:v>37592</c:v>
                </c:pt>
                <c:pt idx="2936">
                  <c:v>37589</c:v>
                </c:pt>
                <c:pt idx="2937">
                  <c:v>37588</c:v>
                </c:pt>
                <c:pt idx="2938">
                  <c:v>37587</c:v>
                </c:pt>
                <c:pt idx="2939">
                  <c:v>37586</c:v>
                </c:pt>
                <c:pt idx="2940">
                  <c:v>37585</c:v>
                </c:pt>
                <c:pt idx="2941">
                  <c:v>37582</c:v>
                </c:pt>
                <c:pt idx="2942">
                  <c:v>37581</c:v>
                </c:pt>
                <c:pt idx="2943">
                  <c:v>37580</c:v>
                </c:pt>
                <c:pt idx="2944">
                  <c:v>37579</c:v>
                </c:pt>
                <c:pt idx="2945">
                  <c:v>37578</c:v>
                </c:pt>
                <c:pt idx="2946">
                  <c:v>37575</c:v>
                </c:pt>
                <c:pt idx="2947">
                  <c:v>37574</c:v>
                </c:pt>
                <c:pt idx="2948">
                  <c:v>37573</c:v>
                </c:pt>
                <c:pt idx="2949">
                  <c:v>37572</c:v>
                </c:pt>
                <c:pt idx="2950">
                  <c:v>37571</c:v>
                </c:pt>
                <c:pt idx="2951">
                  <c:v>37568</c:v>
                </c:pt>
                <c:pt idx="2952">
                  <c:v>37567</c:v>
                </c:pt>
                <c:pt idx="2953">
                  <c:v>37566</c:v>
                </c:pt>
                <c:pt idx="2954">
                  <c:v>37565</c:v>
                </c:pt>
                <c:pt idx="2955">
                  <c:v>37564</c:v>
                </c:pt>
                <c:pt idx="2956">
                  <c:v>37561</c:v>
                </c:pt>
                <c:pt idx="2957">
                  <c:v>37560</c:v>
                </c:pt>
                <c:pt idx="2958">
                  <c:v>37559</c:v>
                </c:pt>
                <c:pt idx="2959">
                  <c:v>37558</c:v>
                </c:pt>
                <c:pt idx="2960">
                  <c:v>37557</c:v>
                </c:pt>
                <c:pt idx="2961">
                  <c:v>37554</c:v>
                </c:pt>
                <c:pt idx="2962">
                  <c:v>37553</c:v>
                </c:pt>
                <c:pt idx="2963">
                  <c:v>37552</c:v>
                </c:pt>
                <c:pt idx="2964">
                  <c:v>37551</c:v>
                </c:pt>
                <c:pt idx="2965">
                  <c:v>37550</c:v>
                </c:pt>
                <c:pt idx="2966">
                  <c:v>37547</c:v>
                </c:pt>
                <c:pt idx="2967">
                  <c:v>37546</c:v>
                </c:pt>
                <c:pt idx="2968">
                  <c:v>37545</c:v>
                </c:pt>
                <c:pt idx="2969">
                  <c:v>37544</c:v>
                </c:pt>
                <c:pt idx="2970">
                  <c:v>37543</c:v>
                </c:pt>
                <c:pt idx="2971">
                  <c:v>37540</c:v>
                </c:pt>
                <c:pt idx="2972">
                  <c:v>37539</c:v>
                </c:pt>
                <c:pt idx="2973">
                  <c:v>37538</c:v>
                </c:pt>
                <c:pt idx="2974">
                  <c:v>37537</c:v>
                </c:pt>
                <c:pt idx="2975">
                  <c:v>37536</c:v>
                </c:pt>
                <c:pt idx="2976">
                  <c:v>37533</c:v>
                </c:pt>
                <c:pt idx="2977">
                  <c:v>37532</c:v>
                </c:pt>
                <c:pt idx="2978">
                  <c:v>37531</c:v>
                </c:pt>
                <c:pt idx="2979">
                  <c:v>37530</c:v>
                </c:pt>
                <c:pt idx="2980">
                  <c:v>37529</c:v>
                </c:pt>
                <c:pt idx="2981">
                  <c:v>37526</c:v>
                </c:pt>
                <c:pt idx="2982">
                  <c:v>37525</c:v>
                </c:pt>
                <c:pt idx="2983">
                  <c:v>37524</c:v>
                </c:pt>
                <c:pt idx="2984">
                  <c:v>37522</c:v>
                </c:pt>
                <c:pt idx="2985">
                  <c:v>37519</c:v>
                </c:pt>
                <c:pt idx="2986">
                  <c:v>37518</c:v>
                </c:pt>
                <c:pt idx="2987">
                  <c:v>37517</c:v>
                </c:pt>
                <c:pt idx="2988">
                  <c:v>37516</c:v>
                </c:pt>
                <c:pt idx="2989">
                  <c:v>37515</c:v>
                </c:pt>
                <c:pt idx="2990">
                  <c:v>37512</c:v>
                </c:pt>
                <c:pt idx="2991">
                  <c:v>37511</c:v>
                </c:pt>
                <c:pt idx="2992">
                  <c:v>37510</c:v>
                </c:pt>
                <c:pt idx="2993">
                  <c:v>37509</c:v>
                </c:pt>
                <c:pt idx="2994">
                  <c:v>37508</c:v>
                </c:pt>
                <c:pt idx="2995">
                  <c:v>37505</c:v>
                </c:pt>
                <c:pt idx="2996">
                  <c:v>37504</c:v>
                </c:pt>
                <c:pt idx="2997">
                  <c:v>37503</c:v>
                </c:pt>
                <c:pt idx="2998">
                  <c:v>37502</c:v>
                </c:pt>
                <c:pt idx="2999">
                  <c:v>37501</c:v>
                </c:pt>
                <c:pt idx="3000">
                  <c:v>37498</c:v>
                </c:pt>
                <c:pt idx="3001">
                  <c:v>37497</c:v>
                </c:pt>
                <c:pt idx="3002">
                  <c:v>37496</c:v>
                </c:pt>
                <c:pt idx="3003">
                  <c:v>37495</c:v>
                </c:pt>
                <c:pt idx="3004">
                  <c:v>37494</c:v>
                </c:pt>
                <c:pt idx="3005">
                  <c:v>37491</c:v>
                </c:pt>
                <c:pt idx="3006">
                  <c:v>37490</c:v>
                </c:pt>
                <c:pt idx="3007">
                  <c:v>37489</c:v>
                </c:pt>
                <c:pt idx="3008">
                  <c:v>37488</c:v>
                </c:pt>
                <c:pt idx="3009">
                  <c:v>37487</c:v>
                </c:pt>
                <c:pt idx="3010">
                  <c:v>37484</c:v>
                </c:pt>
                <c:pt idx="3011">
                  <c:v>37483</c:v>
                </c:pt>
                <c:pt idx="3012">
                  <c:v>37482</c:v>
                </c:pt>
                <c:pt idx="3013">
                  <c:v>37481</c:v>
                </c:pt>
                <c:pt idx="3014">
                  <c:v>37480</c:v>
                </c:pt>
                <c:pt idx="3015">
                  <c:v>37476</c:v>
                </c:pt>
                <c:pt idx="3016">
                  <c:v>37475</c:v>
                </c:pt>
                <c:pt idx="3017">
                  <c:v>37474</c:v>
                </c:pt>
                <c:pt idx="3018">
                  <c:v>37473</c:v>
                </c:pt>
                <c:pt idx="3019">
                  <c:v>37470</c:v>
                </c:pt>
                <c:pt idx="3020">
                  <c:v>37469</c:v>
                </c:pt>
                <c:pt idx="3021">
                  <c:v>37468</c:v>
                </c:pt>
                <c:pt idx="3022">
                  <c:v>37467</c:v>
                </c:pt>
                <c:pt idx="3023">
                  <c:v>37466</c:v>
                </c:pt>
                <c:pt idx="3024">
                  <c:v>37463</c:v>
                </c:pt>
                <c:pt idx="3025">
                  <c:v>37462</c:v>
                </c:pt>
                <c:pt idx="3026">
                  <c:v>37461</c:v>
                </c:pt>
                <c:pt idx="3027">
                  <c:v>37460</c:v>
                </c:pt>
                <c:pt idx="3028">
                  <c:v>37459</c:v>
                </c:pt>
                <c:pt idx="3029">
                  <c:v>37456</c:v>
                </c:pt>
                <c:pt idx="3030">
                  <c:v>37455</c:v>
                </c:pt>
                <c:pt idx="3031">
                  <c:v>37454</c:v>
                </c:pt>
                <c:pt idx="3032">
                  <c:v>37453</c:v>
                </c:pt>
                <c:pt idx="3033">
                  <c:v>37452</c:v>
                </c:pt>
                <c:pt idx="3034">
                  <c:v>37449</c:v>
                </c:pt>
                <c:pt idx="3035">
                  <c:v>37448</c:v>
                </c:pt>
                <c:pt idx="3036">
                  <c:v>37447</c:v>
                </c:pt>
                <c:pt idx="3037">
                  <c:v>37446</c:v>
                </c:pt>
                <c:pt idx="3038">
                  <c:v>37445</c:v>
                </c:pt>
                <c:pt idx="3039">
                  <c:v>37442</c:v>
                </c:pt>
                <c:pt idx="3040">
                  <c:v>37441</c:v>
                </c:pt>
                <c:pt idx="3041">
                  <c:v>37440</c:v>
                </c:pt>
                <c:pt idx="3042">
                  <c:v>37439</c:v>
                </c:pt>
                <c:pt idx="3043">
                  <c:v>37438</c:v>
                </c:pt>
                <c:pt idx="3044">
                  <c:v>37435</c:v>
                </c:pt>
                <c:pt idx="3045">
                  <c:v>37434</c:v>
                </c:pt>
                <c:pt idx="3046">
                  <c:v>37433</c:v>
                </c:pt>
                <c:pt idx="3047">
                  <c:v>37432</c:v>
                </c:pt>
                <c:pt idx="3048">
                  <c:v>37431</c:v>
                </c:pt>
                <c:pt idx="3049">
                  <c:v>37428</c:v>
                </c:pt>
                <c:pt idx="3050">
                  <c:v>37427</c:v>
                </c:pt>
                <c:pt idx="3051">
                  <c:v>37426</c:v>
                </c:pt>
                <c:pt idx="3052">
                  <c:v>37425</c:v>
                </c:pt>
                <c:pt idx="3053">
                  <c:v>37421</c:v>
                </c:pt>
                <c:pt idx="3054">
                  <c:v>37420</c:v>
                </c:pt>
                <c:pt idx="3055">
                  <c:v>37419</c:v>
                </c:pt>
                <c:pt idx="3056">
                  <c:v>37418</c:v>
                </c:pt>
                <c:pt idx="3057">
                  <c:v>37417</c:v>
                </c:pt>
                <c:pt idx="3058">
                  <c:v>37414</c:v>
                </c:pt>
                <c:pt idx="3059">
                  <c:v>37413</c:v>
                </c:pt>
                <c:pt idx="3060">
                  <c:v>37412</c:v>
                </c:pt>
                <c:pt idx="3061">
                  <c:v>37411</c:v>
                </c:pt>
                <c:pt idx="3062">
                  <c:v>37410</c:v>
                </c:pt>
                <c:pt idx="3063">
                  <c:v>37407</c:v>
                </c:pt>
                <c:pt idx="3064">
                  <c:v>37406</c:v>
                </c:pt>
                <c:pt idx="3065">
                  <c:v>37405</c:v>
                </c:pt>
                <c:pt idx="3066">
                  <c:v>37404</c:v>
                </c:pt>
                <c:pt idx="3067">
                  <c:v>37403</c:v>
                </c:pt>
                <c:pt idx="3068">
                  <c:v>37400</c:v>
                </c:pt>
                <c:pt idx="3069">
                  <c:v>37399</c:v>
                </c:pt>
                <c:pt idx="3070">
                  <c:v>37398</c:v>
                </c:pt>
                <c:pt idx="3071">
                  <c:v>37397</c:v>
                </c:pt>
                <c:pt idx="3072">
                  <c:v>37396</c:v>
                </c:pt>
                <c:pt idx="3073">
                  <c:v>37393</c:v>
                </c:pt>
                <c:pt idx="3074">
                  <c:v>37392</c:v>
                </c:pt>
                <c:pt idx="3075">
                  <c:v>37391</c:v>
                </c:pt>
                <c:pt idx="3076">
                  <c:v>37390</c:v>
                </c:pt>
                <c:pt idx="3077">
                  <c:v>37389</c:v>
                </c:pt>
                <c:pt idx="3078">
                  <c:v>37386</c:v>
                </c:pt>
                <c:pt idx="3079">
                  <c:v>37385</c:v>
                </c:pt>
                <c:pt idx="3080">
                  <c:v>37384</c:v>
                </c:pt>
                <c:pt idx="3081">
                  <c:v>37383</c:v>
                </c:pt>
                <c:pt idx="3082">
                  <c:v>37382</c:v>
                </c:pt>
                <c:pt idx="3083">
                  <c:v>37379</c:v>
                </c:pt>
                <c:pt idx="3084">
                  <c:v>37378</c:v>
                </c:pt>
                <c:pt idx="3085">
                  <c:v>37376</c:v>
                </c:pt>
                <c:pt idx="3086">
                  <c:v>37375</c:v>
                </c:pt>
                <c:pt idx="3087">
                  <c:v>37372</c:v>
                </c:pt>
                <c:pt idx="3088">
                  <c:v>37371</c:v>
                </c:pt>
                <c:pt idx="3089">
                  <c:v>37370</c:v>
                </c:pt>
                <c:pt idx="3090">
                  <c:v>37369</c:v>
                </c:pt>
                <c:pt idx="3091">
                  <c:v>37368</c:v>
                </c:pt>
                <c:pt idx="3092">
                  <c:v>37365</c:v>
                </c:pt>
                <c:pt idx="3093">
                  <c:v>37364</c:v>
                </c:pt>
                <c:pt idx="3094">
                  <c:v>37363</c:v>
                </c:pt>
                <c:pt idx="3095">
                  <c:v>37362</c:v>
                </c:pt>
                <c:pt idx="3096">
                  <c:v>37361</c:v>
                </c:pt>
                <c:pt idx="3097">
                  <c:v>37358</c:v>
                </c:pt>
                <c:pt idx="3098">
                  <c:v>37357</c:v>
                </c:pt>
                <c:pt idx="3099">
                  <c:v>37356</c:v>
                </c:pt>
                <c:pt idx="3100">
                  <c:v>37355</c:v>
                </c:pt>
                <c:pt idx="3101">
                  <c:v>37354</c:v>
                </c:pt>
                <c:pt idx="3102">
                  <c:v>37351</c:v>
                </c:pt>
                <c:pt idx="3103">
                  <c:v>37350</c:v>
                </c:pt>
                <c:pt idx="3104">
                  <c:v>37349</c:v>
                </c:pt>
                <c:pt idx="3105">
                  <c:v>37348</c:v>
                </c:pt>
                <c:pt idx="3106">
                  <c:v>37343</c:v>
                </c:pt>
                <c:pt idx="3107">
                  <c:v>37342</c:v>
                </c:pt>
                <c:pt idx="3108">
                  <c:v>37341</c:v>
                </c:pt>
                <c:pt idx="3109">
                  <c:v>37340</c:v>
                </c:pt>
                <c:pt idx="3110">
                  <c:v>37337</c:v>
                </c:pt>
                <c:pt idx="3111">
                  <c:v>37335</c:v>
                </c:pt>
                <c:pt idx="3112">
                  <c:v>37334</c:v>
                </c:pt>
                <c:pt idx="3113">
                  <c:v>37333</c:v>
                </c:pt>
                <c:pt idx="3114">
                  <c:v>37330</c:v>
                </c:pt>
                <c:pt idx="3115">
                  <c:v>37329</c:v>
                </c:pt>
                <c:pt idx="3116">
                  <c:v>37328</c:v>
                </c:pt>
                <c:pt idx="3117">
                  <c:v>37327</c:v>
                </c:pt>
                <c:pt idx="3118">
                  <c:v>37326</c:v>
                </c:pt>
                <c:pt idx="3119">
                  <c:v>37323</c:v>
                </c:pt>
                <c:pt idx="3120">
                  <c:v>37322</c:v>
                </c:pt>
                <c:pt idx="3121">
                  <c:v>37321</c:v>
                </c:pt>
                <c:pt idx="3122">
                  <c:v>37320</c:v>
                </c:pt>
                <c:pt idx="3123">
                  <c:v>37319</c:v>
                </c:pt>
                <c:pt idx="3124">
                  <c:v>37316</c:v>
                </c:pt>
                <c:pt idx="3125">
                  <c:v>37315</c:v>
                </c:pt>
                <c:pt idx="3126">
                  <c:v>37314</c:v>
                </c:pt>
                <c:pt idx="3127">
                  <c:v>37313</c:v>
                </c:pt>
                <c:pt idx="3128">
                  <c:v>37312</c:v>
                </c:pt>
                <c:pt idx="3129">
                  <c:v>37309</c:v>
                </c:pt>
                <c:pt idx="3130">
                  <c:v>37308</c:v>
                </c:pt>
                <c:pt idx="3131">
                  <c:v>37307</c:v>
                </c:pt>
                <c:pt idx="3132">
                  <c:v>37306</c:v>
                </c:pt>
                <c:pt idx="3133">
                  <c:v>37305</c:v>
                </c:pt>
                <c:pt idx="3134">
                  <c:v>37302</c:v>
                </c:pt>
                <c:pt idx="3135">
                  <c:v>37301</c:v>
                </c:pt>
                <c:pt idx="3136">
                  <c:v>37300</c:v>
                </c:pt>
                <c:pt idx="3137">
                  <c:v>37299</c:v>
                </c:pt>
                <c:pt idx="3138">
                  <c:v>37298</c:v>
                </c:pt>
                <c:pt idx="3139">
                  <c:v>37295</c:v>
                </c:pt>
                <c:pt idx="3140">
                  <c:v>37294</c:v>
                </c:pt>
                <c:pt idx="3141">
                  <c:v>37293</c:v>
                </c:pt>
                <c:pt idx="3142">
                  <c:v>37292</c:v>
                </c:pt>
                <c:pt idx="3143">
                  <c:v>37291</c:v>
                </c:pt>
                <c:pt idx="3144">
                  <c:v>37288</c:v>
                </c:pt>
                <c:pt idx="3145">
                  <c:v>37287</c:v>
                </c:pt>
                <c:pt idx="3146">
                  <c:v>37286</c:v>
                </c:pt>
                <c:pt idx="3147">
                  <c:v>37285</c:v>
                </c:pt>
                <c:pt idx="3148">
                  <c:v>37284</c:v>
                </c:pt>
                <c:pt idx="3149">
                  <c:v>37281</c:v>
                </c:pt>
                <c:pt idx="3150">
                  <c:v>37280</c:v>
                </c:pt>
                <c:pt idx="3151">
                  <c:v>37279</c:v>
                </c:pt>
                <c:pt idx="3152">
                  <c:v>37278</c:v>
                </c:pt>
                <c:pt idx="3153">
                  <c:v>37277</c:v>
                </c:pt>
                <c:pt idx="3154">
                  <c:v>37274</c:v>
                </c:pt>
                <c:pt idx="3155">
                  <c:v>37273</c:v>
                </c:pt>
                <c:pt idx="3156">
                  <c:v>37272</c:v>
                </c:pt>
                <c:pt idx="3157">
                  <c:v>37271</c:v>
                </c:pt>
                <c:pt idx="3158">
                  <c:v>37270</c:v>
                </c:pt>
                <c:pt idx="3159">
                  <c:v>37267</c:v>
                </c:pt>
                <c:pt idx="3160">
                  <c:v>37266</c:v>
                </c:pt>
                <c:pt idx="3161">
                  <c:v>37265</c:v>
                </c:pt>
                <c:pt idx="3162">
                  <c:v>37264</c:v>
                </c:pt>
                <c:pt idx="3163">
                  <c:v>37263</c:v>
                </c:pt>
                <c:pt idx="3164">
                  <c:v>37260</c:v>
                </c:pt>
                <c:pt idx="3165">
                  <c:v>37259</c:v>
                </c:pt>
                <c:pt idx="3166">
                  <c:v>37258</c:v>
                </c:pt>
                <c:pt idx="3167">
                  <c:v>37256</c:v>
                </c:pt>
                <c:pt idx="3168">
                  <c:v>37253</c:v>
                </c:pt>
                <c:pt idx="3169">
                  <c:v>37252</c:v>
                </c:pt>
                <c:pt idx="3170">
                  <c:v>37249</c:v>
                </c:pt>
                <c:pt idx="3171">
                  <c:v>37246</c:v>
                </c:pt>
                <c:pt idx="3172">
                  <c:v>37245</c:v>
                </c:pt>
                <c:pt idx="3173">
                  <c:v>37244</c:v>
                </c:pt>
                <c:pt idx="3174">
                  <c:v>37243</c:v>
                </c:pt>
                <c:pt idx="3175">
                  <c:v>37239</c:v>
                </c:pt>
                <c:pt idx="3176">
                  <c:v>37238</c:v>
                </c:pt>
                <c:pt idx="3177">
                  <c:v>37237</c:v>
                </c:pt>
                <c:pt idx="3178">
                  <c:v>37236</c:v>
                </c:pt>
                <c:pt idx="3179">
                  <c:v>37235</c:v>
                </c:pt>
                <c:pt idx="3180">
                  <c:v>37232</c:v>
                </c:pt>
                <c:pt idx="3181">
                  <c:v>37231</c:v>
                </c:pt>
                <c:pt idx="3182">
                  <c:v>37230</c:v>
                </c:pt>
                <c:pt idx="3183">
                  <c:v>37229</c:v>
                </c:pt>
                <c:pt idx="3184">
                  <c:v>37228</c:v>
                </c:pt>
                <c:pt idx="3185">
                  <c:v>37225</c:v>
                </c:pt>
                <c:pt idx="3186">
                  <c:v>37224</c:v>
                </c:pt>
                <c:pt idx="3187">
                  <c:v>37223</c:v>
                </c:pt>
                <c:pt idx="3188">
                  <c:v>37222</c:v>
                </c:pt>
                <c:pt idx="3189">
                  <c:v>37221</c:v>
                </c:pt>
                <c:pt idx="3190">
                  <c:v>37218</c:v>
                </c:pt>
                <c:pt idx="3191">
                  <c:v>37217</c:v>
                </c:pt>
                <c:pt idx="3192">
                  <c:v>37216</c:v>
                </c:pt>
                <c:pt idx="3193">
                  <c:v>37215</c:v>
                </c:pt>
                <c:pt idx="3194">
                  <c:v>37214</c:v>
                </c:pt>
                <c:pt idx="3195">
                  <c:v>37211</c:v>
                </c:pt>
                <c:pt idx="3196">
                  <c:v>37210</c:v>
                </c:pt>
                <c:pt idx="3197">
                  <c:v>37209</c:v>
                </c:pt>
                <c:pt idx="3198">
                  <c:v>37208</c:v>
                </c:pt>
                <c:pt idx="3199">
                  <c:v>37207</c:v>
                </c:pt>
                <c:pt idx="3200">
                  <c:v>37204</c:v>
                </c:pt>
                <c:pt idx="3201">
                  <c:v>37203</c:v>
                </c:pt>
                <c:pt idx="3202">
                  <c:v>37202</c:v>
                </c:pt>
                <c:pt idx="3203">
                  <c:v>37201</c:v>
                </c:pt>
                <c:pt idx="3204">
                  <c:v>37200</c:v>
                </c:pt>
                <c:pt idx="3205">
                  <c:v>37197</c:v>
                </c:pt>
                <c:pt idx="3206">
                  <c:v>37196</c:v>
                </c:pt>
                <c:pt idx="3207">
                  <c:v>37195</c:v>
                </c:pt>
                <c:pt idx="3208">
                  <c:v>37194</c:v>
                </c:pt>
                <c:pt idx="3209">
                  <c:v>37193</c:v>
                </c:pt>
                <c:pt idx="3210">
                  <c:v>37190</c:v>
                </c:pt>
                <c:pt idx="3211">
                  <c:v>37189</c:v>
                </c:pt>
                <c:pt idx="3212">
                  <c:v>37188</c:v>
                </c:pt>
                <c:pt idx="3213">
                  <c:v>37187</c:v>
                </c:pt>
                <c:pt idx="3214">
                  <c:v>37186</c:v>
                </c:pt>
                <c:pt idx="3215">
                  <c:v>37183</c:v>
                </c:pt>
                <c:pt idx="3216">
                  <c:v>37182</c:v>
                </c:pt>
                <c:pt idx="3217">
                  <c:v>37181</c:v>
                </c:pt>
                <c:pt idx="3218">
                  <c:v>37180</c:v>
                </c:pt>
                <c:pt idx="3219">
                  <c:v>37179</c:v>
                </c:pt>
                <c:pt idx="3220">
                  <c:v>37176</c:v>
                </c:pt>
                <c:pt idx="3221">
                  <c:v>37175</c:v>
                </c:pt>
                <c:pt idx="3222">
                  <c:v>37174</c:v>
                </c:pt>
                <c:pt idx="3223">
                  <c:v>37173</c:v>
                </c:pt>
                <c:pt idx="3224">
                  <c:v>37172</c:v>
                </c:pt>
                <c:pt idx="3225">
                  <c:v>37169</c:v>
                </c:pt>
                <c:pt idx="3226">
                  <c:v>37168</c:v>
                </c:pt>
                <c:pt idx="3227">
                  <c:v>37167</c:v>
                </c:pt>
                <c:pt idx="3228">
                  <c:v>37166</c:v>
                </c:pt>
                <c:pt idx="3229">
                  <c:v>37165</c:v>
                </c:pt>
                <c:pt idx="3230">
                  <c:v>37162</c:v>
                </c:pt>
                <c:pt idx="3231">
                  <c:v>37161</c:v>
                </c:pt>
                <c:pt idx="3232">
                  <c:v>37160</c:v>
                </c:pt>
                <c:pt idx="3233">
                  <c:v>37159</c:v>
                </c:pt>
                <c:pt idx="3234">
                  <c:v>37155</c:v>
                </c:pt>
                <c:pt idx="3235">
                  <c:v>37154</c:v>
                </c:pt>
                <c:pt idx="3236">
                  <c:v>37153</c:v>
                </c:pt>
                <c:pt idx="3237">
                  <c:v>37152</c:v>
                </c:pt>
                <c:pt idx="3238">
                  <c:v>37151</c:v>
                </c:pt>
                <c:pt idx="3239">
                  <c:v>37148</c:v>
                </c:pt>
                <c:pt idx="3240">
                  <c:v>37147</c:v>
                </c:pt>
                <c:pt idx="3241">
                  <c:v>37146</c:v>
                </c:pt>
                <c:pt idx="3242">
                  <c:v>37145</c:v>
                </c:pt>
                <c:pt idx="3243">
                  <c:v>37144</c:v>
                </c:pt>
                <c:pt idx="3244">
                  <c:v>37141</c:v>
                </c:pt>
                <c:pt idx="3245">
                  <c:v>37140</c:v>
                </c:pt>
                <c:pt idx="3246">
                  <c:v>37139</c:v>
                </c:pt>
                <c:pt idx="3247">
                  <c:v>37138</c:v>
                </c:pt>
                <c:pt idx="3248">
                  <c:v>37137</c:v>
                </c:pt>
                <c:pt idx="3249">
                  <c:v>37134</c:v>
                </c:pt>
                <c:pt idx="3250">
                  <c:v>37133</c:v>
                </c:pt>
                <c:pt idx="3251">
                  <c:v>37132</c:v>
                </c:pt>
                <c:pt idx="3252">
                  <c:v>37131</c:v>
                </c:pt>
                <c:pt idx="3253">
                  <c:v>37130</c:v>
                </c:pt>
                <c:pt idx="3254">
                  <c:v>37127</c:v>
                </c:pt>
                <c:pt idx="3255">
                  <c:v>37126</c:v>
                </c:pt>
                <c:pt idx="3256">
                  <c:v>37125</c:v>
                </c:pt>
                <c:pt idx="3257">
                  <c:v>37124</c:v>
                </c:pt>
                <c:pt idx="3258">
                  <c:v>37123</c:v>
                </c:pt>
                <c:pt idx="3259">
                  <c:v>37120</c:v>
                </c:pt>
                <c:pt idx="3260">
                  <c:v>37119</c:v>
                </c:pt>
                <c:pt idx="3261">
                  <c:v>37118</c:v>
                </c:pt>
                <c:pt idx="3262">
                  <c:v>37117</c:v>
                </c:pt>
                <c:pt idx="3263">
                  <c:v>37116</c:v>
                </c:pt>
                <c:pt idx="3264">
                  <c:v>37113</c:v>
                </c:pt>
                <c:pt idx="3265">
                  <c:v>37111</c:v>
                </c:pt>
                <c:pt idx="3266">
                  <c:v>37110</c:v>
                </c:pt>
                <c:pt idx="3267">
                  <c:v>37109</c:v>
                </c:pt>
                <c:pt idx="3268">
                  <c:v>37106</c:v>
                </c:pt>
                <c:pt idx="3269">
                  <c:v>37105</c:v>
                </c:pt>
                <c:pt idx="3270">
                  <c:v>37104</c:v>
                </c:pt>
                <c:pt idx="3271">
                  <c:v>37103</c:v>
                </c:pt>
                <c:pt idx="3272">
                  <c:v>37102</c:v>
                </c:pt>
                <c:pt idx="3273">
                  <c:v>37099</c:v>
                </c:pt>
                <c:pt idx="3274">
                  <c:v>37098</c:v>
                </c:pt>
                <c:pt idx="3275">
                  <c:v>37097</c:v>
                </c:pt>
                <c:pt idx="3276">
                  <c:v>37096</c:v>
                </c:pt>
                <c:pt idx="3277">
                  <c:v>37095</c:v>
                </c:pt>
                <c:pt idx="3278">
                  <c:v>37092</c:v>
                </c:pt>
                <c:pt idx="3279">
                  <c:v>37091</c:v>
                </c:pt>
                <c:pt idx="3280">
                  <c:v>37090</c:v>
                </c:pt>
                <c:pt idx="3281">
                  <c:v>37089</c:v>
                </c:pt>
                <c:pt idx="3282">
                  <c:v>37088</c:v>
                </c:pt>
                <c:pt idx="3283">
                  <c:v>37085</c:v>
                </c:pt>
                <c:pt idx="3284">
                  <c:v>37084</c:v>
                </c:pt>
                <c:pt idx="3285">
                  <c:v>37083</c:v>
                </c:pt>
                <c:pt idx="3286">
                  <c:v>37082</c:v>
                </c:pt>
                <c:pt idx="3287">
                  <c:v>37081</c:v>
                </c:pt>
                <c:pt idx="3288">
                  <c:v>37078</c:v>
                </c:pt>
                <c:pt idx="3289">
                  <c:v>37077</c:v>
                </c:pt>
                <c:pt idx="3290">
                  <c:v>37076</c:v>
                </c:pt>
                <c:pt idx="3291">
                  <c:v>37075</c:v>
                </c:pt>
                <c:pt idx="3292">
                  <c:v>37074</c:v>
                </c:pt>
                <c:pt idx="3293">
                  <c:v>37071</c:v>
                </c:pt>
                <c:pt idx="3294">
                  <c:v>37070</c:v>
                </c:pt>
                <c:pt idx="3295">
                  <c:v>37069</c:v>
                </c:pt>
                <c:pt idx="3296">
                  <c:v>37068</c:v>
                </c:pt>
                <c:pt idx="3297">
                  <c:v>37067</c:v>
                </c:pt>
                <c:pt idx="3298">
                  <c:v>37064</c:v>
                </c:pt>
                <c:pt idx="3299">
                  <c:v>37063</c:v>
                </c:pt>
                <c:pt idx="3300">
                  <c:v>37062</c:v>
                </c:pt>
                <c:pt idx="3301">
                  <c:v>37061</c:v>
                </c:pt>
                <c:pt idx="3302">
                  <c:v>37060</c:v>
                </c:pt>
                <c:pt idx="3303">
                  <c:v>37057</c:v>
                </c:pt>
                <c:pt idx="3304">
                  <c:v>37056</c:v>
                </c:pt>
                <c:pt idx="3305">
                  <c:v>37055</c:v>
                </c:pt>
                <c:pt idx="3306">
                  <c:v>37054</c:v>
                </c:pt>
                <c:pt idx="3307">
                  <c:v>37053</c:v>
                </c:pt>
                <c:pt idx="3308">
                  <c:v>37050</c:v>
                </c:pt>
                <c:pt idx="3309">
                  <c:v>37049</c:v>
                </c:pt>
                <c:pt idx="3310">
                  <c:v>37048</c:v>
                </c:pt>
                <c:pt idx="3311">
                  <c:v>37047</c:v>
                </c:pt>
                <c:pt idx="3312">
                  <c:v>37046</c:v>
                </c:pt>
                <c:pt idx="3313">
                  <c:v>37043</c:v>
                </c:pt>
                <c:pt idx="3314">
                  <c:v>37042</c:v>
                </c:pt>
                <c:pt idx="3315">
                  <c:v>37041</c:v>
                </c:pt>
                <c:pt idx="3316">
                  <c:v>37040</c:v>
                </c:pt>
                <c:pt idx="3317">
                  <c:v>37039</c:v>
                </c:pt>
                <c:pt idx="3318">
                  <c:v>37036</c:v>
                </c:pt>
                <c:pt idx="3319">
                  <c:v>37035</c:v>
                </c:pt>
                <c:pt idx="3320">
                  <c:v>37034</c:v>
                </c:pt>
                <c:pt idx="3321">
                  <c:v>37033</c:v>
                </c:pt>
                <c:pt idx="3322">
                  <c:v>37032</c:v>
                </c:pt>
                <c:pt idx="3323">
                  <c:v>37029</c:v>
                </c:pt>
                <c:pt idx="3324">
                  <c:v>37028</c:v>
                </c:pt>
                <c:pt idx="3325">
                  <c:v>37027</c:v>
                </c:pt>
                <c:pt idx="3326">
                  <c:v>37026</c:v>
                </c:pt>
                <c:pt idx="3327">
                  <c:v>37025</c:v>
                </c:pt>
                <c:pt idx="3328">
                  <c:v>37022</c:v>
                </c:pt>
                <c:pt idx="3329">
                  <c:v>37021</c:v>
                </c:pt>
                <c:pt idx="3330">
                  <c:v>37020</c:v>
                </c:pt>
                <c:pt idx="3331">
                  <c:v>37019</c:v>
                </c:pt>
                <c:pt idx="3332">
                  <c:v>37018</c:v>
                </c:pt>
                <c:pt idx="3333">
                  <c:v>37015</c:v>
                </c:pt>
                <c:pt idx="3334">
                  <c:v>37014</c:v>
                </c:pt>
                <c:pt idx="3335">
                  <c:v>37013</c:v>
                </c:pt>
                <c:pt idx="3336">
                  <c:v>37011</c:v>
                </c:pt>
                <c:pt idx="3337">
                  <c:v>37007</c:v>
                </c:pt>
                <c:pt idx="3338">
                  <c:v>37006</c:v>
                </c:pt>
                <c:pt idx="3339">
                  <c:v>37005</c:v>
                </c:pt>
                <c:pt idx="3340">
                  <c:v>37004</c:v>
                </c:pt>
                <c:pt idx="3341">
                  <c:v>37001</c:v>
                </c:pt>
                <c:pt idx="3342">
                  <c:v>37000</c:v>
                </c:pt>
                <c:pt idx="3343">
                  <c:v>36999</c:v>
                </c:pt>
                <c:pt idx="3344">
                  <c:v>36998</c:v>
                </c:pt>
                <c:pt idx="3345">
                  <c:v>36993</c:v>
                </c:pt>
                <c:pt idx="3346">
                  <c:v>36992</c:v>
                </c:pt>
                <c:pt idx="3347">
                  <c:v>36991</c:v>
                </c:pt>
                <c:pt idx="3348">
                  <c:v>36990</c:v>
                </c:pt>
                <c:pt idx="3349">
                  <c:v>36987</c:v>
                </c:pt>
                <c:pt idx="3350">
                  <c:v>36986</c:v>
                </c:pt>
                <c:pt idx="3351">
                  <c:v>36985</c:v>
                </c:pt>
                <c:pt idx="3352">
                  <c:v>36984</c:v>
                </c:pt>
                <c:pt idx="3353">
                  <c:v>36983</c:v>
                </c:pt>
                <c:pt idx="3354">
                  <c:v>36980</c:v>
                </c:pt>
                <c:pt idx="3355">
                  <c:v>36979</c:v>
                </c:pt>
                <c:pt idx="3356">
                  <c:v>36978</c:v>
                </c:pt>
                <c:pt idx="3357">
                  <c:v>36977</c:v>
                </c:pt>
                <c:pt idx="3358">
                  <c:v>36976</c:v>
                </c:pt>
                <c:pt idx="3359">
                  <c:v>36973</c:v>
                </c:pt>
                <c:pt idx="3360">
                  <c:v>36972</c:v>
                </c:pt>
                <c:pt idx="3361">
                  <c:v>36970</c:v>
                </c:pt>
                <c:pt idx="3362">
                  <c:v>36969</c:v>
                </c:pt>
                <c:pt idx="3363">
                  <c:v>36966</c:v>
                </c:pt>
                <c:pt idx="3364">
                  <c:v>36965</c:v>
                </c:pt>
                <c:pt idx="3365">
                  <c:v>36964</c:v>
                </c:pt>
                <c:pt idx="3366">
                  <c:v>36963</c:v>
                </c:pt>
                <c:pt idx="3367">
                  <c:v>36962</c:v>
                </c:pt>
                <c:pt idx="3368">
                  <c:v>36959</c:v>
                </c:pt>
                <c:pt idx="3369">
                  <c:v>36958</c:v>
                </c:pt>
                <c:pt idx="3370">
                  <c:v>36957</c:v>
                </c:pt>
                <c:pt idx="3371">
                  <c:v>36956</c:v>
                </c:pt>
                <c:pt idx="3372">
                  <c:v>36955</c:v>
                </c:pt>
                <c:pt idx="3373">
                  <c:v>36952</c:v>
                </c:pt>
                <c:pt idx="3374">
                  <c:v>36951</c:v>
                </c:pt>
                <c:pt idx="3375">
                  <c:v>36950</c:v>
                </c:pt>
                <c:pt idx="3376">
                  <c:v>36949</c:v>
                </c:pt>
                <c:pt idx="3377">
                  <c:v>36948</c:v>
                </c:pt>
                <c:pt idx="3378">
                  <c:v>36945</c:v>
                </c:pt>
                <c:pt idx="3379">
                  <c:v>36944</c:v>
                </c:pt>
                <c:pt idx="3380">
                  <c:v>36943</c:v>
                </c:pt>
                <c:pt idx="3381">
                  <c:v>36942</c:v>
                </c:pt>
                <c:pt idx="3382">
                  <c:v>36941</c:v>
                </c:pt>
                <c:pt idx="3383">
                  <c:v>36938</c:v>
                </c:pt>
                <c:pt idx="3384">
                  <c:v>36937</c:v>
                </c:pt>
                <c:pt idx="3385">
                  <c:v>36936</c:v>
                </c:pt>
                <c:pt idx="3386">
                  <c:v>36935</c:v>
                </c:pt>
                <c:pt idx="3387">
                  <c:v>36934</c:v>
                </c:pt>
                <c:pt idx="3388">
                  <c:v>36931</c:v>
                </c:pt>
                <c:pt idx="3389">
                  <c:v>36930</c:v>
                </c:pt>
                <c:pt idx="3390">
                  <c:v>36929</c:v>
                </c:pt>
                <c:pt idx="3391">
                  <c:v>36928</c:v>
                </c:pt>
                <c:pt idx="3392">
                  <c:v>36927</c:v>
                </c:pt>
                <c:pt idx="3393">
                  <c:v>36924</c:v>
                </c:pt>
                <c:pt idx="3394">
                  <c:v>36923</c:v>
                </c:pt>
                <c:pt idx="3395">
                  <c:v>36922</c:v>
                </c:pt>
                <c:pt idx="3396">
                  <c:v>36921</c:v>
                </c:pt>
                <c:pt idx="3397">
                  <c:v>36920</c:v>
                </c:pt>
                <c:pt idx="3398">
                  <c:v>36917</c:v>
                </c:pt>
                <c:pt idx="3399">
                  <c:v>36916</c:v>
                </c:pt>
                <c:pt idx="3400">
                  <c:v>36915</c:v>
                </c:pt>
                <c:pt idx="3401">
                  <c:v>36914</c:v>
                </c:pt>
                <c:pt idx="3402">
                  <c:v>36913</c:v>
                </c:pt>
                <c:pt idx="3403">
                  <c:v>36910</c:v>
                </c:pt>
                <c:pt idx="3404">
                  <c:v>36909</c:v>
                </c:pt>
                <c:pt idx="3405">
                  <c:v>36908</c:v>
                </c:pt>
                <c:pt idx="3406">
                  <c:v>36907</c:v>
                </c:pt>
                <c:pt idx="3407">
                  <c:v>36906</c:v>
                </c:pt>
                <c:pt idx="3408">
                  <c:v>36903</c:v>
                </c:pt>
                <c:pt idx="3409">
                  <c:v>36902</c:v>
                </c:pt>
                <c:pt idx="3410">
                  <c:v>36901</c:v>
                </c:pt>
                <c:pt idx="3411">
                  <c:v>36900</c:v>
                </c:pt>
                <c:pt idx="3412">
                  <c:v>36899</c:v>
                </c:pt>
                <c:pt idx="3413">
                  <c:v>36896</c:v>
                </c:pt>
                <c:pt idx="3414">
                  <c:v>36895</c:v>
                </c:pt>
                <c:pt idx="3415">
                  <c:v>36894</c:v>
                </c:pt>
                <c:pt idx="3416">
                  <c:v>36893</c:v>
                </c:pt>
                <c:pt idx="3417">
                  <c:v>36889</c:v>
                </c:pt>
                <c:pt idx="3418">
                  <c:v>36888</c:v>
                </c:pt>
                <c:pt idx="3419">
                  <c:v>36887</c:v>
                </c:pt>
                <c:pt idx="3420">
                  <c:v>36882</c:v>
                </c:pt>
                <c:pt idx="3421">
                  <c:v>36881</c:v>
                </c:pt>
                <c:pt idx="3422">
                  <c:v>36880</c:v>
                </c:pt>
                <c:pt idx="3423">
                  <c:v>36879</c:v>
                </c:pt>
                <c:pt idx="3424">
                  <c:v>36878</c:v>
                </c:pt>
                <c:pt idx="3425">
                  <c:v>36875</c:v>
                </c:pt>
                <c:pt idx="3426">
                  <c:v>36874</c:v>
                </c:pt>
                <c:pt idx="3427">
                  <c:v>36873</c:v>
                </c:pt>
                <c:pt idx="3428">
                  <c:v>36872</c:v>
                </c:pt>
                <c:pt idx="3429">
                  <c:v>36871</c:v>
                </c:pt>
                <c:pt idx="3430">
                  <c:v>36868</c:v>
                </c:pt>
                <c:pt idx="3431">
                  <c:v>36867</c:v>
                </c:pt>
                <c:pt idx="3432">
                  <c:v>36866</c:v>
                </c:pt>
                <c:pt idx="3433">
                  <c:v>36864</c:v>
                </c:pt>
                <c:pt idx="3434">
                  <c:v>36861</c:v>
                </c:pt>
                <c:pt idx="3435">
                  <c:v>36860</c:v>
                </c:pt>
                <c:pt idx="3436">
                  <c:v>36859</c:v>
                </c:pt>
                <c:pt idx="3437">
                  <c:v>36858</c:v>
                </c:pt>
                <c:pt idx="3438">
                  <c:v>36857</c:v>
                </c:pt>
                <c:pt idx="3439">
                  <c:v>36854</c:v>
                </c:pt>
                <c:pt idx="3440">
                  <c:v>36853</c:v>
                </c:pt>
                <c:pt idx="3441">
                  <c:v>36852</c:v>
                </c:pt>
                <c:pt idx="3442">
                  <c:v>36851</c:v>
                </c:pt>
                <c:pt idx="3443">
                  <c:v>36850</c:v>
                </c:pt>
                <c:pt idx="3444">
                  <c:v>36847</c:v>
                </c:pt>
                <c:pt idx="3445">
                  <c:v>36846</c:v>
                </c:pt>
                <c:pt idx="3446">
                  <c:v>36845</c:v>
                </c:pt>
                <c:pt idx="3447">
                  <c:v>36844</c:v>
                </c:pt>
                <c:pt idx="3448">
                  <c:v>36843</c:v>
                </c:pt>
                <c:pt idx="3449">
                  <c:v>36840</c:v>
                </c:pt>
                <c:pt idx="3450">
                  <c:v>36839</c:v>
                </c:pt>
                <c:pt idx="3451">
                  <c:v>36838</c:v>
                </c:pt>
                <c:pt idx="3452">
                  <c:v>36837</c:v>
                </c:pt>
                <c:pt idx="3453">
                  <c:v>36836</c:v>
                </c:pt>
                <c:pt idx="3454">
                  <c:v>36833</c:v>
                </c:pt>
                <c:pt idx="3455">
                  <c:v>36832</c:v>
                </c:pt>
                <c:pt idx="3456">
                  <c:v>36831</c:v>
                </c:pt>
                <c:pt idx="3457">
                  <c:v>36830</c:v>
                </c:pt>
                <c:pt idx="3458">
                  <c:v>36829</c:v>
                </c:pt>
                <c:pt idx="3459">
                  <c:v>36826</c:v>
                </c:pt>
                <c:pt idx="3460">
                  <c:v>36825</c:v>
                </c:pt>
                <c:pt idx="3461">
                  <c:v>36824</c:v>
                </c:pt>
                <c:pt idx="3462">
                  <c:v>36823</c:v>
                </c:pt>
                <c:pt idx="3463">
                  <c:v>36822</c:v>
                </c:pt>
                <c:pt idx="3464">
                  <c:v>36819</c:v>
                </c:pt>
                <c:pt idx="3465">
                  <c:v>36818</c:v>
                </c:pt>
                <c:pt idx="3466">
                  <c:v>36817</c:v>
                </c:pt>
                <c:pt idx="3467">
                  <c:v>36816</c:v>
                </c:pt>
                <c:pt idx="3468">
                  <c:v>36815</c:v>
                </c:pt>
                <c:pt idx="3469">
                  <c:v>36812</c:v>
                </c:pt>
                <c:pt idx="3470">
                  <c:v>36811</c:v>
                </c:pt>
                <c:pt idx="3471">
                  <c:v>36810</c:v>
                </c:pt>
                <c:pt idx="3472">
                  <c:v>36809</c:v>
                </c:pt>
                <c:pt idx="3473">
                  <c:v>36808</c:v>
                </c:pt>
                <c:pt idx="3474">
                  <c:v>36805</c:v>
                </c:pt>
                <c:pt idx="3475">
                  <c:v>36804</c:v>
                </c:pt>
                <c:pt idx="3476">
                  <c:v>36803</c:v>
                </c:pt>
                <c:pt idx="3477">
                  <c:v>36802</c:v>
                </c:pt>
                <c:pt idx="3478">
                  <c:v>36801</c:v>
                </c:pt>
                <c:pt idx="3479">
                  <c:v>36798</c:v>
                </c:pt>
                <c:pt idx="3480">
                  <c:v>36797</c:v>
                </c:pt>
                <c:pt idx="3481">
                  <c:v>36796</c:v>
                </c:pt>
                <c:pt idx="3482">
                  <c:v>36795</c:v>
                </c:pt>
                <c:pt idx="3483">
                  <c:v>36791</c:v>
                </c:pt>
                <c:pt idx="3484">
                  <c:v>36790</c:v>
                </c:pt>
                <c:pt idx="3485">
                  <c:v>36789</c:v>
                </c:pt>
                <c:pt idx="3486">
                  <c:v>36788</c:v>
                </c:pt>
                <c:pt idx="3487">
                  <c:v>36787</c:v>
                </c:pt>
                <c:pt idx="3488">
                  <c:v>36784</c:v>
                </c:pt>
                <c:pt idx="3489">
                  <c:v>36783</c:v>
                </c:pt>
                <c:pt idx="3490">
                  <c:v>36782</c:v>
                </c:pt>
                <c:pt idx="3491">
                  <c:v>36781</c:v>
                </c:pt>
                <c:pt idx="3492">
                  <c:v>36780</c:v>
                </c:pt>
                <c:pt idx="3493">
                  <c:v>36777</c:v>
                </c:pt>
                <c:pt idx="3494">
                  <c:v>36776</c:v>
                </c:pt>
                <c:pt idx="3495">
                  <c:v>36775</c:v>
                </c:pt>
                <c:pt idx="3496">
                  <c:v>36774</c:v>
                </c:pt>
                <c:pt idx="3497">
                  <c:v>36773</c:v>
                </c:pt>
                <c:pt idx="3498">
                  <c:v>36770</c:v>
                </c:pt>
                <c:pt idx="3499">
                  <c:v>36769</c:v>
                </c:pt>
                <c:pt idx="3500">
                  <c:v>36768</c:v>
                </c:pt>
                <c:pt idx="3501">
                  <c:v>36767</c:v>
                </c:pt>
                <c:pt idx="3502">
                  <c:v>36766</c:v>
                </c:pt>
                <c:pt idx="3503">
                  <c:v>36763</c:v>
                </c:pt>
                <c:pt idx="3504">
                  <c:v>36762</c:v>
                </c:pt>
                <c:pt idx="3505">
                  <c:v>36761</c:v>
                </c:pt>
                <c:pt idx="3506">
                  <c:v>36760</c:v>
                </c:pt>
                <c:pt idx="3507">
                  <c:v>36759</c:v>
                </c:pt>
                <c:pt idx="3508">
                  <c:v>36756</c:v>
                </c:pt>
                <c:pt idx="3509">
                  <c:v>36755</c:v>
                </c:pt>
                <c:pt idx="3510">
                  <c:v>36754</c:v>
                </c:pt>
                <c:pt idx="3511">
                  <c:v>36753</c:v>
                </c:pt>
                <c:pt idx="3512">
                  <c:v>36752</c:v>
                </c:pt>
                <c:pt idx="3513">
                  <c:v>36749</c:v>
                </c:pt>
                <c:pt idx="3514">
                  <c:v>36748</c:v>
                </c:pt>
                <c:pt idx="3515">
                  <c:v>36746</c:v>
                </c:pt>
                <c:pt idx="3516">
                  <c:v>36745</c:v>
                </c:pt>
                <c:pt idx="3517">
                  <c:v>36742</c:v>
                </c:pt>
                <c:pt idx="3518">
                  <c:v>36741</c:v>
                </c:pt>
                <c:pt idx="3519">
                  <c:v>36740</c:v>
                </c:pt>
                <c:pt idx="3520">
                  <c:v>36739</c:v>
                </c:pt>
                <c:pt idx="3521">
                  <c:v>36738</c:v>
                </c:pt>
                <c:pt idx="3522">
                  <c:v>36735</c:v>
                </c:pt>
                <c:pt idx="3523">
                  <c:v>36734</c:v>
                </c:pt>
                <c:pt idx="3524">
                  <c:v>36733</c:v>
                </c:pt>
                <c:pt idx="3525">
                  <c:v>36732</c:v>
                </c:pt>
                <c:pt idx="3526">
                  <c:v>36731</c:v>
                </c:pt>
                <c:pt idx="3527">
                  <c:v>36728</c:v>
                </c:pt>
                <c:pt idx="3528">
                  <c:v>36727</c:v>
                </c:pt>
                <c:pt idx="3529">
                  <c:v>36726</c:v>
                </c:pt>
                <c:pt idx="3530">
                  <c:v>36725</c:v>
                </c:pt>
                <c:pt idx="3531">
                  <c:v>36724</c:v>
                </c:pt>
                <c:pt idx="3532">
                  <c:v>36721</c:v>
                </c:pt>
                <c:pt idx="3533">
                  <c:v>36720</c:v>
                </c:pt>
                <c:pt idx="3534">
                  <c:v>36719</c:v>
                </c:pt>
                <c:pt idx="3535">
                  <c:v>36718</c:v>
                </c:pt>
                <c:pt idx="3536">
                  <c:v>36717</c:v>
                </c:pt>
                <c:pt idx="3537">
                  <c:v>36714</c:v>
                </c:pt>
                <c:pt idx="3538">
                  <c:v>36713</c:v>
                </c:pt>
                <c:pt idx="3539">
                  <c:v>36712</c:v>
                </c:pt>
                <c:pt idx="3540">
                  <c:v>36711</c:v>
                </c:pt>
                <c:pt idx="3541">
                  <c:v>36710</c:v>
                </c:pt>
                <c:pt idx="3542">
                  <c:v>36707</c:v>
                </c:pt>
                <c:pt idx="3543">
                  <c:v>36706</c:v>
                </c:pt>
                <c:pt idx="3544">
                  <c:v>36705</c:v>
                </c:pt>
                <c:pt idx="3545">
                  <c:v>36704</c:v>
                </c:pt>
                <c:pt idx="3546">
                  <c:v>36703</c:v>
                </c:pt>
                <c:pt idx="3547">
                  <c:v>36700</c:v>
                </c:pt>
                <c:pt idx="3548">
                  <c:v>36699</c:v>
                </c:pt>
                <c:pt idx="3549">
                  <c:v>36698</c:v>
                </c:pt>
                <c:pt idx="3550">
                  <c:v>36697</c:v>
                </c:pt>
                <c:pt idx="3551">
                  <c:v>36696</c:v>
                </c:pt>
                <c:pt idx="3552">
                  <c:v>36692</c:v>
                </c:pt>
                <c:pt idx="3553">
                  <c:v>36691</c:v>
                </c:pt>
                <c:pt idx="3554">
                  <c:v>36690</c:v>
                </c:pt>
                <c:pt idx="3555">
                  <c:v>36689</c:v>
                </c:pt>
                <c:pt idx="3556">
                  <c:v>36686</c:v>
                </c:pt>
                <c:pt idx="3557">
                  <c:v>36685</c:v>
                </c:pt>
                <c:pt idx="3558">
                  <c:v>36684</c:v>
                </c:pt>
                <c:pt idx="3559">
                  <c:v>36683</c:v>
                </c:pt>
                <c:pt idx="3560">
                  <c:v>36682</c:v>
                </c:pt>
                <c:pt idx="3561">
                  <c:v>36679</c:v>
                </c:pt>
                <c:pt idx="3562">
                  <c:v>36678</c:v>
                </c:pt>
                <c:pt idx="3563">
                  <c:v>36677</c:v>
                </c:pt>
                <c:pt idx="3564">
                  <c:v>36676</c:v>
                </c:pt>
                <c:pt idx="3565">
                  <c:v>36675</c:v>
                </c:pt>
                <c:pt idx="3566">
                  <c:v>36672</c:v>
                </c:pt>
                <c:pt idx="3567">
                  <c:v>36671</c:v>
                </c:pt>
                <c:pt idx="3568">
                  <c:v>36670</c:v>
                </c:pt>
                <c:pt idx="3569">
                  <c:v>36669</c:v>
                </c:pt>
                <c:pt idx="3570">
                  <c:v>36668</c:v>
                </c:pt>
                <c:pt idx="3571">
                  <c:v>36665</c:v>
                </c:pt>
                <c:pt idx="3572">
                  <c:v>36664</c:v>
                </c:pt>
                <c:pt idx="3573">
                  <c:v>36663</c:v>
                </c:pt>
                <c:pt idx="3574">
                  <c:v>36662</c:v>
                </c:pt>
                <c:pt idx="3575">
                  <c:v>36661</c:v>
                </c:pt>
                <c:pt idx="3576">
                  <c:v>36658</c:v>
                </c:pt>
                <c:pt idx="3577">
                  <c:v>36657</c:v>
                </c:pt>
                <c:pt idx="3578">
                  <c:v>36656</c:v>
                </c:pt>
                <c:pt idx="3579">
                  <c:v>36655</c:v>
                </c:pt>
                <c:pt idx="3580">
                  <c:v>36654</c:v>
                </c:pt>
                <c:pt idx="3581">
                  <c:v>36651</c:v>
                </c:pt>
                <c:pt idx="3582">
                  <c:v>36650</c:v>
                </c:pt>
                <c:pt idx="3583">
                  <c:v>36649</c:v>
                </c:pt>
                <c:pt idx="3584">
                  <c:v>36648</c:v>
                </c:pt>
                <c:pt idx="3585">
                  <c:v>36644</c:v>
                </c:pt>
                <c:pt idx="3586">
                  <c:v>36642</c:v>
                </c:pt>
                <c:pt idx="3587">
                  <c:v>36641</c:v>
                </c:pt>
                <c:pt idx="3588">
                  <c:v>36636</c:v>
                </c:pt>
                <c:pt idx="3589">
                  <c:v>36635</c:v>
                </c:pt>
                <c:pt idx="3590">
                  <c:v>36634</c:v>
                </c:pt>
                <c:pt idx="3591">
                  <c:v>36633</c:v>
                </c:pt>
                <c:pt idx="3592">
                  <c:v>36630</c:v>
                </c:pt>
                <c:pt idx="3593">
                  <c:v>36629</c:v>
                </c:pt>
                <c:pt idx="3594">
                  <c:v>36628</c:v>
                </c:pt>
                <c:pt idx="3595">
                  <c:v>36627</c:v>
                </c:pt>
                <c:pt idx="3596">
                  <c:v>36626</c:v>
                </c:pt>
                <c:pt idx="3597">
                  <c:v>36623</c:v>
                </c:pt>
                <c:pt idx="3598">
                  <c:v>36622</c:v>
                </c:pt>
                <c:pt idx="3599">
                  <c:v>36621</c:v>
                </c:pt>
                <c:pt idx="3600">
                  <c:v>36620</c:v>
                </c:pt>
                <c:pt idx="3601">
                  <c:v>36619</c:v>
                </c:pt>
                <c:pt idx="3602">
                  <c:v>36616</c:v>
                </c:pt>
                <c:pt idx="3603">
                  <c:v>36615</c:v>
                </c:pt>
                <c:pt idx="3604">
                  <c:v>36614</c:v>
                </c:pt>
                <c:pt idx="3605">
                  <c:v>36613</c:v>
                </c:pt>
                <c:pt idx="3606">
                  <c:v>36612</c:v>
                </c:pt>
                <c:pt idx="3607">
                  <c:v>36609</c:v>
                </c:pt>
                <c:pt idx="3608">
                  <c:v>36608</c:v>
                </c:pt>
                <c:pt idx="3609">
                  <c:v>36607</c:v>
                </c:pt>
                <c:pt idx="3610">
                  <c:v>36605</c:v>
                </c:pt>
                <c:pt idx="3611">
                  <c:v>36602</c:v>
                </c:pt>
                <c:pt idx="3612">
                  <c:v>36601</c:v>
                </c:pt>
                <c:pt idx="3613">
                  <c:v>36600</c:v>
                </c:pt>
                <c:pt idx="3614">
                  <c:v>36599</c:v>
                </c:pt>
                <c:pt idx="3615">
                  <c:v>36598</c:v>
                </c:pt>
                <c:pt idx="3616">
                  <c:v>36595</c:v>
                </c:pt>
                <c:pt idx="3617">
                  <c:v>36594</c:v>
                </c:pt>
                <c:pt idx="3618">
                  <c:v>36593</c:v>
                </c:pt>
                <c:pt idx="3619">
                  <c:v>36592</c:v>
                </c:pt>
                <c:pt idx="3620">
                  <c:v>36591</c:v>
                </c:pt>
                <c:pt idx="3621">
                  <c:v>36588</c:v>
                </c:pt>
                <c:pt idx="3622">
                  <c:v>36587</c:v>
                </c:pt>
                <c:pt idx="3623">
                  <c:v>36586</c:v>
                </c:pt>
                <c:pt idx="3624">
                  <c:v>36585</c:v>
                </c:pt>
                <c:pt idx="3625">
                  <c:v>36584</c:v>
                </c:pt>
                <c:pt idx="3626">
                  <c:v>36581</c:v>
                </c:pt>
                <c:pt idx="3627">
                  <c:v>36580</c:v>
                </c:pt>
                <c:pt idx="3628">
                  <c:v>36579</c:v>
                </c:pt>
                <c:pt idx="3629">
                  <c:v>36578</c:v>
                </c:pt>
                <c:pt idx="3630">
                  <c:v>36577</c:v>
                </c:pt>
                <c:pt idx="3631">
                  <c:v>36574</c:v>
                </c:pt>
                <c:pt idx="3632">
                  <c:v>36573</c:v>
                </c:pt>
                <c:pt idx="3633">
                  <c:v>36572</c:v>
                </c:pt>
                <c:pt idx="3634">
                  <c:v>36571</c:v>
                </c:pt>
                <c:pt idx="3635">
                  <c:v>36570</c:v>
                </c:pt>
                <c:pt idx="3636">
                  <c:v>36567</c:v>
                </c:pt>
                <c:pt idx="3637">
                  <c:v>36566</c:v>
                </c:pt>
                <c:pt idx="3638">
                  <c:v>36565</c:v>
                </c:pt>
                <c:pt idx="3639">
                  <c:v>36564</c:v>
                </c:pt>
                <c:pt idx="3640">
                  <c:v>36563</c:v>
                </c:pt>
                <c:pt idx="3641">
                  <c:v>36560</c:v>
                </c:pt>
                <c:pt idx="3642">
                  <c:v>36559</c:v>
                </c:pt>
                <c:pt idx="3643">
                  <c:v>36558</c:v>
                </c:pt>
                <c:pt idx="3644">
                  <c:v>36557</c:v>
                </c:pt>
                <c:pt idx="3645">
                  <c:v>36556</c:v>
                </c:pt>
                <c:pt idx="3646">
                  <c:v>36553</c:v>
                </c:pt>
                <c:pt idx="3647">
                  <c:v>36552</c:v>
                </c:pt>
                <c:pt idx="3648">
                  <c:v>36551</c:v>
                </c:pt>
                <c:pt idx="3649">
                  <c:v>36550</c:v>
                </c:pt>
                <c:pt idx="3650">
                  <c:v>36549</c:v>
                </c:pt>
                <c:pt idx="3651">
                  <c:v>36546</c:v>
                </c:pt>
                <c:pt idx="3652">
                  <c:v>36545</c:v>
                </c:pt>
                <c:pt idx="3653">
                  <c:v>36544</c:v>
                </c:pt>
                <c:pt idx="3654">
                  <c:v>36543</c:v>
                </c:pt>
                <c:pt idx="3655">
                  <c:v>36542</c:v>
                </c:pt>
                <c:pt idx="3656">
                  <c:v>36539</c:v>
                </c:pt>
                <c:pt idx="3657">
                  <c:v>36538</c:v>
                </c:pt>
                <c:pt idx="3658">
                  <c:v>36537</c:v>
                </c:pt>
                <c:pt idx="3659">
                  <c:v>36536</c:v>
                </c:pt>
                <c:pt idx="3660">
                  <c:v>36535</c:v>
                </c:pt>
                <c:pt idx="3661">
                  <c:v>36532</c:v>
                </c:pt>
                <c:pt idx="3662">
                  <c:v>36531</c:v>
                </c:pt>
                <c:pt idx="3663">
                  <c:v>36530</c:v>
                </c:pt>
                <c:pt idx="3664">
                  <c:v>36529</c:v>
                </c:pt>
                <c:pt idx="3665">
                  <c:v>36524</c:v>
                </c:pt>
                <c:pt idx="3666">
                  <c:v>36523</c:v>
                </c:pt>
                <c:pt idx="3667">
                  <c:v>36522</c:v>
                </c:pt>
                <c:pt idx="3668">
                  <c:v>36518</c:v>
                </c:pt>
                <c:pt idx="3669">
                  <c:v>36517</c:v>
                </c:pt>
                <c:pt idx="3670">
                  <c:v>36516</c:v>
                </c:pt>
                <c:pt idx="3671">
                  <c:v>36515</c:v>
                </c:pt>
                <c:pt idx="3672">
                  <c:v>36514</c:v>
                </c:pt>
                <c:pt idx="3673">
                  <c:v>36511</c:v>
                </c:pt>
                <c:pt idx="3674">
                  <c:v>36509</c:v>
                </c:pt>
                <c:pt idx="3675">
                  <c:v>36508</c:v>
                </c:pt>
                <c:pt idx="3676">
                  <c:v>36507</c:v>
                </c:pt>
                <c:pt idx="3677">
                  <c:v>36504</c:v>
                </c:pt>
                <c:pt idx="3678">
                  <c:v>36503</c:v>
                </c:pt>
                <c:pt idx="3679">
                  <c:v>36502</c:v>
                </c:pt>
                <c:pt idx="3680">
                  <c:v>36501</c:v>
                </c:pt>
                <c:pt idx="3681">
                  <c:v>36500</c:v>
                </c:pt>
                <c:pt idx="3682">
                  <c:v>36497</c:v>
                </c:pt>
                <c:pt idx="3683">
                  <c:v>36496</c:v>
                </c:pt>
                <c:pt idx="3684">
                  <c:v>36495</c:v>
                </c:pt>
                <c:pt idx="3685">
                  <c:v>36494</c:v>
                </c:pt>
                <c:pt idx="3686">
                  <c:v>36493</c:v>
                </c:pt>
                <c:pt idx="3687">
                  <c:v>36490</c:v>
                </c:pt>
                <c:pt idx="3688">
                  <c:v>36489</c:v>
                </c:pt>
                <c:pt idx="3689">
                  <c:v>36488</c:v>
                </c:pt>
                <c:pt idx="3690">
                  <c:v>36487</c:v>
                </c:pt>
                <c:pt idx="3691">
                  <c:v>36486</c:v>
                </c:pt>
                <c:pt idx="3692">
                  <c:v>36483</c:v>
                </c:pt>
                <c:pt idx="3693">
                  <c:v>36482</c:v>
                </c:pt>
                <c:pt idx="3694">
                  <c:v>36481</c:v>
                </c:pt>
                <c:pt idx="3695">
                  <c:v>36480</c:v>
                </c:pt>
                <c:pt idx="3696">
                  <c:v>36479</c:v>
                </c:pt>
                <c:pt idx="3697">
                  <c:v>36476</c:v>
                </c:pt>
                <c:pt idx="3698">
                  <c:v>36475</c:v>
                </c:pt>
                <c:pt idx="3699">
                  <c:v>36474</c:v>
                </c:pt>
                <c:pt idx="3700">
                  <c:v>36473</c:v>
                </c:pt>
                <c:pt idx="3701">
                  <c:v>36472</c:v>
                </c:pt>
                <c:pt idx="3702">
                  <c:v>36469</c:v>
                </c:pt>
                <c:pt idx="3703">
                  <c:v>36468</c:v>
                </c:pt>
                <c:pt idx="3704">
                  <c:v>36467</c:v>
                </c:pt>
                <c:pt idx="3705">
                  <c:v>36466</c:v>
                </c:pt>
                <c:pt idx="3706">
                  <c:v>36465</c:v>
                </c:pt>
                <c:pt idx="3707">
                  <c:v>36462</c:v>
                </c:pt>
                <c:pt idx="3708">
                  <c:v>36461</c:v>
                </c:pt>
                <c:pt idx="3709">
                  <c:v>36460</c:v>
                </c:pt>
                <c:pt idx="3710">
                  <c:v>36459</c:v>
                </c:pt>
                <c:pt idx="3711">
                  <c:v>36458</c:v>
                </c:pt>
                <c:pt idx="3712">
                  <c:v>36455</c:v>
                </c:pt>
                <c:pt idx="3713">
                  <c:v>36454</c:v>
                </c:pt>
                <c:pt idx="3714">
                  <c:v>36453</c:v>
                </c:pt>
                <c:pt idx="3715">
                  <c:v>36452</c:v>
                </c:pt>
                <c:pt idx="3716">
                  <c:v>36451</c:v>
                </c:pt>
                <c:pt idx="3717">
                  <c:v>36448</c:v>
                </c:pt>
                <c:pt idx="3718">
                  <c:v>36447</c:v>
                </c:pt>
                <c:pt idx="3719">
                  <c:v>36446</c:v>
                </c:pt>
                <c:pt idx="3720">
                  <c:v>36445</c:v>
                </c:pt>
                <c:pt idx="3721">
                  <c:v>36444</c:v>
                </c:pt>
                <c:pt idx="3722">
                  <c:v>36441</c:v>
                </c:pt>
                <c:pt idx="3723">
                  <c:v>36440</c:v>
                </c:pt>
                <c:pt idx="3724">
                  <c:v>36439</c:v>
                </c:pt>
                <c:pt idx="3725">
                  <c:v>36438</c:v>
                </c:pt>
                <c:pt idx="3726">
                  <c:v>36437</c:v>
                </c:pt>
                <c:pt idx="3727">
                  <c:v>36434</c:v>
                </c:pt>
                <c:pt idx="3728">
                  <c:v>36433</c:v>
                </c:pt>
                <c:pt idx="3729">
                  <c:v>36432</c:v>
                </c:pt>
                <c:pt idx="3730">
                  <c:v>36431</c:v>
                </c:pt>
                <c:pt idx="3731">
                  <c:v>36430</c:v>
                </c:pt>
                <c:pt idx="3732">
                  <c:v>36426</c:v>
                </c:pt>
                <c:pt idx="3733">
                  <c:v>36425</c:v>
                </c:pt>
                <c:pt idx="3734">
                  <c:v>36424</c:v>
                </c:pt>
                <c:pt idx="3735">
                  <c:v>36423</c:v>
                </c:pt>
                <c:pt idx="3736">
                  <c:v>36420</c:v>
                </c:pt>
                <c:pt idx="3737">
                  <c:v>36419</c:v>
                </c:pt>
                <c:pt idx="3738">
                  <c:v>36418</c:v>
                </c:pt>
                <c:pt idx="3739">
                  <c:v>36417</c:v>
                </c:pt>
                <c:pt idx="3740">
                  <c:v>36416</c:v>
                </c:pt>
                <c:pt idx="3741">
                  <c:v>36413</c:v>
                </c:pt>
                <c:pt idx="3742">
                  <c:v>36412</c:v>
                </c:pt>
                <c:pt idx="3743">
                  <c:v>36411</c:v>
                </c:pt>
                <c:pt idx="3744">
                  <c:v>36410</c:v>
                </c:pt>
                <c:pt idx="3745">
                  <c:v>36409</c:v>
                </c:pt>
                <c:pt idx="3746">
                  <c:v>36406</c:v>
                </c:pt>
                <c:pt idx="3747">
                  <c:v>36405</c:v>
                </c:pt>
                <c:pt idx="3748">
                  <c:v>36404</c:v>
                </c:pt>
                <c:pt idx="3749">
                  <c:v>36403</c:v>
                </c:pt>
                <c:pt idx="3750">
                  <c:v>36402</c:v>
                </c:pt>
                <c:pt idx="3751">
                  <c:v>36399</c:v>
                </c:pt>
                <c:pt idx="3752">
                  <c:v>36398</c:v>
                </c:pt>
                <c:pt idx="3753">
                  <c:v>36397</c:v>
                </c:pt>
                <c:pt idx="3754">
                  <c:v>36396</c:v>
                </c:pt>
                <c:pt idx="3755">
                  <c:v>36395</c:v>
                </c:pt>
                <c:pt idx="3756">
                  <c:v>36392</c:v>
                </c:pt>
                <c:pt idx="3757">
                  <c:v>36391</c:v>
                </c:pt>
                <c:pt idx="3758">
                  <c:v>36390</c:v>
                </c:pt>
                <c:pt idx="3759">
                  <c:v>36389</c:v>
                </c:pt>
                <c:pt idx="3760">
                  <c:v>36388</c:v>
                </c:pt>
                <c:pt idx="3761">
                  <c:v>36385</c:v>
                </c:pt>
                <c:pt idx="3762">
                  <c:v>36384</c:v>
                </c:pt>
                <c:pt idx="3763">
                  <c:v>36383</c:v>
                </c:pt>
                <c:pt idx="3764">
                  <c:v>36382</c:v>
                </c:pt>
                <c:pt idx="3765">
                  <c:v>36378</c:v>
                </c:pt>
                <c:pt idx="3766">
                  <c:v>36377</c:v>
                </c:pt>
                <c:pt idx="3767">
                  <c:v>36376</c:v>
                </c:pt>
                <c:pt idx="3768">
                  <c:v>36375</c:v>
                </c:pt>
                <c:pt idx="3769">
                  <c:v>36374</c:v>
                </c:pt>
                <c:pt idx="3770">
                  <c:v>36371</c:v>
                </c:pt>
                <c:pt idx="3771">
                  <c:v>36370</c:v>
                </c:pt>
                <c:pt idx="3772">
                  <c:v>36369</c:v>
                </c:pt>
                <c:pt idx="3773">
                  <c:v>36368</c:v>
                </c:pt>
                <c:pt idx="3774">
                  <c:v>36367</c:v>
                </c:pt>
                <c:pt idx="3775">
                  <c:v>36364</c:v>
                </c:pt>
                <c:pt idx="3776">
                  <c:v>36363</c:v>
                </c:pt>
                <c:pt idx="3777">
                  <c:v>36362</c:v>
                </c:pt>
                <c:pt idx="3778">
                  <c:v>36361</c:v>
                </c:pt>
                <c:pt idx="3779">
                  <c:v>36360</c:v>
                </c:pt>
                <c:pt idx="3780">
                  <c:v>36357</c:v>
                </c:pt>
                <c:pt idx="3781">
                  <c:v>36356</c:v>
                </c:pt>
                <c:pt idx="3782">
                  <c:v>36355</c:v>
                </c:pt>
                <c:pt idx="3783">
                  <c:v>36354</c:v>
                </c:pt>
                <c:pt idx="3784">
                  <c:v>36353</c:v>
                </c:pt>
                <c:pt idx="3785">
                  <c:v>36350</c:v>
                </c:pt>
                <c:pt idx="3786">
                  <c:v>36349</c:v>
                </c:pt>
                <c:pt idx="3787">
                  <c:v>36348</c:v>
                </c:pt>
                <c:pt idx="3788">
                  <c:v>36347</c:v>
                </c:pt>
                <c:pt idx="3789">
                  <c:v>36346</c:v>
                </c:pt>
                <c:pt idx="3790">
                  <c:v>36343</c:v>
                </c:pt>
                <c:pt idx="3791">
                  <c:v>36342</c:v>
                </c:pt>
                <c:pt idx="3792">
                  <c:v>36341</c:v>
                </c:pt>
                <c:pt idx="3793">
                  <c:v>36340</c:v>
                </c:pt>
                <c:pt idx="3794">
                  <c:v>36339</c:v>
                </c:pt>
                <c:pt idx="3795">
                  <c:v>36336</c:v>
                </c:pt>
                <c:pt idx="3796">
                  <c:v>36335</c:v>
                </c:pt>
                <c:pt idx="3797">
                  <c:v>36334</c:v>
                </c:pt>
                <c:pt idx="3798">
                  <c:v>36333</c:v>
                </c:pt>
                <c:pt idx="3799">
                  <c:v>36332</c:v>
                </c:pt>
                <c:pt idx="3800">
                  <c:v>36329</c:v>
                </c:pt>
                <c:pt idx="3801">
                  <c:v>36328</c:v>
                </c:pt>
                <c:pt idx="3802">
                  <c:v>36326</c:v>
                </c:pt>
                <c:pt idx="3803">
                  <c:v>36325</c:v>
                </c:pt>
                <c:pt idx="3804">
                  <c:v>36322</c:v>
                </c:pt>
                <c:pt idx="3805">
                  <c:v>36321</c:v>
                </c:pt>
                <c:pt idx="3806">
                  <c:v>36320</c:v>
                </c:pt>
                <c:pt idx="3807">
                  <c:v>36319</c:v>
                </c:pt>
                <c:pt idx="3808">
                  <c:v>36318</c:v>
                </c:pt>
                <c:pt idx="3809">
                  <c:v>36315</c:v>
                </c:pt>
                <c:pt idx="3810">
                  <c:v>36314</c:v>
                </c:pt>
                <c:pt idx="3811">
                  <c:v>36312</c:v>
                </c:pt>
                <c:pt idx="3812">
                  <c:v>36311</c:v>
                </c:pt>
                <c:pt idx="3813">
                  <c:v>36308</c:v>
                </c:pt>
                <c:pt idx="3814">
                  <c:v>36307</c:v>
                </c:pt>
                <c:pt idx="3815">
                  <c:v>36306</c:v>
                </c:pt>
                <c:pt idx="3816">
                  <c:v>36305</c:v>
                </c:pt>
                <c:pt idx="3817">
                  <c:v>36304</c:v>
                </c:pt>
                <c:pt idx="3818">
                  <c:v>36301</c:v>
                </c:pt>
                <c:pt idx="3819">
                  <c:v>36300</c:v>
                </c:pt>
                <c:pt idx="3820">
                  <c:v>36299</c:v>
                </c:pt>
                <c:pt idx="3821">
                  <c:v>36298</c:v>
                </c:pt>
                <c:pt idx="3822">
                  <c:v>36297</c:v>
                </c:pt>
                <c:pt idx="3823">
                  <c:v>36294</c:v>
                </c:pt>
                <c:pt idx="3824">
                  <c:v>36293</c:v>
                </c:pt>
                <c:pt idx="3825">
                  <c:v>36292</c:v>
                </c:pt>
                <c:pt idx="3826">
                  <c:v>36291</c:v>
                </c:pt>
                <c:pt idx="3827">
                  <c:v>36290</c:v>
                </c:pt>
                <c:pt idx="3828">
                  <c:v>36287</c:v>
                </c:pt>
                <c:pt idx="3829">
                  <c:v>36286</c:v>
                </c:pt>
                <c:pt idx="3830">
                  <c:v>36285</c:v>
                </c:pt>
                <c:pt idx="3831">
                  <c:v>36284</c:v>
                </c:pt>
                <c:pt idx="3832">
                  <c:v>36283</c:v>
                </c:pt>
                <c:pt idx="3833">
                  <c:v>36280</c:v>
                </c:pt>
                <c:pt idx="3834">
                  <c:v>36279</c:v>
                </c:pt>
                <c:pt idx="3835">
                  <c:v>36278</c:v>
                </c:pt>
                <c:pt idx="3836">
                  <c:v>36276</c:v>
                </c:pt>
                <c:pt idx="3837">
                  <c:v>36273</c:v>
                </c:pt>
                <c:pt idx="3838">
                  <c:v>36272</c:v>
                </c:pt>
                <c:pt idx="3839">
                  <c:v>36271</c:v>
                </c:pt>
                <c:pt idx="3840">
                  <c:v>36270</c:v>
                </c:pt>
                <c:pt idx="3841">
                  <c:v>36269</c:v>
                </c:pt>
                <c:pt idx="3842">
                  <c:v>36266</c:v>
                </c:pt>
                <c:pt idx="3843">
                  <c:v>36265</c:v>
                </c:pt>
                <c:pt idx="3844">
                  <c:v>36264</c:v>
                </c:pt>
                <c:pt idx="3845">
                  <c:v>36263</c:v>
                </c:pt>
                <c:pt idx="3846">
                  <c:v>36262</c:v>
                </c:pt>
                <c:pt idx="3847">
                  <c:v>36259</c:v>
                </c:pt>
                <c:pt idx="3848">
                  <c:v>36258</c:v>
                </c:pt>
                <c:pt idx="3849">
                  <c:v>36257</c:v>
                </c:pt>
                <c:pt idx="3850">
                  <c:v>36256</c:v>
                </c:pt>
                <c:pt idx="3851">
                  <c:v>36251</c:v>
                </c:pt>
                <c:pt idx="3852">
                  <c:v>36250</c:v>
                </c:pt>
                <c:pt idx="3853">
                  <c:v>36249</c:v>
                </c:pt>
                <c:pt idx="3854">
                  <c:v>36248</c:v>
                </c:pt>
                <c:pt idx="3855">
                  <c:v>36245</c:v>
                </c:pt>
                <c:pt idx="3856">
                  <c:v>36244</c:v>
                </c:pt>
                <c:pt idx="3857">
                  <c:v>36243</c:v>
                </c:pt>
                <c:pt idx="3858">
                  <c:v>36242</c:v>
                </c:pt>
                <c:pt idx="3859">
                  <c:v>36238</c:v>
                </c:pt>
                <c:pt idx="3860">
                  <c:v>36237</c:v>
                </c:pt>
                <c:pt idx="3861">
                  <c:v>36236</c:v>
                </c:pt>
                <c:pt idx="3862">
                  <c:v>36235</c:v>
                </c:pt>
                <c:pt idx="3863">
                  <c:v>36234</c:v>
                </c:pt>
                <c:pt idx="3864">
                  <c:v>36231</c:v>
                </c:pt>
                <c:pt idx="3865">
                  <c:v>36230</c:v>
                </c:pt>
                <c:pt idx="3866">
                  <c:v>36229</c:v>
                </c:pt>
                <c:pt idx="3867">
                  <c:v>36228</c:v>
                </c:pt>
                <c:pt idx="3868">
                  <c:v>36227</c:v>
                </c:pt>
                <c:pt idx="3869">
                  <c:v>36224</c:v>
                </c:pt>
                <c:pt idx="3870">
                  <c:v>36223</c:v>
                </c:pt>
                <c:pt idx="3871">
                  <c:v>36222</c:v>
                </c:pt>
                <c:pt idx="3872">
                  <c:v>36221</c:v>
                </c:pt>
                <c:pt idx="3873">
                  <c:v>36220</c:v>
                </c:pt>
                <c:pt idx="3874">
                  <c:v>36217</c:v>
                </c:pt>
                <c:pt idx="3875">
                  <c:v>36216</c:v>
                </c:pt>
                <c:pt idx="3876">
                  <c:v>36215</c:v>
                </c:pt>
                <c:pt idx="3877">
                  <c:v>36214</c:v>
                </c:pt>
                <c:pt idx="3878">
                  <c:v>36213</c:v>
                </c:pt>
                <c:pt idx="3879">
                  <c:v>36210</c:v>
                </c:pt>
                <c:pt idx="3880">
                  <c:v>36209</c:v>
                </c:pt>
                <c:pt idx="3881">
                  <c:v>36208</c:v>
                </c:pt>
                <c:pt idx="3882">
                  <c:v>36207</c:v>
                </c:pt>
                <c:pt idx="3883">
                  <c:v>36206</c:v>
                </c:pt>
                <c:pt idx="3884">
                  <c:v>36203</c:v>
                </c:pt>
                <c:pt idx="3885">
                  <c:v>36202</c:v>
                </c:pt>
                <c:pt idx="3886">
                  <c:v>36201</c:v>
                </c:pt>
                <c:pt idx="3887">
                  <c:v>36200</c:v>
                </c:pt>
                <c:pt idx="3888">
                  <c:v>36199</c:v>
                </c:pt>
                <c:pt idx="3889">
                  <c:v>36196</c:v>
                </c:pt>
                <c:pt idx="3890">
                  <c:v>36195</c:v>
                </c:pt>
                <c:pt idx="3891">
                  <c:v>36194</c:v>
                </c:pt>
                <c:pt idx="3892">
                  <c:v>36193</c:v>
                </c:pt>
                <c:pt idx="3893">
                  <c:v>36192</c:v>
                </c:pt>
                <c:pt idx="3894">
                  <c:v>36189</c:v>
                </c:pt>
                <c:pt idx="3895">
                  <c:v>36188</c:v>
                </c:pt>
                <c:pt idx="3896">
                  <c:v>36187</c:v>
                </c:pt>
                <c:pt idx="3897">
                  <c:v>36186</c:v>
                </c:pt>
                <c:pt idx="3898">
                  <c:v>36185</c:v>
                </c:pt>
                <c:pt idx="3899">
                  <c:v>36182</c:v>
                </c:pt>
                <c:pt idx="3900">
                  <c:v>36181</c:v>
                </c:pt>
                <c:pt idx="3901">
                  <c:v>36180</c:v>
                </c:pt>
                <c:pt idx="3902">
                  <c:v>36179</c:v>
                </c:pt>
                <c:pt idx="3903">
                  <c:v>36178</c:v>
                </c:pt>
                <c:pt idx="3904">
                  <c:v>36175</c:v>
                </c:pt>
                <c:pt idx="3905">
                  <c:v>36174</c:v>
                </c:pt>
                <c:pt idx="3906">
                  <c:v>36173</c:v>
                </c:pt>
                <c:pt idx="3907">
                  <c:v>36172</c:v>
                </c:pt>
                <c:pt idx="3908">
                  <c:v>36171</c:v>
                </c:pt>
                <c:pt idx="3909">
                  <c:v>36168</c:v>
                </c:pt>
                <c:pt idx="3910">
                  <c:v>36167</c:v>
                </c:pt>
                <c:pt idx="3911">
                  <c:v>36166</c:v>
                </c:pt>
                <c:pt idx="3912">
                  <c:v>36165</c:v>
                </c:pt>
                <c:pt idx="3913">
                  <c:v>36164</c:v>
                </c:pt>
                <c:pt idx="3914">
                  <c:v>36160</c:v>
                </c:pt>
                <c:pt idx="3915">
                  <c:v>36159</c:v>
                </c:pt>
                <c:pt idx="3916">
                  <c:v>36158</c:v>
                </c:pt>
                <c:pt idx="3917">
                  <c:v>36157</c:v>
                </c:pt>
                <c:pt idx="3918">
                  <c:v>36153</c:v>
                </c:pt>
                <c:pt idx="3919">
                  <c:v>36152</c:v>
                </c:pt>
                <c:pt idx="3920">
                  <c:v>36151</c:v>
                </c:pt>
                <c:pt idx="3921">
                  <c:v>36150</c:v>
                </c:pt>
                <c:pt idx="3922">
                  <c:v>36147</c:v>
                </c:pt>
                <c:pt idx="3923">
                  <c:v>36146</c:v>
                </c:pt>
                <c:pt idx="3924">
                  <c:v>36144</c:v>
                </c:pt>
                <c:pt idx="3925">
                  <c:v>36143</c:v>
                </c:pt>
                <c:pt idx="3926">
                  <c:v>36140</c:v>
                </c:pt>
                <c:pt idx="3927">
                  <c:v>36139</c:v>
                </c:pt>
                <c:pt idx="3928">
                  <c:v>36138</c:v>
                </c:pt>
                <c:pt idx="3929">
                  <c:v>36137</c:v>
                </c:pt>
                <c:pt idx="3930">
                  <c:v>36136</c:v>
                </c:pt>
                <c:pt idx="3931">
                  <c:v>36133</c:v>
                </c:pt>
                <c:pt idx="3932">
                  <c:v>36132</c:v>
                </c:pt>
                <c:pt idx="3933">
                  <c:v>36131</c:v>
                </c:pt>
                <c:pt idx="3934">
                  <c:v>36130</c:v>
                </c:pt>
                <c:pt idx="3935">
                  <c:v>36129</c:v>
                </c:pt>
                <c:pt idx="3936">
                  <c:v>36126</c:v>
                </c:pt>
                <c:pt idx="3937">
                  <c:v>36125</c:v>
                </c:pt>
                <c:pt idx="3938">
                  <c:v>36124</c:v>
                </c:pt>
                <c:pt idx="3939">
                  <c:v>36123</c:v>
                </c:pt>
                <c:pt idx="3940">
                  <c:v>36122</c:v>
                </c:pt>
                <c:pt idx="3941">
                  <c:v>36119</c:v>
                </c:pt>
                <c:pt idx="3942">
                  <c:v>36118</c:v>
                </c:pt>
                <c:pt idx="3943">
                  <c:v>36117</c:v>
                </c:pt>
                <c:pt idx="3944">
                  <c:v>36116</c:v>
                </c:pt>
                <c:pt idx="3945">
                  <c:v>36115</c:v>
                </c:pt>
                <c:pt idx="3946">
                  <c:v>36112</c:v>
                </c:pt>
                <c:pt idx="3947">
                  <c:v>36111</c:v>
                </c:pt>
                <c:pt idx="3948">
                  <c:v>36110</c:v>
                </c:pt>
                <c:pt idx="3949">
                  <c:v>36109</c:v>
                </c:pt>
                <c:pt idx="3950">
                  <c:v>36108</c:v>
                </c:pt>
                <c:pt idx="3951">
                  <c:v>36105</c:v>
                </c:pt>
                <c:pt idx="3952">
                  <c:v>36104</c:v>
                </c:pt>
                <c:pt idx="3953">
                  <c:v>36103</c:v>
                </c:pt>
                <c:pt idx="3954">
                  <c:v>36102</c:v>
                </c:pt>
                <c:pt idx="3955">
                  <c:v>36101</c:v>
                </c:pt>
                <c:pt idx="3956">
                  <c:v>36098</c:v>
                </c:pt>
                <c:pt idx="3957">
                  <c:v>36097</c:v>
                </c:pt>
                <c:pt idx="3958">
                  <c:v>36096</c:v>
                </c:pt>
                <c:pt idx="3959">
                  <c:v>36095</c:v>
                </c:pt>
                <c:pt idx="3960">
                  <c:v>36094</c:v>
                </c:pt>
                <c:pt idx="3961">
                  <c:v>36091</c:v>
                </c:pt>
                <c:pt idx="3962">
                  <c:v>36090</c:v>
                </c:pt>
                <c:pt idx="3963">
                  <c:v>36089</c:v>
                </c:pt>
                <c:pt idx="3964">
                  <c:v>36088</c:v>
                </c:pt>
                <c:pt idx="3965">
                  <c:v>36087</c:v>
                </c:pt>
                <c:pt idx="3966">
                  <c:v>36084</c:v>
                </c:pt>
                <c:pt idx="3967">
                  <c:v>36083</c:v>
                </c:pt>
                <c:pt idx="3968">
                  <c:v>36082</c:v>
                </c:pt>
                <c:pt idx="3969">
                  <c:v>36081</c:v>
                </c:pt>
                <c:pt idx="3970">
                  <c:v>36080</c:v>
                </c:pt>
                <c:pt idx="3971">
                  <c:v>36077</c:v>
                </c:pt>
                <c:pt idx="3972">
                  <c:v>36076</c:v>
                </c:pt>
                <c:pt idx="3973">
                  <c:v>36075</c:v>
                </c:pt>
                <c:pt idx="3974">
                  <c:v>36074</c:v>
                </c:pt>
                <c:pt idx="3975">
                  <c:v>36073</c:v>
                </c:pt>
                <c:pt idx="3976">
                  <c:v>36070</c:v>
                </c:pt>
                <c:pt idx="3977">
                  <c:v>36069</c:v>
                </c:pt>
                <c:pt idx="3978">
                  <c:v>36068</c:v>
                </c:pt>
                <c:pt idx="3979">
                  <c:v>36067</c:v>
                </c:pt>
                <c:pt idx="3980">
                  <c:v>36066</c:v>
                </c:pt>
                <c:pt idx="3981">
                  <c:v>36063</c:v>
                </c:pt>
                <c:pt idx="3982">
                  <c:v>36061</c:v>
                </c:pt>
                <c:pt idx="3983">
                  <c:v>36060</c:v>
                </c:pt>
                <c:pt idx="3984">
                  <c:v>36059</c:v>
                </c:pt>
                <c:pt idx="3985">
                  <c:v>36056</c:v>
                </c:pt>
                <c:pt idx="3986">
                  <c:v>36055</c:v>
                </c:pt>
                <c:pt idx="3987">
                  <c:v>36054</c:v>
                </c:pt>
                <c:pt idx="3988">
                  <c:v>36053</c:v>
                </c:pt>
                <c:pt idx="3989">
                  <c:v>36052</c:v>
                </c:pt>
                <c:pt idx="3990">
                  <c:v>36049</c:v>
                </c:pt>
                <c:pt idx="3991">
                  <c:v>36048</c:v>
                </c:pt>
                <c:pt idx="3992">
                  <c:v>36047</c:v>
                </c:pt>
                <c:pt idx="3993">
                  <c:v>36046</c:v>
                </c:pt>
                <c:pt idx="3994">
                  <c:v>36045</c:v>
                </c:pt>
                <c:pt idx="3995">
                  <c:v>36042</c:v>
                </c:pt>
                <c:pt idx="3996">
                  <c:v>36041</c:v>
                </c:pt>
                <c:pt idx="3997">
                  <c:v>36040</c:v>
                </c:pt>
                <c:pt idx="3998">
                  <c:v>36039</c:v>
                </c:pt>
                <c:pt idx="3999">
                  <c:v>36038</c:v>
                </c:pt>
                <c:pt idx="4000">
                  <c:v>36035</c:v>
                </c:pt>
                <c:pt idx="4001">
                  <c:v>36034</c:v>
                </c:pt>
                <c:pt idx="4002">
                  <c:v>36033</c:v>
                </c:pt>
                <c:pt idx="4003">
                  <c:v>36032</c:v>
                </c:pt>
                <c:pt idx="4004">
                  <c:v>36031</c:v>
                </c:pt>
                <c:pt idx="4005">
                  <c:v>36028</c:v>
                </c:pt>
                <c:pt idx="4006">
                  <c:v>36027</c:v>
                </c:pt>
                <c:pt idx="4007">
                  <c:v>36026</c:v>
                </c:pt>
                <c:pt idx="4008">
                  <c:v>36025</c:v>
                </c:pt>
                <c:pt idx="4009">
                  <c:v>36024</c:v>
                </c:pt>
                <c:pt idx="4010">
                  <c:v>36021</c:v>
                </c:pt>
                <c:pt idx="4011">
                  <c:v>36020</c:v>
                </c:pt>
                <c:pt idx="4012">
                  <c:v>36019</c:v>
                </c:pt>
                <c:pt idx="4013">
                  <c:v>36018</c:v>
                </c:pt>
                <c:pt idx="4014">
                  <c:v>36014</c:v>
                </c:pt>
                <c:pt idx="4015">
                  <c:v>36013</c:v>
                </c:pt>
                <c:pt idx="4016">
                  <c:v>36012</c:v>
                </c:pt>
                <c:pt idx="4017">
                  <c:v>36011</c:v>
                </c:pt>
                <c:pt idx="4018">
                  <c:v>36010</c:v>
                </c:pt>
                <c:pt idx="4019">
                  <c:v>36007</c:v>
                </c:pt>
                <c:pt idx="4020">
                  <c:v>36006</c:v>
                </c:pt>
                <c:pt idx="4021">
                  <c:v>36005</c:v>
                </c:pt>
                <c:pt idx="4022">
                  <c:v>36004</c:v>
                </c:pt>
                <c:pt idx="4023">
                  <c:v>36003</c:v>
                </c:pt>
                <c:pt idx="4024">
                  <c:v>36000</c:v>
                </c:pt>
                <c:pt idx="4025">
                  <c:v>35999</c:v>
                </c:pt>
                <c:pt idx="4026">
                  <c:v>35998</c:v>
                </c:pt>
                <c:pt idx="4027">
                  <c:v>35997</c:v>
                </c:pt>
                <c:pt idx="4028">
                  <c:v>35996</c:v>
                </c:pt>
                <c:pt idx="4029">
                  <c:v>35993</c:v>
                </c:pt>
                <c:pt idx="4030">
                  <c:v>35992</c:v>
                </c:pt>
                <c:pt idx="4031">
                  <c:v>35991</c:v>
                </c:pt>
                <c:pt idx="4032">
                  <c:v>35990</c:v>
                </c:pt>
                <c:pt idx="4033">
                  <c:v>35989</c:v>
                </c:pt>
                <c:pt idx="4034">
                  <c:v>35986</c:v>
                </c:pt>
                <c:pt idx="4035">
                  <c:v>35985</c:v>
                </c:pt>
                <c:pt idx="4036">
                  <c:v>35984</c:v>
                </c:pt>
                <c:pt idx="4037">
                  <c:v>35983</c:v>
                </c:pt>
                <c:pt idx="4038">
                  <c:v>35982</c:v>
                </c:pt>
                <c:pt idx="4039">
                  <c:v>35979</c:v>
                </c:pt>
                <c:pt idx="4040">
                  <c:v>35978</c:v>
                </c:pt>
                <c:pt idx="4041">
                  <c:v>35977</c:v>
                </c:pt>
                <c:pt idx="4042">
                  <c:v>35976</c:v>
                </c:pt>
                <c:pt idx="4043">
                  <c:v>35975</c:v>
                </c:pt>
                <c:pt idx="4044">
                  <c:v>35972</c:v>
                </c:pt>
                <c:pt idx="4045">
                  <c:v>35971</c:v>
                </c:pt>
                <c:pt idx="4046">
                  <c:v>35970</c:v>
                </c:pt>
                <c:pt idx="4047">
                  <c:v>35969</c:v>
                </c:pt>
                <c:pt idx="4048">
                  <c:v>35968</c:v>
                </c:pt>
                <c:pt idx="4049">
                  <c:v>35965</c:v>
                </c:pt>
                <c:pt idx="4050">
                  <c:v>35964</c:v>
                </c:pt>
                <c:pt idx="4051">
                  <c:v>35963</c:v>
                </c:pt>
                <c:pt idx="4052">
                  <c:v>35961</c:v>
                </c:pt>
                <c:pt idx="4053">
                  <c:v>35958</c:v>
                </c:pt>
                <c:pt idx="4054">
                  <c:v>35957</c:v>
                </c:pt>
                <c:pt idx="4055">
                  <c:v>35956</c:v>
                </c:pt>
                <c:pt idx="4056">
                  <c:v>35955</c:v>
                </c:pt>
                <c:pt idx="4057">
                  <c:v>35954</c:v>
                </c:pt>
                <c:pt idx="4058">
                  <c:v>35951</c:v>
                </c:pt>
                <c:pt idx="4059">
                  <c:v>35950</c:v>
                </c:pt>
                <c:pt idx="4060">
                  <c:v>35949</c:v>
                </c:pt>
                <c:pt idx="4061">
                  <c:v>35948</c:v>
                </c:pt>
                <c:pt idx="4062">
                  <c:v>35947</c:v>
                </c:pt>
                <c:pt idx="4063">
                  <c:v>35944</c:v>
                </c:pt>
                <c:pt idx="4064">
                  <c:v>35943</c:v>
                </c:pt>
                <c:pt idx="4065">
                  <c:v>35942</c:v>
                </c:pt>
                <c:pt idx="4066">
                  <c:v>35941</c:v>
                </c:pt>
                <c:pt idx="4067">
                  <c:v>35940</c:v>
                </c:pt>
                <c:pt idx="4068">
                  <c:v>35937</c:v>
                </c:pt>
                <c:pt idx="4069">
                  <c:v>35936</c:v>
                </c:pt>
                <c:pt idx="4070">
                  <c:v>35935</c:v>
                </c:pt>
                <c:pt idx="4071">
                  <c:v>35934</c:v>
                </c:pt>
                <c:pt idx="4072">
                  <c:v>35933</c:v>
                </c:pt>
                <c:pt idx="4073">
                  <c:v>35930</c:v>
                </c:pt>
                <c:pt idx="4074">
                  <c:v>35929</c:v>
                </c:pt>
                <c:pt idx="4075">
                  <c:v>35928</c:v>
                </c:pt>
                <c:pt idx="4076">
                  <c:v>35927</c:v>
                </c:pt>
                <c:pt idx="4077">
                  <c:v>35926</c:v>
                </c:pt>
                <c:pt idx="4078">
                  <c:v>35923</c:v>
                </c:pt>
                <c:pt idx="4079">
                  <c:v>35922</c:v>
                </c:pt>
                <c:pt idx="4080">
                  <c:v>35921</c:v>
                </c:pt>
                <c:pt idx="4081">
                  <c:v>35920</c:v>
                </c:pt>
                <c:pt idx="4082">
                  <c:v>35919</c:v>
                </c:pt>
                <c:pt idx="4083">
                  <c:v>35915</c:v>
                </c:pt>
                <c:pt idx="4084">
                  <c:v>35914</c:v>
                </c:pt>
                <c:pt idx="4085">
                  <c:v>35913</c:v>
                </c:pt>
                <c:pt idx="4086">
                  <c:v>35909</c:v>
                </c:pt>
                <c:pt idx="4087">
                  <c:v>35908</c:v>
                </c:pt>
                <c:pt idx="4088">
                  <c:v>35907</c:v>
                </c:pt>
                <c:pt idx="4089">
                  <c:v>35906</c:v>
                </c:pt>
                <c:pt idx="4090">
                  <c:v>35905</c:v>
                </c:pt>
                <c:pt idx="4091">
                  <c:v>35902</c:v>
                </c:pt>
                <c:pt idx="4092">
                  <c:v>35901</c:v>
                </c:pt>
                <c:pt idx="4093">
                  <c:v>35900</c:v>
                </c:pt>
                <c:pt idx="4094">
                  <c:v>35899</c:v>
                </c:pt>
                <c:pt idx="4095">
                  <c:v>35894</c:v>
                </c:pt>
                <c:pt idx="4096">
                  <c:v>35893</c:v>
                </c:pt>
                <c:pt idx="4097">
                  <c:v>35892</c:v>
                </c:pt>
                <c:pt idx="4098">
                  <c:v>35891</c:v>
                </c:pt>
                <c:pt idx="4099">
                  <c:v>35888</c:v>
                </c:pt>
                <c:pt idx="4100">
                  <c:v>35887</c:v>
                </c:pt>
                <c:pt idx="4101">
                  <c:v>35886</c:v>
                </c:pt>
                <c:pt idx="4102">
                  <c:v>35885</c:v>
                </c:pt>
                <c:pt idx="4103">
                  <c:v>35884</c:v>
                </c:pt>
                <c:pt idx="4104">
                  <c:v>35881</c:v>
                </c:pt>
                <c:pt idx="4105">
                  <c:v>35880</c:v>
                </c:pt>
                <c:pt idx="4106">
                  <c:v>35879</c:v>
                </c:pt>
                <c:pt idx="4107">
                  <c:v>35878</c:v>
                </c:pt>
                <c:pt idx="4108">
                  <c:v>35877</c:v>
                </c:pt>
                <c:pt idx="4109">
                  <c:v>35874</c:v>
                </c:pt>
                <c:pt idx="4110">
                  <c:v>35873</c:v>
                </c:pt>
                <c:pt idx="4111">
                  <c:v>35872</c:v>
                </c:pt>
                <c:pt idx="4112">
                  <c:v>35871</c:v>
                </c:pt>
                <c:pt idx="4113">
                  <c:v>35870</c:v>
                </c:pt>
                <c:pt idx="4114">
                  <c:v>35867</c:v>
                </c:pt>
                <c:pt idx="4115">
                  <c:v>35866</c:v>
                </c:pt>
                <c:pt idx="4116">
                  <c:v>35865</c:v>
                </c:pt>
                <c:pt idx="4117">
                  <c:v>35864</c:v>
                </c:pt>
                <c:pt idx="4118">
                  <c:v>35863</c:v>
                </c:pt>
                <c:pt idx="4119">
                  <c:v>35860</c:v>
                </c:pt>
                <c:pt idx="4120">
                  <c:v>35859</c:v>
                </c:pt>
                <c:pt idx="4121">
                  <c:v>35858</c:v>
                </c:pt>
                <c:pt idx="4122">
                  <c:v>35857</c:v>
                </c:pt>
                <c:pt idx="4123">
                  <c:v>35856</c:v>
                </c:pt>
                <c:pt idx="4124">
                  <c:v>35853</c:v>
                </c:pt>
                <c:pt idx="4125">
                  <c:v>35852</c:v>
                </c:pt>
                <c:pt idx="4126">
                  <c:v>35851</c:v>
                </c:pt>
                <c:pt idx="4127">
                  <c:v>35850</c:v>
                </c:pt>
                <c:pt idx="4128">
                  <c:v>35849</c:v>
                </c:pt>
                <c:pt idx="4129">
                  <c:v>35846</c:v>
                </c:pt>
                <c:pt idx="4130">
                  <c:v>35845</c:v>
                </c:pt>
                <c:pt idx="4131">
                  <c:v>35844</c:v>
                </c:pt>
                <c:pt idx="4132">
                  <c:v>35843</c:v>
                </c:pt>
                <c:pt idx="4133">
                  <c:v>35842</c:v>
                </c:pt>
                <c:pt idx="4134">
                  <c:v>35839</c:v>
                </c:pt>
                <c:pt idx="4135">
                  <c:v>35838</c:v>
                </c:pt>
                <c:pt idx="4136">
                  <c:v>35837</c:v>
                </c:pt>
                <c:pt idx="4137">
                  <c:v>35836</c:v>
                </c:pt>
                <c:pt idx="4138">
                  <c:v>35835</c:v>
                </c:pt>
                <c:pt idx="4139">
                  <c:v>35832</c:v>
                </c:pt>
                <c:pt idx="4140">
                  <c:v>35831</c:v>
                </c:pt>
                <c:pt idx="4141">
                  <c:v>35830</c:v>
                </c:pt>
                <c:pt idx="4142">
                  <c:v>35829</c:v>
                </c:pt>
                <c:pt idx="4143">
                  <c:v>35828</c:v>
                </c:pt>
                <c:pt idx="4144">
                  <c:v>35825</c:v>
                </c:pt>
                <c:pt idx="4145">
                  <c:v>35824</c:v>
                </c:pt>
                <c:pt idx="4146">
                  <c:v>35823</c:v>
                </c:pt>
                <c:pt idx="4147">
                  <c:v>35822</c:v>
                </c:pt>
                <c:pt idx="4148">
                  <c:v>35821</c:v>
                </c:pt>
                <c:pt idx="4149">
                  <c:v>35818</c:v>
                </c:pt>
                <c:pt idx="4150">
                  <c:v>35817</c:v>
                </c:pt>
                <c:pt idx="4151">
                  <c:v>35816</c:v>
                </c:pt>
                <c:pt idx="4152">
                  <c:v>35815</c:v>
                </c:pt>
                <c:pt idx="4153">
                  <c:v>35814</c:v>
                </c:pt>
                <c:pt idx="4154">
                  <c:v>35811</c:v>
                </c:pt>
                <c:pt idx="4155">
                  <c:v>35810</c:v>
                </c:pt>
                <c:pt idx="4156">
                  <c:v>35809</c:v>
                </c:pt>
                <c:pt idx="4157">
                  <c:v>35808</c:v>
                </c:pt>
                <c:pt idx="4158">
                  <c:v>35807</c:v>
                </c:pt>
                <c:pt idx="4159">
                  <c:v>35804</c:v>
                </c:pt>
                <c:pt idx="4160">
                  <c:v>35803</c:v>
                </c:pt>
                <c:pt idx="4161">
                  <c:v>35802</c:v>
                </c:pt>
                <c:pt idx="4162">
                  <c:v>35801</c:v>
                </c:pt>
                <c:pt idx="4163">
                  <c:v>35800</c:v>
                </c:pt>
                <c:pt idx="4164">
                  <c:v>35797</c:v>
                </c:pt>
                <c:pt idx="4165">
                  <c:v>35795</c:v>
                </c:pt>
                <c:pt idx="4166">
                  <c:v>35794</c:v>
                </c:pt>
                <c:pt idx="4167">
                  <c:v>35793</c:v>
                </c:pt>
                <c:pt idx="4168">
                  <c:v>35788</c:v>
                </c:pt>
                <c:pt idx="4169">
                  <c:v>35787</c:v>
                </c:pt>
                <c:pt idx="4170">
                  <c:v>35786</c:v>
                </c:pt>
                <c:pt idx="4171">
                  <c:v>35783</c:v>
                </c:pt>
                <c:pt idx="4172">
                  <c:v>35782</c:v>
                </c:pt>
                <c:pt idx="4173">
                  <c:v>35781</c:v>
                </c:pt>
                <c:pt idx="4174">
                  <c:v>35779</c:v>
                </c:pt>
                <c:pt idx="4175">
                  <c:v>35776</c:v>
                </c:pt>
                <c:pt idx="4176">
                  <c:v>35775</c:v>
                </c:pt>
                <c:pt idx="4177">
                  <c:v>35774</c:v>
                </c:pt>
                <c:pt idx="4178">
                  <c:v>35773</c:v>
                </c:pt>
                <c:pt idx="4179">
                  <c:v>35772</c:v>
                </c:pt>
                <c:pt idx="4180">
                  <c:v>35769</c:v>
                </c:pt>
                <c:pt idx="4181">
                  <c:v>35768</c:v>
                </c:pt>
                <c:pt idx="4182">
                  <c:v>35767</c:v>
                </c:pt>
                <c:pt idx="4183">
                  <c:v>35766</c:v>
                </c:pt>
                <c:pt idx="4184">
                  <c:v>35765</c:v>
                </c:pt>
                <c:pt idx="4185">
                  <c:v>35762</c:v>
                </c:pt>
                <c:pt idx="4186">
                  <c:v>35761</c:v>
                </c:pt>
                <c:pt idx="4187">
                  <c:v>35760</c:v>
                </c:pt>
                <c:pt idx="4188">
                  <c:v>35759</c:v>
                </c:pt>
                <c:pt idx="4189">
                  <c:v>35758</c:v>
                </c:pt>
                <c:pt idx="4190">
                  <c:v>35755</c:v>
                </c:pt>
                <c:pt idx="4191">
                  <c:v>35754</c:v>
                </c:pt>
                <c:pt idx="4192">
                  <c:v>35753</c:v>
                </c:pt>
                <c:pt idx="4193">
                  <c:v>35752</c:v>
                </c:pt>
                <c:pt idx="4194">
                  <c:v>35751</c:v>
                </c:pt>
                <c:pt idx="4195">
                  <c:v>35748</c:v>
                </c:pt>
                <c:pt idx="4196">
                  <c:v>35747</c:v>
                </c:pt>
                <c:pt idx="4197">
                  <c:v>35746</c:v>
                </c:pt>
                <c:pt idx="4198">
                  <c:v>35745</c:v>
                </c:pt>
                <c:pt idx="4199">
                  <c:v>35744</c:v>
                </c:pt>
                <c:pt idx="4200">
                  <c:v>35741</c:v>
                </c:pt>
                <c:pt idx="4201">
                  <c:v>35740</c:v>
                </c:pt>
                <c:pt idx="4202">
                  <c:v>35739</c:v>
                </c:pt>
                <c:pt idx="4203">
                  <c:v>35738</c:v>
                </c:pt>
                <c:pt idx="4204">
                  <c:v>35737</c:v>
                </c:pt>
                <c:pt idx="4205">
                  <c:v>35734</c:v>
                </c:pt>
                <c:pt idx="4206">
                  <c:v>35733</c:v>
                </c:pt>
                <c:pt idx="4207">
                  <c:v>35732</c:v>
                </c:pt>
                <c:pt idx="4208">
                  <c:v>35731</c:v>
                </c:pt>
                <c:pt idx="4209">
                  <c:v>35730</c:v>
                </c:pt>
                <c:pt idx="4210">
                  <c:v>35727</c:v>
                </c:pt>
                <c:pt idx="4211">
                  <c:v>35726</c:v>
                </c:pt>
                <c:pt idx="4212">
                  <c:v>35725</c:v>
                </c:pt>
                <c:pt idx="4213">
                  <c:v>35724</c:v>
                </c:pt>
                <c:pt idx="4214">
                  <c:v>35723</c:v>
                </c:pt>
                <c:pt idx="4215">
                  <c:v>35720</c:v>
                </c:pt>
                <c:pt idx="4216">
                  <c:v>35719</c:v>
                </c:pt>
                <c:pt idx="4217">
                  <c:v>35718</c:v>
                </c:pt>
                <c:pt idx="4218">
                  <c:v>35717</c:v>
                </c:pt>
                <c:pt idx="4219">
                  <c:v>35716</c:v>
                </c:pt>
                <c:pt idx="4220">
                  <c:v>35713</c:v>
                </c:pt>
                <c:pt idx="4221">
                  <c:v>35712</c:v>
                </c:pt>
                <c:pt idx="4222">
                  <c:v>35711</c:v>
                </c:pt>
                <c:pt idx="4223">
                  <c:v>35710</c:v>
                </c:pt>
                <c:pt idx="4224">
                  <c:v>35709</c:v>
                </c:pt>
                <c:pt idx="4225">
                  <c:v>35706</c:v>
                </c:pt>
                <c:pt idx="4226">
                  <c:v>35705</c:v>
                </c:pt>
                <c:pt idx="4227">
                  <c:v>35704</c:v>
                </c:pt>
                <c:pt idx="4228">
                  <c:v>35703</c:v>
                </c:pt>
                <c:pt idx="4229">
                  <c:v>35702</c:v>
                </c:pt>
                <c:pt idx="4230">
                  <c:v>35699</c:v>
                </c:pt>
                <c:pt idx="4231">
                  <c:v>35698</c:v>
                </c:pt>
                <c:pt idx="4232">
                  <c:v>35696</c:v>
                </c:pt>
                <c:pt idx="4233">
                  <c:v>35695</c:v>
                </c:pt>
                <c:pt idx="4234">
                  <c:v>35692</c:v>
                </c:pt>
                <c:pt idx="4235">
                  <c:v>35691</c:v>
                </c:pt>
                <c:pt idx="4236">
                  <c:v>35690</c:v>
                </c:pt>
                <c:pt idx="4237">
                  <c:v>35689</c:v>
                </c:pt>
                <c:pt idx="4238">
                  <c:v>35688</c:v>
                </c:pt>
                <c:pt idx="4239">
                  <c:v>35685</c:v>
                </c:pt>
                <c:pt idx="4240">
                  <c:v>35684</c:v>
                </c:pt>
                <c:pt idx="4241">
                  <c:v>35683</c:v>
                </c:pt>
                <c:pt idx="4242">
                  <c:v>35682</c:v>
                </c:pt>
                <c:pt idx="4243">
                  <c:v>35681</c:v>
                </c:pt>
                <c:pt idx="4244">
                  <c:v>35678</c:v>
                </c:pt>
                <c:pt idx="4245">
                  <c:v>35677</c:v>
                </c:pt>
                <c:pt idx="4246">
                  <c:v>35676</c:v>
                </c:pt>
                <c:pt idx="4247">
                  <c:v>35675</c:v>
                </c:pt>
                <c:pt idx="4248">
                  <c:v>35674</c:v>
                </c:pt>
                <c:pt idx="4249">
                  <c:v>35671</c:v>
                </c:pt>
                <c:pt idx="4250">
                  <c:v>35670</c:v>
                </c:pt>
                <c:pt idx="4251">
                  <c:v>35669</c:v>
                </c:pt>
                <c:pt idx="4252">
                  <c:v>35668</c:v>
                </c:pt>
                <c:pt idx="4253">
                  <c:v>35667</c:v>
                </c:pt>
                <c:pt idx="4254">
                  <c:v>35664</c:v>
                </c:pt>
                <c:pt idx="4255">
                  <c:v>35663</c:v>
                </c:pt>
                <c:pt idx="4256">
                  <c:v>35662</c:v>
                </c:pt>
                <c:pt idx="4257">
                  <c:v>35661</c:v>
                </c:pt>
                <c:pt idx="4258">
                  <c:v>35660</c:v>
                </c:pt>
                <c:pt idx="4259">
                  <c:v>35657</c:v>
                </c:pt>
                <c:pt idx="4260">
                  <c:v>35656</c:v>
                </c:pt>
                <c:pt idx="4261">
                  <c:v>35655</c:v>
                </c:pt>
                <c:pt idx="4262">
                  <c:v>35654</c:v>
                </c:pt>
                <c:pt idx="4263">
                  <c:v>35653</c:v>
                </c:pt>
                <c:pt idx="4264">
                  <c:v>35650</c:v>
                </c:pt>
                <c:pt idx="4265">
                  <c:v>35649</c:v>
                </c:pt>
                <c:pt idx="4266">
                  <c:v>35648</c:v>
                </c:pt>
                <c:pt idx="4267">
                  <c:v>35647</c:v>
                </c:pt>
                <c:pt idx="4268">
                  <c:v>35646</c:v>
                </c:pt>
                <c:pt idx="4269">
                  <c:v>35643</c:v>
                </c:pt>
                <c:pt idx="4270">
                  <c:v>35642</c:v>
                </c:pt>
                <c:pt idx="4271">
                  <c:v>35641</c:v>
                </c:pt>
                <c:pt idx="4272">
                  <c:v>35640</c:v>
                </c:pt>
                <c:pt idx="4273">
                  <c:v>35639</c:v>
                </c:pt>
                <c:pt idx="4274">
                  <c:v>35636</c:v>
                </c:pt>
                <c:pt idx="4275">
                  <c:v>35635</c:v>
                </c:pt>
                <c:pt idx="4276">
                  <c:v>35634</c:v>
                </c:pt>
                <c:pt idx="4277">
                  <c:v>35633</c:v>
                </c:pt>
                <c:pt idx="4278">
                  <c:v>35632</c:v>
                </c:pt>
                <c:pt idx="4279">
                  <c:v>35629</c:v>
                </c:pt>
                <c:pt idx="4280">
                  <c:v>35628</c:v>
                </c:pt>
                <c:pt idx="4281">
                  <c:v>35627</c:v>
                </c:pt>
                <c:pt idx="4282">
                  <c:v>35626</c:v>
                </c:pt>
                <c:pt idx="4283">
                  <c:v>35625</c:v>
                </c:pt>
                <c:pt idx="4284">
                  <c:v>35622</c:v>
                </c:pt>
                <c:pt idx="4285">
                  <c:v>35621</c:v>
                </c:pt>
                <c:pt idx="4286">
                  <c:v>35620</c:v>
                </c:pt>
                <c:pt idx="4287">
                  <c:v>35619</c:v>
                </c:pt>
                <c:pt idx="4288">
                  <c:v>35618</c:v>
                </c:pt>
                <c:pt idx="4289">
                  <c:v>35615</c:v>
                </c:pt>
                <c:pt idx="4290">
                  <c:v>35614</c:v>
                </c:pt>
                <c:pt idx="4291">
                  <c:v>35613</c:v>
                </c:pt>
                <c:pt idx="4292">
                  <c:v>35612</c:v>
                </c:pt>
                <c:pt idx="4293">
                  <c:v>35611</c:v>
                </c:pt>
                <c:pt idx="4294">
                  <c:v>35608</c:v>
                </c:pt>
                <c:pt idx="4295">
                  <c:v>35607</c:v>
                </c:pt>
                <c:pt idx="4296">
                  <c:v>35606</c:v>
                </c:pt>
                <c:pt idx="4297">
                  <c:v>35605</c:v>
                </c:pt>
                <c:pt idx="4298">
                  <c:v>35604</c:v>
                </c:pt>
                <c:pt idx="4299">
                  <c:v>35601</c:v>
                </c:pt>
                <c:pt idx="4300">
                  <c:v>35600</c:v>
                </c:pt>
                <c:pt idx="4301">
                  <c:v>35599</c:v>
                </c:pt>
                <c:pt idx="4302">
                  <c:v>35598</c:v>
                </c:pt>
                <c:pt idx="4303">
                  <c:v>35594</c:v>
                </c:pt>
                <c:pt idx="4304">
                  <c:v>35593</c:v>
                </c:pt>
                <c:pt idx="4305">
                  <c:v>35592</c:v>
                </c:pt>
                <c:pt idx="4306">
                  <c:v>35591</c:v>
                </c:pt>
                <c:pt idx="4307">
                  <c:v>35590</c:v>
                </c:pt>
                <c:pt idx="4308">
                  <c:v>35587</c:v>
                </c:pt>
                <c:pt idx="4309">
                  <c:v>35586</c:v>
                </c:pt>
                <c:pt idx="4310">
                  <c:v>35585</c:v>
                </c:pt>
                <c:pt idx="4311">
                  <c:v>35584</c:v>
                </c:pt>
                <c:pt idx="4312">
                  <c:v>35583</c:v>
                </c:pt>
                <c:pt idx="4313">
                  <c:v>35580</c:v>
                </c:pt>
                <c:pt idx="4314">
                  <c:v>35579</c:v>
                </c:pt>
                <c:pt idx="4315">
                  <c:v>35578</c:v>
                </c:pt>
                <c:pt idx="4316">
                  <c:v>35577</c:v>
                </c:pt>
                <c:pt idx="4317">
                  <c:v>35576</c:v>
                </c:pt>
                <c:pt idx="4318">
                  <c:v>35573</c:v>
                </c:pt>
                <c:pt idx="4319">
                  <c:v>35572</c:v>
                </c:pt>
                <c:pt idx="4320">
                  <c:v>35571</c:v>
                </c:pt>
                <c:pt idx="4321">
                  <c:v>35570</c:v>
                </c:pt>
                <c:pt idx="4322">
                  <c:v>35569</c:v>
                </c:pt>
                <c:pt idx="4323">
                  <c:v>35566</c:v>
                </c:pt>
                <c:pt idx="4324">
                  <c:v>35565</c:v>
                </c:pt>
                <c:pt idx="4325">
                  <c:v>35564</c:v>
                </c:pt>
                <c:pt idx="4326">
                  <c:v>35563</c:v>
                </c:pt>
                <c:pt idx="4327">
                  <c:v>35562</c:v>
                </c:pt>
                <c:pt idx="4328">
                  <c:v>35559</c:v>
                </c:pt>
                <c:pt idx="4329">
                  <c:v>35558</c:v>
                </c:pt>
                <c:pt idx="4330">
                  <c:v>35557</c:v>
                </c:pt>
                <c:pt idx="4331">
                  <c:v>35556</c:v>
                </c:pt>
                <c:pt idx="4332">
                  <c:v>35555</c:v>
                </c:pt>
                <c:pt idx="4333">
                  <c:v>35552</c:v>
                </c:pt>
                <c:pt idx="4334">
                  <c:v>35550</c:v>
                </c:pt>
                <c:pt idx="4335">
                  <c:v>35549</c:v>
                </c:pt>
                <c:pt idx="4336">
                  <c:v>35545</c:v>
                </c:pt>
                <c:pt idx="4337">
                  <c:v>35544</c:v>
                </c:pt>
                <c:pt idx="4338">
                  <c:v>35543</c:v>
                </c:pt>
                <c:pt idx="4339">
                  <c:v>35542</c:v>
                </c:pt>
                <c:pt idx="4340">
                  <c:v>35541</c:v>
                </c:pt>
                <c:pt idx="4341">
                  <c:v>35538</c:v>
                </c:pt>
                <c:pt idx="4342">
                  <c:v>35537</c:v>
                </c:pt>
                <c:pt idx="4343">
                  <c:v>35536</c:v>
                </c:pt>
                <c:pt idx="4344">
                  <c:v>35535</c:v>
                </c:pt>
                <c:pt idx="4345">
                  <c:v>35534</c:v>
                </c:pt>
                <c:pt idx="4346">
                  <c:v>35531</c:v>
                </c:pt>
                <c:pt idx="4347">
                  <c:v>35530</c:v>
                </c:pt>
                <c:pt idx="4348">
                  <c:v>35529</c:v>
                </c:pt>
                <c:pt idx="4349">
                  <c:v>35528</c:v>
                </c:pt>
                <c:pt idx="4350">
                  <c:v>35527</c:v>
                </c:pt>
                <c:pt idx="4351">
                  <c:v>35524</c:v>
                </c:pt>
                <c:pt idx="4352">
                  <c:v>35523</c:v>
                </c:pt>
                <c:pt idx="4353">
                  <c:v>35522</c:v>
                </c:pt>
                <c:pt idx="4354">
                  <c:v>35521</c:v>
                </c:pt>
                <c:pt idx="4355">
                  <c:v>35516</c:v>
                </c:pt>
                <c:pt idx="4356">
                  <c:v>35515</c:v>
                </c:pt>
                <c:pt idx="4357">
                  <c:v>35514</c:v>
                </c:pt>
                <c:pt idx="4358">
                  <c:v>35513</c:v>
                </c:pt>
                <c:pt idx="4359">
                  <c:v>35509</c:v>
                </c:pt>
                <c:pt idx="4360">
                  <c:v>35508</c:v>
                </c:pt>
                <c:pt idx="4361">
                  <c:v>35507</c:v>
                </c:pt>
                <c:pt idx="4362">
                  <c:v>35506</c:v>
                </c:pt>
                <c:pt idx="4363">
                  <c:v>35503</c:v>
                </c:pt>
                <c:pt idx="4364">
                  <c:v>35502</c:v>
                </c:pt>
                <c:pt idx="4365">
                  <c:v>35501</c:v>
                </c:pt>
                <c:pt idx="4366">
                  <c:v>35500</c:v>
                </c:pt>
                <c:pt idx="4367">
                  <c:v>35499</c:v>
                </c:pt>
                <c:pt idx="4368">
                  <c:v>35496</c:v>
                </c:pt>
                <c:pt idx="4369">
                  <c:v>35495</c:v>
                </c:pt>
                <c:pt idx="4370">
                  <c:v>35494</c:v>
                </c:pt>
                <c:pt idx="4371">
                  <c:v>35493</c:v>
                </c:pt>
                <c:pt idx="4372">
                  <c:v>35492</c:v>
                </c:pt>
                <c:pt idx="4373">
                  <c:v>35489</c:v>
                </c:pt>
                <c:pt idx="4374">
                  <c:v>35488</c:v>
                </c:pt>
                <c:pt idx="4375">
                  <c:v>35487</c:v>
                </c:pt>
                <c:pt idx="4376">
                  <c:v>35486</c:v>
                </c:pt>
                <c:pt idx="4377">
                  <c:v>35485</c:v>
                </c:pt>
                <c:pt idx="4378">
                  <c:v>35482</c:v>
                </c:pt>
                <c:pt idx="4379">
                  <c:v>35481</c:v>
                </c:pt>
                <c:pt idx="4380">
                  <c:v>35480</c:v>
                </c:pt>
                <c:pt idx="4381">
                  <c:v>35479</c:v>
                </c:pt>
                <c:pt idx="4382">
                  <c:v>35478</c:v>
                </c:pt>
                <c:pt idx="4383">
                  <c:v>35475</c:v>
                </c:pt>
                <c:pt idx="4384">
                  <c:v>35474</c:v>
                </c:pt>
                <c:pt idx="4385">
                  <c:v>35473</c:v>
                </c:pt>
                <c:pt idx="4386">
                  <c:v>35472</c:v>
                </c:pt>
                <c:pt idx="4387">
                  <c:v>35471</c:v>
                </c:pt>
                <c:pt idx="4388">
                  <c:v>35468</c:v>
                </c:pt>
                <c:pt idx="4389">
                  <c:v>35467</c:v>
                </c:pt>
                <c:pt idx="4390">
                  <c:v>35466</c:v>
                </c:pt>
                <c:pt idx="4391">
                  <c:v>35465</c:v>
                </c:pt>
                <c:pt idx="4392">
                  <c:v>35464</c:v>
                </c:pt>
                <c:pt idx="4393">
                  <c:v>35461</c:v>
                </c:pt>
                <c:pt idx="4394">
                  <c:v>35460</c:v>
                </c:pt>
                <c:pt idx="4395">
                  <c:v>35459</c:v>
                </c:pt>
                <c:pt idx="4396">
                  <c:v>35458</c:v>
                </c:pt>
                <c:pt idx="4397">
                  <c:v>35457</c:v>
                </c:pt>
                <c:pt idx="4398">
                  <c:v>35454</c:v>
                </c:pt>
                <c:pt idx="4399">
                  <c:v>35453</c:v>
                </c:pt>
                <c:pt idx="4400">
                  <c:v>35452</c:v>
                </c:pt>
                <c:pt idx="4401">
                  <c:v>35451</c:v>
                </c:pt>
                <c:pt idx="4402">
                  <c:v>35450</c:v>
                </c:pt>
                <c:pt idx="4403">
                  <c:v>35447</c:v>
                </c:pt>
                <c:pt idx="4404">
                  <c:v>35446</c:v>
                </c:pt>
                <c:pt idx="4405">
                  <c:v>35445</c:v>
                </c:pt>
                <c:pt idx="4406">
                  <c:v>35444</c:v>
                </c:pt>
                <c:pt idx="4407">
                  <c:v>35443</c:v>
                </c:pt>
                <c:pt idx="4408">
                  <c:v>35440</c:v>
                </c:pt>
                <c:pt idx="4409">
                  <c:v>35439</c:v>
                </c:pt>
                <c:pt idx="4410">
                  <c:v>35438</c:v>
                </c:pt>
                <c:pt idx="4411">
                  <c:v>35437</c:v>
                </c:pt>
                <c:pt idx="4412">
                  <c:v>35436</c:v>
                </c:pt>
                <c:pt idx="4413">
                  <c:v>35433</c:v>
                </c:pt>
                <c:pt idx="4414">
                  <c:v>35432</c:v>
                </c:pt>
                <c:pt idx="4415">
                  <c:v>35430</c:v>
                </c:pt>
                <c:pt idx="4416">
                  <c:v>35429</c:v>
                </c:pt>
                <c:pt idx="4417">
                  <c:v>35426</c:v>
                </c:pt>
                <c:pt idx="4418">
                  <c:v>35423</c:v>
                </c:pt>
                <c:pt idx="4419">
                  <c:v>35422</c:v>
                </c:pt>
                <c:pt idx="4420">
                  <c:v>35419</c:v>
                </c:pt>
                <c:pt idx="4421">
                  <c:v>35418</c:v>
                </c:pt>
                <c:pt idx="4422">
                  <c:v>35417</c:v>
                </c:pt>
                <c:pt idx="4423">
                  <c:v>35416</c:v>
                </c:pt>
                <c:pt idx="4424">
                  <c:v>35412</c:v>
                </c:pt>
                <c:pt idx="4425">
                  <c:v>35411</c:v>
                </c:pt>
                <c:pt idx="4426">
                  <c:v>35410</c:v>
                </c:pt>
                <c:pt idx="4427">
                  <c:v>35409</c:v>
                </c:pt>
                <c:pt idx="4428">
                  <c:v>35408</c:v>
                </c:pt>
                <c:pt idx="4429">
                  <c:v>35405</c:v>
                </c:pt>
                <c:pt idx="4430">
                  <c:v>35404</c:v>
                </c:pt>
                <c:pt idx="4431">
                  <c:v>35403</c:v>
                </c:pt>
                <c:pt idx="4432">
                  <c:v>35402</c:v>
                </c:pt>
                <c:pt idx="4433">
                  <c:v>35401</c:v>
                </c:pt>
                <c:pt idx="4434">
                  <c:v>35398</c:v>
                </c:pt>
                <c:pt idx="4435">
                  <c:v>35397</c:v>
                </c:pt>
                <c:pt idx="4436">
                  <c:v>35396</c:v>
                </c:pt>
                <c:pt idx="4437">
                  <c:v>35395</c:v>
                </c:pt>
                <c:pt idx="4438">
                  <c:v>35394</c:v>
                </c:pt>
                <c:pt idx="4439">
                  <c:v>35391</c:v>
                </c:pt>
                <c:pt idx="4440">
                  <c:v>35390</c:v>
                </c:pt>
                <c:pt idx="4441">
                  <c:v>35389</c:v>
                </c:pt>
                <c:pt idx="4442">
                  <c:v>35388</c:v>
                </c:pt>
                <c:pt idx="4443">
                  <c:v>35387</c:v>
                </c:pt>
                <c:pt idx="4444">
                  <c:v>35384</c:v>
                </c:pt>
                <c:pt idx="4445">
                  <c:v>35383</c:v>
                </c:pt>
                <c:pt idx="4446">
                  <c:v>35382</c:v>
                </c:pt>
                <c:pt idx="4447">
                  <c:v>35381</c:v>
                </c:pt>
                <c:pt idx="4448">
                  <c:v>35380</c:v>
                </c:pt>
                <c:pt idx="4449">
                  <c:v>35377</c:v>
                </c:pt>
                <c:pt idx="4450">
                  <c:v>35376</c:v>
                </c:pt>
                <c:pt idx="4451">
                  <c:v>35375</c:v>
                </c:pt>
                <c:pt idx="4452">
                  <c:v>35374</c:v>
                </c:pt>
                <c:pt idx="4453">
                  <c:v>35373</c:v>
                </c:pt>
                <c:pt idx="4454">
                  <c:v>35370</c:v>
                </c:pt>
                <c:pt idx="4455">
                  <c:v>35369</c:v>
                </c:pt>
                <c:pt idx="4456">
                  <c:v>35368</c:v>
                </c:pt>
                <c:pt idx="4457">
                  <c:v>35367</c:v>
                </c:pt>
                <c:pt idx="4458">
                  <c:v>35366</c:v>
                </c:pt>
                <c:pt idx="4459">
                  <c:v>35363</c:v>
                </c:pt>
                <c:pt idx="4460">
                  <c:v>35362</c:v>
                </c:pt>
                <c:pt idx="4461">
                  <c:v>35361</c:v>
                </c:pt>
                <c:pt idx="4462">
                  <c:v>35360</c:v>
                </c:pt>
                <c:pt idx="4463">
                  <c:v>35359</c:v>
                </c:pt>
                <c:pt idx="4464">
                  <c:v>35356</c:v>
                </c:pt>
                <c:pt idx="4465">
                  <c:v>35355</c:v>
                </c:pt>
                <c:pt idx="4466">
                  <c:v>35354</c:v>
                </c:pt>
                <c:pt idx="4467">
                  <c:v>35353</c:v>
                </c:pt>
                <c:pt idx="4468">
                  <c:v>35352</c:v>
                </c:pt>
                <c:pt idx="4469">
                  <c:v>35349</c:v>
                </c:pt>
                <c:pt idx="4470">
                  <c:v>35348</c:v>
                </c:pt>
                <c:pt idx="4471">
                  <c:v>35347</c:v>
                </c:pt>
                <c:pt idx="4472">
                  <c:v>35346</c:v>
                </c:pt>
                <c:pt idx="4473">
                  <c:v>35345</c:v>
                </c:pt>
                <c:pt idx="4474">
                  <c:v>35342</c:v>
                </c:pt>
                <c:pt idx="4475">
                  <c:v>35341</c:v>
                </c:pt>
                <c:pt idx="4476">
                  <c:v>35340</c:v>
                </c:pt>
                <c:pt idx="4477">
                  <c:v>35339</c:v>
                </c:pt>
                <c:pt idx="4478">
                  <c:v>35338</c:v>
                </c:pt>
                <c:pt idx="4479">
                  <c:v>35335</c:v>
                </c:pt>
                <c:pt idx="4480">
                  <c:v>35334</c:v>
                </c:pt>
                <c:pt idx="4481">
                  <c:v>35333</c:v>
                </c:pt>
                <c:pt idx="4482">
                  <c:v>35331</c:v>
                </c:pt>
                <c:pt idx="4483">
                  <c:v>35328</c:v>
                </c:pt>
                <c:pt idx="4484">
                  <c:v>35327</c:v>
                </c:pt>
                <c:pt idx="4485">
                  <c:v>35326</c:v>
                </c:pt>
                <c:pt idx="4486">
                  <c:v>35325</c:v>
                </c:pt>
                <c:pt idx="4487">
                  <c:v>35324</c:v>
                </c:pt>
                <c:pt idx="4488">
                  <c:v>35321</c:v>
                </c:pt>
                <c:pt idx="4489">
                  <c:v>35320</c:v>
                </c:pt>
                <c:pt idx="4490">
                  <c:v>35319</c:v>
                </c:pt>
                <c:pt idx="4491">
                  <c:v>35318</c:v>
                </c:pt>
                <c:pt idx="4492">
                  <c:v>35317</c:v>
                </c:pt>
                <c:pt idx="4493">
                  <c:v>35314</c:v>
                </c:pt>
                <c:pt idx="4494">
                  <c:v>35313</c:v>
                </c:pt>
                <c:pt idx="4495">
                  <c:v>35312</c:v>
                </c:pt>
                <c:pt idx="4496">
                  <c:v>35311</c:v>
                </c:pt>
                <c:pt idx="4497">
                  <c:v>35310</c:v>
                </c:pt>
                <c:pt idx="4498">
                  <c:v>35307</c:v>
                </c:pt>
                <c:pt idx="4499">
                  <c:v>35306</c:v>
                </c:pt>
                <c:pt idx="4500">
                  <c:v>35305</c:v>
                </c:pt>
                <c:pt idx="4501">
                  <c:v>35304</c:v>
                </c:pt>
                <c:pt idx="4502">
                  <c:v>35303</c:v>
                </c:pt>
                <c:pt idx="4503">
                  <c:v>35300</c:v>
                </c:pt>
                <c:pt idx="4504">
                  <c:v>35299</c:v>
                </c:pt>
                <c:pt idx="4505">
                  <c:v>35298</c:v>
                </c:pt>
                <c:pt idx="4506">
                  <c:v>35297</c:v>
                </c:pt>
                <c:pt idx="4507">
                  <c:v>35296</c:v>
                </c:pt>
                <c:pt idx="4508">
                  <c:v>35293</c:v>
                </c:pt>
                <c:pt idx="4509">
                  <c:v>35292</c:v>
                </c:pt>
                <c:pt idx="4510">
                  <c:v>35291</c:v>
                </c:pt>
                <c:pt idx="4511">
                  <c:v>35290</c:v>
                </c:pt>
                <c:pt idx="4512">
                  <c:v>35289</c:v>
                </c:pt>
                <c:pt idx="4513">
                  <c:v>35285</c:v>
                </c:pt>
                <c:pt idx="4514">
                  <c:v>35284</c:v>
                </c:pt>
                <c:pt idx="4515">
                  <c:v>35283</c:v>
                </c:pt>
                <c:pt idx="4516">
                  <c:v>35282</c:v>
                </c:pt>
                <c:pt idx="4517">
                  <c:v>35279</c:v>
                </c:pt>
                <c:pt idx="4518">
                  <c:v>35278</c:v>
                </c:pt>
                <c:pt idx="4519">
                  <c:v>35277</c:v>
                </c:pt>
                <c:pt idx="4520">
                  <c:v>35276</c:v>
                </c:pt>
                <c:pt idx="4521">
                  <c:v>35275</c:v>
                </c:pt>
                <c:pt idx="4522">
                  <c:v>35272</c:v>
                </c:pt>
                <c:pt idx="4523">
                  <c:v>35271</c:v>
                </c:pt>
                <c:pt idx="4524">
                  <c:v>35270</c:v>
                </c:pt>
                <c:pt idx="4525">
                  <c:v>35269</c:v>
                </c:pt>
                <c:pt idx="4526">
                  <c:v>35268</c:v>
                </c:pt>
                <c:pt idx="4527">
                  <c:v>35265</c:v>
                </c:pt>
                <c:pt idx="4528">
                  <c:v>35264</c:v>
                </c:pt>
                <c:pt idx="4529">
                  <c:v>35263</c:v>
                </c:pt>
                <c:pt idx="4530">
                  <c:v>35262</c:v>
                </c:pt>
                <c:pt idx="4531">
                  <c:v>35261</c:v>
                </c:pt>
                <c:pt idx="4532">
                  <c:v>35258</c:v>
                </c:pt>
                <c:pt idx="4533">
                  <c:v>35257</c:v>
                </c:pt>
                <c:pt idx="4534">
                  <c:v>35256</c:v>
                </c:pt>
                <c:pt idx="4535">
                  <c:v>35255</c:v>
                </c:pt>
                <c:pt idx="4536">
                  <c:v>35254</c:v>
                </c:pt>
                <c:pt idx="4537">
                  <c:v>35251</c:v>
                </c:pt>
                <c:pt idx="4538">
                  <c:v>35250</c:v>
                </c:pt>
                <c:pt idx="4539">
                  <c:v>35249</c:v>
                </c:pt>
                <c:pt idx="4540">
                  <c:v>35248</c:v>
                </c:pt>
                <c:pt idx="4541">
                  <c:v>35247</c:v>
                </c:pt>
                <c:pt idx="4542">
                  <c:v>35244</c:v>
                </c:pt>
                <c:pt idx="4543">
                  <c:v>35243</c:v>
                </c:pt>
                <c:pt idx="4544">
                  <c:v>35242</c:v>
                </c:pt>
                <c:pt idx="4545">
                  <c:v>35241</c:v>
                </c:pt>
                <c:pt idx="4546">
                  <c:v>35240</c:v>
                </c:pt>
                <c:pt idx="4547">
                  <c:v>35237</c:v>
                </c:pt>
                <c:pt idx="4548">
                  <c:v>35236</c:v>
                </c:pt>
                <c:pt idx="4549">
                  <c:v>35235</c:v>
                </c:pt>
                <c:pt idx="4550">
                  <c:v>35234</c:v>
                </c:pt>
                <c:pt idx="4551">
                  <c:v>35230</c:v>
                </c:pt>
                <c:pt idx="4552">
                  <c:v>35229</c:v>
                </c:pt>
                <c:pt idx="4553">
                  <c:v>35228</c:v>
                </c:pt>
                <c:pt idx="4554">
                  <c:v>35227</c:v>
                </c:pt>
                <c:pt idx="4555">
                  <c:v>35226</c:v>
                </c:pt>
                <c:pt idx="4556">
                  <c:v>35223</c:v>
                </c:pt>
                <c:pt idx="4557">
                  <c:v>35222</c:v>
                </c:pt>
                <c:pt idx="4558">
                  <c:v>35221</c:v>
                </c:pt>
                <c:pt idx="4559">
                  <c:v>35220</c:v>
                </c:pt>
                <c:pt idx="4560">
                  <c:v>35219</c:v>
                </c:pt>
                <c:pt idx="4561">
                  <c:v>35216</c:v>
                </c:pt>
                <c:pt idx="4562">
                  <c:v>35215</c:v>
                </c:pt>
                <c:pt idx="4563">
                  <c:v>35214</c:v>
                </c:pt>
                <c:pt idx="4564">
                  <c:v>35213</c:v>
                </c:pt>
                <c:pt idx="4565">
                  <c:v>35212</c:v>
                </c:pt>
                <c:pt idx="4566">
                  <c:v>35209</c:v>
                </c:pt>
                <c:pt idx="4567">
                  <c:v>35208</c:v>
                </c:pt>
                <c:pt idx="4568">
                  <c:v>35207</c:v>
                </c:pt>
                <c:pt idx="4569">
                  <c:v>35206</c:v>
                </c:pt>
                <c:pt idx="4570">
                  <c:v>35205</c:v>
                </c:pt>
                <c:pt idx="4571">
                  <c:v>35202</c:v>
                </c:pt>
                <c:pt idx="4572">
                  <c:v>35201</c:v>
                </c:pt>
                <c:pt idx="4573">
                  <c:v>35200</c:v>
                </c:pt>
                <c:pt idx="4574">
                  <c:v>35199</c:v>
                </c:pt>
                <c:pt idx="4575">
                  <c:v>35198</c:v>
                </c:pt>
                <c:pt idx="4576">
                  <c:v>35195</c:v>
                </c:pt>
                <c:pt idx="4577">
                  <c:v>35194</c:v>
                </c:pt>
                <c:pt idx="4578">
                  <c:v>35193</c:v>
                </c:pt>
                <c:pt idx="4579">
                  <c:v>35192</c:v>
                </c:pt>
                <c:pt idx="4580">
                  <c:v>35191</c:v>
                </c:pt>
                <c:pt idx="4581">
                  <c:v>35188</c:v>
                </c:pt>
                <c:pt idx="4582">
                  <c:v>35187</c:v>
                </c:pt>
                <c:pt idx="4583">
                  <c:v>35185</c:v>
                </c:pt>
                <c:pt idx="4584">
                  <c:v>35184</c:v>
                </c:pt>
                <c:pt idx="4585">
                  <c:v>35181</c:v>
                </c:pt>
                <c:pt idx="4586">
                  <c:v>35180</c:v>
                </c:pt>
                <c:pt idx="4587">
                  <c:v>35179</c:v>
                </c:pt>
                <c:pt idx="4588">
                  <c:v>35178</c:v>
                </c:pt>
                <c:pt idx="4589">
                  <c:v>35177</c:v>
                </c:pt>
                <c:pt idx="4590">
                  <c:v>35174</c:v>
                </c:pt>
                <c:pt idx="4591">
                  <c:v>35173</c:v>
                </c:pt>
                <c:pt idx="4592">
                  <c:v>35172</c:v>
                </c:pt>
                <c:pt idx="4593">
                  <c:v>35171</c:v>
                </c:pt>
                <c:pt idx="4594">
                  <c:v>35170</c:v>
                </c:pt>
                <c:pt idx="4595">
                  <c:v>35167</c:v>
                </c:pt>
                <c:pt idx="4596">
                  <c:v>35166</c:v>
                </c:pt>
                <c:pt idx="4597">
                  <c:v>35165</c:v>
                </c:pt>
                <c:pt idx="4598">
                  <c:v>35164</c:v>
                </c:pt>
                <c:pt idx="4599">
                  <c:v>35159</c:v>
                </c:pt>
                <c:pt idx="4600">
                  <c:v>35158</c:v>
                </c:pt>
                <c:pt idx="4601">
                  <c:v>35157</c:v>
                </c:pt>
                <c:pt idx="4602">
                  <c:v>35156</c:v>
                </c:pt>
                <c:pt idx="4603">
                  <c:v>35153</c:v>
                </c:pt>
                <c:pt idx="4604">
                  <c:v>35152</c:v>
                </c:pt>
                <c:pt idx="4605">
                  <c:v>35151</c:v>
                </c:pt>
                <c:pt idx="4606">
                  <c:v>35150</c:v>
                </c:pt>
                <c:pt idx="4607">
                  <c:v>35149</c:v>
                </c:pt>
                <c:pt idx="4608">
                  <c:v>35146</c:v>
                </c:pt>
                <c:pt idx="4609">
                  <c:v>35144</c:v>
                </c:pt>
                <c:pt idx="4610">
                  <c:v>35143</c:v>
                </c:pt>
                <c:pt idx="4611">
                  <c:v>35142</c:v>
                </c:pt>
                <c:pt idx="4612">
                  <c:v>35139</c:v>
                </c:pt>
                <c:pt idx="4613">
                  <c:v>35138</c:v>
                </c:pt>
                <c:pt idx="4614">
                  <c:v>35137</c:v>
                </c:pt>
                <c:pt idx="4615">
                  <c:v>35136</c:v>
                </c:pt>
                <c:pt idx="4616">
                  <c:v>35135</c:v>
                </c:pt>
                <c:pt idx="4617">
                  <c:v>35132</c:v>
                </c:pt>
                <c:pt idx="4618">
                  <c:v>35131</c:v>
                </c:pt>
                <c:pt idx="4619">
                  <c:v>35130</c:v>
                </c:pt>
                <c:pt idx="4620">
                  <c:v>35129</c:v>
                </c:pt>
                <c:pt idx="4621">
                  <c:v>35128</c:v>
                </c:pt>
                <c:pt idx="4622">
                  <c:v>35125</c:v>
                </c:pt>
                <c:pt idx="4623">
                  <c:v>35124</c:v>
                </c:pt>
                <c:pt idx="4624">
                  <c:v>35123</c:v>
                </c:pt>
                <c:pt idx="4625">
                  <c:v>35122</c:v>
                </c:pt>
                <c:pt idx="4626">
                  <c:v>35121</c:v>
                </c:pt>
                <c:pt idx="4627">
                  <c:v>35118</c:v>
                </c:pt>
                <c:pt idx="4628">
                  <c:v>35117</c:v>
                </c:pt>
                <c:pt idx="4629">
                  <c:v>35116</c:v>
                </c:pt>
                <c:pt idx="4630">
                  <c:v>35115</c:v>
                </c:pt>
                <c:pt idx="4631">
                  <c:v>35114</c:v>
                </c:pt>
                <c:pt idx="4632">
                  <c:v>35111</c:v>
                </c:pt>
                <c:pt idx="4633">
                  <c:v>35110</c:v>
                </c:pt>
                <c:pt idx="4634">
                  <c:v>35109</c:v>
                </c:pt>
                <c:pt idx="4635">
                  <c:v>35108</c:v>
                </c:pt>
                <c:pt idx="4636">
                  <c:v>35107</c:v>
                </c:pt>
                <c:pt idx="4637">
                  <c:v>35104</c:v>
                </c:pt>
                <c:pt idx="4638">
                  <c:v>35103</c:v>
                </c:pt>
                <c:pt idx="4639">
                  <c:v>35102</c:v>
                </c:pt>
                <c:pt idx="4640">
                  <c:v>35101</c:v>
                </c:pt>
                <c:pt idx="4641">
                  <c:v>35100</c:v>
                </c:pt>
                <c:pt idx="4642">
                  <c:v>35097</c:v>
                </c:pt>
                <c:pt idx="4643">
                  <c:v>35096</c:v>
                </c:pt>
                <c:pt idx="4644">
                  <c:v>35095</c:v>
                </c:pt>
                <c:pt idx="4645">
                  <c:v>35094</c:v>
                </c:pt>
                <c:pt idx="4646">
                  <c:v>35093</c:v>
                </c:pt>
                <c:pt idx="4647">
                  <c:v>35090</c:v>
                </c:pt>
                <c:pt idx="4648">
                  <c:v>35089</c:v>
                </c:pt>
                <c:pt idx="4649">
                  <c:v>35088</c:v>
                </c:pt>
                <c:pt idx="4650">
                  <c:v>35087</c:v>
                </c:pt>
                <c:pt idx="4651">
                  <c:v>35086</c:v>
                </c:pt>
                <c:pt idx="4652">
                  <c:v>35083</c:v>
                </c:pt>
                <c:pt idx="4653">
                  <c:v>35082</c:v>
                </c:pt>
                <c:pt idx="4654">
                  <c:v>35081</c:v>
                </c:pt>
                <c:pt idx="4655">
                  <c:v>35080</c:v>
                </c:pt>
                <c:pt idx="4656">
                  <c:v>35079</c:v>
                </c:pt>
                <c:pt idx="4657">
                  <c:v>35076</c:v>
                </c:pt>
                <c:pt idx="4658">
                  <c:v>35075</c:v>
                </c:pt>
                <c:pt idx="4659">
                  <c:v>35074</c:v>
                </c:pt>
                <c:pt idx="4660">
                  <c:v>35073</c:v>
                </c:pt>
                <c:pt idx="4661">
                  <c:v>35072</c:v>
                </c:pt>
                <c:pt idx="4662">
                  <c:v>35069</c:v>
                </c:pt>
                <c:pt idx="4663">
                  <c:v>35068</c:v>
                </c:pt>
                <c:pt idx="4664">
                  <c:v>35067</c:v>
                </c:pt>
                <c:pt idx="4665">
                  <c:v>35066</c:v>
                </c:pt>
                <c:pt idx="4666">
                  <c:v>35062</c:v>
                </c:pt>
                <c:pt idx="4667">
                  <c:v>35061</c:v>
                </c:pt>
                <c:pt idx="4668">
                  <c:v>35060</c:v>
                </c:pt>
                <c:pt idx="4669">
                  <c:v>35055</c:v>
                </c:pt>
                <c:pt idx="4670">
                  <c:v>35054</c:v>
                </c:pt>
                <c:pt idx="4671">
                  <c:v>35053</c:v>
                </c:pt>
                <c:pt idx="4672">
                  <c:v>35052</c:v>
                </c:pt>
                <c:pt idx="4673">
                  <c:v>35051</c:v>
                </c:pt>
                <c:pt idx="4674">
                  <c:v>35048</c:v>
                </c:pt>
                <c:pt idx="4675">
                  <c:v>35047</c:v>
                </c:pt>
                <c:pt idx="4676">
                  <c:v>35046</c:v>
                </c:pt>
                <c:pt idx="4677">
                  <c:v>35045</c:v>
                </c:pt>
                <c:pt idx="4678">
                  <c:v>35044</c:v>
                </c:pt>
                <c:pt idx="4679">
                  <c:v>35041</c:v>
                </c:pt>
                <c:pt idx="4680">
                  <c:v>35040</c:v>
                </c:pt>
                <c:pt idx="4681">
                  <c:v>35039</c:v>
                </c:pt>
                <c:pt idx="4682">
                  <c:v>35038</c:v>
                </c:pt>
                <c:pt idx="4683">
                  <c:v>35037</c:v>
                </c:pt>
                <c:pt idx="4684">
                  <c:v>35034</c:v>
                </c:pt>
                <c:pt idx="4685">
                  <c:v>35033</c:v>
                </c:pt>
                <c:pt idx="4686">
                  <c:v>35032</c:v>
                </c:pt>
                <c:pt idx="4687">
                  <c:v>35031</c:v>
                </c:pt>
                <c:pt idx="4688">
                  <c:v>35030</c:v>
                </c:pt>
                <c:pt idx="4689">
                  <c:v>35027</c:v>
                </c:pt>
                <c:pt idx="4690">
                  <c:v>35026</c:v>
                </c:pt>
                <c:pt idx="4691">
                  <c:v>35025</c:v>
                </c:pt>
                <c:pt idx="4692">
                  <c:v>35024</c:v>
                </c:pt>
                <c:pt idx="4693">
                  <c:v>35023</c:v>
                </c:pt>
                <c:pt idx="4694">
                  <c:v>35020</c:v>
                </c:pt>
                <c:pt idx="4695">
                  <c:v>35019</c:v>
                </c:pt>
                <c:pt idx="4696">
                  <c:v>35018</c:v>
                </c:pt>
                <c:pt idx="4697">
                  <c:v>35017</c:v>
                </c:pt>
                <c:pt idx="4698">
                  <c:v>35016</c:v>
                </c:pt>
                <c:pt idx="4699">
                  <c:v>35013</c:v>
                </c:pt>
                <c:pt idx="4700">
                  <c:v>35012</c:v>
                </c:pt>
                <c:pt idx="4701">
                  <c:v>35011</c:v>
                </c:pt>
                <c:pt idx="4702">
                  <c:v>35010</c:v>
                </c:pt>
                <c:pt idx="4703">
                  <c:v>35009</c:v>
                </c:pt>
                <c:pt idx="4704">
                  <c:v>35006</c:v>
                </c:pt>
                <c:pt idx="4705">
                  <c:v>35005</c:v>
                </c:pt>
                <c:pt idx="4706">
                  <c:v>35003</c:v>
                </c:pt>
                <c:pt idx="4707">
                  <c:v>35002</c:v>
                </c:pt>
                <c:pt idx="4708">
                  <c:v>34999</c:v>
                </c:pt>
                <c:pt idx="4709">
                  <c:v>34998</c:v>
                </c:pt>
                <c:pt idx="4710">
                  <c:v>34997</c:v>
                </c:pt>
                <c:pt idx="4711">
                  <c:v>34996</c:v>
                </c:pt>
                <c:pt idx="4712">
                  <c:v>34995</c:v>
                </c:pt>
                <c:pt idx="4713">
                  <c:v>34992</c:v>
                </c:pt>
                <c:pt idx="4714">
                  <c:v>34991</c:v>
                </c:pt>
                <c:pt idx="4715">
                  <c:v>34990</c:v>
                </c:pt>
                <c:pt idx="4716">
                  <c:v>34989</c:v>
                </c:pt>
                <c:pt idx="4717">
                  <c:v>34988</c:v>
                </c:pt>
                <c:pt idx="4718">
                  <c:v>34985</c:v>
                </c:pt>
                <c:pt idx="4719">
                  <c:v>34984</c:v>
                </c:pt>
                <c:pt idx="4720">
                  <c:v>34983</c:v>
                </c:pt>
                <c:pt idx="4721">
                  <c:v>34982</c:v>
                </c:pt>
                <c:pt idx="4722">
                  <c:v>34981</c:v>
                </c:pt>
                <c:pt idx="4723">
                  <c:v>34978</c:v>
                </c:pt>
                <c:pt idx="4724">
                  <c:v>34977</c:v>
                </c:pt>
                <c:pt idx="4725">
                  <c:v>34976</c:v>
                </c:pt>
                <c:pt idx="4726">
                  <c:v>34975</c:v>
                </c:pt>
                <c:pt idx="4727">
                  <c:v>34974</c:v>
                </c:pt>
                <c:pt idx="4728">
                  <c:v>34971</c:v>
                </c:pt>
                <c:pt idx="4729">
                  <c:v>34970</c:v>
                </c:pt>
                <c:pt idx="4730">
                  <c:v>34969</c:v>
                </c:pt>
                <c:pt idx="4731">
                  <c:v>34968</c:v>
                </c:pt>
                <c:pt idx="4732">
                  <c:v>34964</c:v>
                </c:pt>
                <c:pt idx="4733">
                  <c:v>34963</c:v>
                </c:pt>
                <c:pt idx="4734">
                  <c:v>34962</c:v>
                </c:pt>
                <c:pt idx="4735">
                  <c:v>34961</c:v>
                </c:pt>
                <c:pt idx="4736">
                  <c:v>34960</c:v>
                </c:pt>
                <c:pt idx="4737">
                  <c:v>34957</c:v>
                </c:pt>
                <c:pt idx="4738">
                  <c:v>34956</c:v>
                </c:pt>
                <c:pt idx="4739">
                  <c:v>34955</c:v>
                </c:pt>
                <c:pt idx="4740">
                  <c:v>34954</c:v>
                </c:pt>
                <c:pt idx="4741">
                  <c:v>34953</c:v>
                </c:pt>
                <c:pt idx="4742">
                  <c:v>34950</c:v>
                </c:pt>
                <c:pt idx="4743">
                  <c:v>34949</c:v>
                </c:pt>
                <c:pt idx="4744">
                  <c:v>34948</c:v>
                </c:pt>
                <c:pt idx="4745">
                  <c:v>34947</c:v>
                </c:pt>
                <c:pt idx="4746">
                  <c:v>34946</c:v>
                </c:pt>
                <c:pt idx="4747">
                  <c:v>34943</c:v>
                </c:pt>
                <c:pt idx="4748">
                  <c:v>34942</c:v>
                </c:pt>
                <c:pt idx="4749">
                  <c:v>34941</c:v>
                </c:pt>
                <c:pt idx="4750">
                  <c:v>34940</c:v>
                </c:pt>
                <c:pt idx="4751">
                  <c:v>34939</c:v>
                </c:pt>
                <c:pt idx="4752">
                  <c:v>34936</c:v>
                </c:pt>
                <c:pt idx="4753">
                  <c:v>34935</c:v>
                </c:pt>
                <c:pt idx="4754">
                  <c:v>34934</c:v>
                </c:pt>
                <c:pt idx="4755">
                  <c:v>34933</c:v>
                </c:pt>
                <c:pt idx="4756">
                  <c:v>34932</c:v>
                </c:pt>
                <c:pt idx="4757">
                  <c:v>34929</c:v>
                </c:pt>
                <c:pt idx="4758">
                  <c:v>34928</c:v>
                </c:pt>
                <c:pt idx="4759">
                  <c:v>34927</c:v>
                </c:pt>
                <c:pt idx="4760">
                  <c:v>34926</c:v>
                </c:pt>
                <c:pt idx="4761">
                  <c:v>34925</c:v>
                </c:pt>
                <c:pt idx="4762">
                  <c:v>34922</c:v>
                </c:pt>
                <c:pt idx="4763">
                  <c:v>34921</c:v>
                </c:pt>
                <c:pt idx="4764">
                  <c:v>34919</c:v>
                </c:pt>
                <c:pt idx="4765">
                  <c:v>34918</c:v>
                </c:pt>
                <c:pt idx="4766">
                  <c:v>34915</c:v>
                </c:pt>
                <c:pt idx="4767">
                  <c:v>34914</c:v>
                </c:pt>
                <c:pt idx="4768">
                  <c:v>34913</c:v>
                </c:pt>
                <c:pt idx="4769">
                  <c:v>34912</c:v>
                </c:pt>
                <c:pt idx="4770">
                  <c:v>34911</c:v>
                </c:pt>
                <c:pt idx="4771">
                  <c:v>34908</c:v>
                </c:pt>
                <c:pt idx="4772">
                  <c:v>34907</c:v>
                </c:pt>
                <c:pt idx="4773">
                  <c:v>34906</c:v>
                </c:pt>
                <c:pt idx="4774">
                  <c:v>34905</c:v>
                </c:pt>
                <c:pt idx="4775">
                  <c:v>34904</c:v>
                </c:pt>
                <c:pt idx="4776">
                  <c:v>34901</c:v>
                </c:pt>
                <c:pt idx="4777">
                  <c:v>34900</c:v>
                </c:pt>
                <c:pt idx="4778">
                  <c:v>34899</c:v>
                </c:pt>
                <c:pt idx="4779">
                  <c:v>34898</c:v>
                </c:pt>
                <c:pt idx="4780">
                  <c:v>34897</c:v>
                </c:pt>
                <c:pt idx="4781">
                  <c:v>34894</c:v>
                </c:pt>
                <c:pt idx="4782">
                  <c:v>34893</c:v>
                </c:pt>
                <c:pt idx="4783">
                  <c:v>34892</c:v>
                </c:pt>
                <c:pt idx="4784">
                  <c:v>34891</c:v>
                </c:pt>
                <c:pt idx="4785">
                  <c:v>34890</c:v>
                </c:pt>
                <c:pt idx="4786">
                  <c:v>34887</c:v>
                </c:pt>
                <c:pt idx="4787">
                  <c:v>34886</c:v>
                </c:pt>
                <c:pt idx="4788">
                  <c:v>34885</c:v>
                </c:pt>
                <c:pt idx="4789">
                  <c:v>34884</c:v>
                </c:pt>
                <c:pt idx="4790">
                  <c:v>34883</c:v>
                </c:pt>
                <c:pt idx="4791">
                  <c:v>34880</c:v>
                </c:pt>
                <c:pt idx="4792">
                  <c:v>34879</c:v>
                </c:pt>
                <c:pt idx="4793">
                  <c:v>34878</c:v>
                </c:pt>
                <c:pt idx="4794">
                  <c:v>34877</c:v>
                </c:pt>
                <c:pt idx="4795">
                  <c:v>34876</c:v>
                </c:pt>
                <c:pt idx="4796">
                  <c:v>34873</c:v>
                </c:pt>
                <c:pt idx="4797">
                  <c:v>34872</c:v>
                </c:pt>
                <c:pt idx="4798">
                  <c:v>34871</c:v>
                </c:pt>
                <c:pt idx="4799">
                  <c:v>34870</c:v>
                </c:pt>
                <c:pt idx="4800">
                  <c:v>34869</c:v>
                </c:pt>
                <c:pt idx="4801">
                  <c:v>34865</c:v>
                </c:pt>
                <c:pt idx="4802">
                  <c:v>34864</c:v>
                </c:pt>
                <c:pt idx="4803">
                  <c:v>34863</c:v>
                </c:pt>
                <c:pt idx="4804">
                  <c:v>34862</c:v>
                </c:pt>
                <c:pt idx="4805">
                  <c:v>34859</c:v>
                </c:pt>
                <c:pt idx="4806">
                  <c:v>34858</c:v>
                </c:pt>
                <c:pt idx="4807">
                  <c:v>34857</c:v>
                </c:pt>
                <c:pt idx="4808">
                  <c:v>34856</c:v>
                </c:pt>
                <c:pt idx="4809">
                  <c:v>34855</c:v>
                </c:pt>
                <c:pt idx="4810">
                  <c:v>34852</c:v>
                </c:pt>
                <c:pt idx="4811">
                  <c:v>34851</c:v>
                </c:pt>
                <c:pt idx="4812">
                  <c:v>34850</c:v>
                </c:pt>
                <c:pt idx="4813">
                  <c:v>34849</c:v>
                </c:pt>
                <c:pt idx="4814">
                  <c:v>34848</c:v>
                </c:pt>
                <c:pt idx="4815">
                  <c:v>34845</c:v>
                </c:pt>
                <c:pt idx="4816">
                  <c:v>34844</c:v>
                </c:pt>
                <c:pt idx="4817">
                  <c:v>34843</c:v>
                </c:pt>
                <c:pt idx="4818">
                  <c:v>34842</c:v>
                </c:pt>
                <c:pt idx="4819">
                  <c:v>34841</c:v>
                </c:pt>
                <c:pt idx="4820">
                  <c:v>34838</c:v>
                </c:pt>
                <c:pt idx="4821">
                  <c:v>34837</c:v>
                </c:pt>
                <c:pt idx="4822">
                  <c:v>34836</c:v>
                </c:pt>
                <c:pt idx="4823">
                  <c:v>34835</c:v>
                </c:pt>
                <c:pt idx="4824">
                  <c:v>34834</c:v>
                </c:pt>
                <c:pt idx="4825">
                  <c:v>34831</c:v>
                </c:pt>
                <c:pt idx="4826">
                  <c:v>34830</c:v>
                </c:pt>
                <c:pt idx="4827">
                  <c:v>34829</c:v>
                </c:pt>
                <c:pt idx="4828">
                  <c:v>34828</c:v>
                </c:pt>
                <c:pt idx="4829">
                  <c:v>34827</c:v>
                </c:pt>
                <c:pt idx="4830">
                  <c:v>34824</c:v>
                </c:pt>
                <c:pt idx="4831">
                  <c:v>34823</c:v>
                </c:pt>
                <c:pt idx="4832">
                  <c:v>34822</c:v>
                </c:pt>
                <c:pt idx="4833">
                  <c:v>34821</c:v>
                </c:pt>
                <c:pt idx="4834">
                  <c:v>34817</c:v>
                </c:pt>
                <c:pt idx="4835">
                  <c:v>34815</c:v>
                </c:pt>
                <c:pt idx="4836">
                  <c:v>34814</c:v>
                </c:pt>
                <c:pt idx="4837">
                  <c:v>34813</c:v>
                </c:pt>
                <c:pt idx="4838">
                  <c:v>34810</c:v>
                </c:pt>
                <c:pt idx="4839">
                  <c:v>34809</c:v>
                </c:pt>
                <c:pt idx="4840">
                  <c:v>34808</c:v>
                </c:pt>
                <c:pt idx="4841">
                  <c:v>34807</c:v>
                </c:pt>
                <c:pt idx="4842">
                  <c:v>34802</c:v>
                </c:pt>
                <c:pt idx="4843">
                  <c:v>34801</c:v>
                </c:pt>
                <c:pt idx="4844">
                  <c:v>34800</c:v>
                </c:pt>
                <c:pt idx="4845">
                  <c:v>34799</c:v>
                </c:pt>
                <c:pt idx="4846">
                  <c:v>34796</c:v>
                </c:pt>
                <c:pt idx="4847">
                  <c:v>34795</c:v>
                </c:pt>
                <c:pt idx="4848">
                  <c:v>34794</c:v>
                </c:pt>
                <c:pt idx="4849">
                  <c:v>34793</c:v>
                </c:pt>
                <c:pt idx="4850">
                  <c:v>34792</c:v>
                </c:pt>
                <c:pt idx="4851">
                  <c:v>34789</c:v>
                </c:pt>
                <c:pt idx="4852">
                  <c:v>34788</c:v>
                </c:pt>
                <c:pt idx="4853">
                  <c:v>34787</c:v>
                </c:pt>
                <c:pt idx="4854">
                  <c:v>34786</c:v>
                </c:pt>
                <c:pt idx="4855">
                  <c:v>34785</c:v>
                </c:pt>
                <c:pt idx="4856">
                  <c:v>34782</c:v>
                </c:pt>
                <c:pt idx="4857">
                  <c:v>34781</c:v>
                </c:pt>
                <c:pt idx="4858">
                  <c:v>34780</c:v>
                </c:pt>
                <c:pt idx="4859">
                  <c:v>34778</c:v>
                </c:pt>
                <c:pt idx="4860">
                  <c:v>34775</c:v>
                </c:pt>
                <c:pt idx="4861">
                  <c:v>34774</c:v>
                </c:pt>
                <c:pt idx="4862">
                  <c:v>34773</c:v>
                </c:pt>
                <c:pt idx="4863">
                  <c:v>34772</c:v>
                </c:pt>
                <c:pt idx="4864">
                  <c:v>34771</c:v>
                </c:pt>
                <c:pt idx="4865">
                  <c:v>34768</c:v>
                </c:pt>
                <c:pt idx="4866">
                  <c:v>34767</c:v>
                </c:pt>
                <c:pt idx="4867">
                  <c:v>34766</c:v>
                </c:pt>
                <c:pt idx="4868">
                  <c:v>34765</c:v>
                </c:pt>
                <c:pt idx="4869">
                  <c:v>34764</c:v>
                </c:pt>
                <c:pt idx="4870">
                  <c:v>34761</c:v>
                </c:pt>
                <c:pt idx="4871">
                  <c:v>34760</c:v>
                </c:pt>
                <c:pt idx="4872">
                  <c:v>34759</c:v>
                </c:pt>
                <c:pt idx="4873">
                  <c:v>34758</c:v>
                </c:pt>
                <c:pt idx="4874">
                  <c:v>34757</c:v>
                </c:pt>
                <c:pt idx="4875">
                  <c:v>34754</c:v>
                </c:pt>
                <c:pt idx="4876">
                  <c:v>34753</c:v>
                </c:pt>
                <c:pt idx="4877">
                  <c:v>34752</c:v>
                </c:pt>
                <c:pt idx="4878">
                  <c:v>34751</c:v>
                </c:pt>
                <c:pt idx="4879">
                  <c:v>34750</c:v>
                </c:pt>
                <c:pt idx="4880">
                  <c:v>34747</c:v>
                </c:pt>
                <c:pt idx="4881">
                  <c:v>34746</c:v>
                </c:pt>
                <c:pt idx="4882">
                  <c:v>34745</c:v>
                </c:pt>
                <c:pt idx="4883">
                  <c:v>34744</c:v>
                </c:pt>
                <c:pt idx="4884">
                  <c:v>34743</c:v>
                </c:pt>
                <c:pt idx="4885">
                  <c:v>34740</c:v>
                </c:pt>
                <c:pt idx="4886">
                  <c:v>34739</c:v>
                </c:pt>
                <c:pt idx="4887">
                  <c:v>34738</c:v>
                </c:pt>
                <c:pt idx="4888">
                  <c:v>34737</c:v>
                </c:pt>
                <c:pt idx="4889">
                  <c:v>34736</c:v>
                </c:pt>
                <c:pt idx="4890">
                  <c:v>34733</c:v>
                </c:pt>
                <c:pt idx="4891">
                  <c:v>34732</c:v>
                </c:pt>
                <c:pt idx="4892">
                  <c:v>34731</c:v>
                </c:pt>
                <c:pt idx="4893">
                  <c:v>34730</c:v>
                </c:pt>
                <c:pt idx="4894">
                  <c:v>34729</c:v>
                </c:pt>
                <c:pt idx="4895">
                  <c:v>34726</c:v>
                </c:pt>
                <c:pt idx="4896">
                  <c:v>34725</c:v>
                </c:pt>
                <c:pt idx="4897">
                  <c:v>34724</c:v>
                </c:pt>
                <c:pt idx="4898">
                  <c:v>34723</c:v>
                </c:pt>
                <c:pt idx="4899">
                  <c:v>34722</c:v>
                </c:pt>
                <c:pt idx="4900">
                  <c:v>34719</c:v>
                </c:pt>
                <c:pt idx="4901">
                  <c:v>34718</c:v>
                </c:pt>
                <c:pt idx="4902">
                  <c:v>34717</c:v>
                </c:pt>
                <c:pt idx="4903">
                  <c:v>34716</c:v>
                </c:pt>
                <c:pt idx="4904">
                  <c:v>34715</c:v>
                </c:pt>
                <c:pt idx="4905">
                  <c:v>34712</c:v>
                </c:pt>
                <c:pt idx="4906">
                  <c:v>34711</c:v>
                </c:pt>
                <c:pt idx="4907">
                  <c:v>34710</c:v>
                </c:pt>
                <c:pt idx="4908">
                  <c:v>34709</c:v>
                </c:pt>
                <c:pt idx="4909">
                  <c:v>34708</c:v>
                </c:pt>
                <c:pt idx="4910">
                  <c:v>34705</c:v>
                </c:pt>
                <c:pt idx="4911">
                  <c:v>34704</c:v>
                </c:pt>
                <c:pt idx="4912">
                  <c:v>34703</c:v>
                </c:pt>
                <c:pt idx="4913">
                  <c:v>34702</c:v>
                </c:pt>
                <c:pt idx="4914">
                  <c:v>34698</c:v>
                </c:pt>
                <c:pt idx="4915">
                  <c:v>34697</c:v>
                </c:pt>
                <c:pt idx="4916">
                  <c:v>34696</c:v>
                </c:pt>
                <c:pt idx="4917">
                  <c:v>34695</c:v>
                </c:pt>
                <c:pt idx="4918">
                  <c:v>34691</c:v>
                </c:pt>
                <c:pt idx="4919">
                  <c:v>34690</c:v>
                </c:pt>
                <c:pt idx="4920">
                  <c:v>34689</c:v>
                </c:pt>
                <c:pt idx="4921">
                  <c:v>34688</c:v>
                </c:pt>
                <c:pt idx="4922">
                  <c:v>34687</c:v>
                </c:pt>
                <c:pt idx="4923">
                  <c:v>34683</c:v>
                </c:pt>
                <c:pt idx="4924">
                  <c:v>34682</c:v>
                </c:pt>
                <c:pt idx="4925">
                  <c:v>34681</c:v>
                </c:pt>
                <c:pt idx="4926">
                  <c:v>34680</c:v>
                </c:pt>
                <c:pt idx="4927">
                  <c:v>34677</c:v>
                </c:pt>
                <c:pt idx="4928">
                  <c:v>34676</c:v>
                </c:pt>
                <c:pt idx="4929">
                  <c:v>34675</c:v>
                </c:pt>
                <c:pt idx="4930">
                  <c:v>34674</c:v>
                </c:pt>
                <c:pt idx="4931">
                  <c:v>34673</c:v>
                </c:pt>
                <c:pt idx="4932">
                  <c:v>34670</c:v>
                </c:pt>
                <c:pt idx="4933">
                  <c:v>34669</c:v>
                </c:pt>
                <c:pt idx="4934">
                  <c:v>34668</c:v>
                </c:pt>
                <c:pt idx="4935">
                  <c:v>34667</c:v>
                </c:pt>
                <c:pt idx="4936">
                  <c:v>34666</c:v>
                </c:pt>
                <c:pt idx="4937">
                  <c:v>34663</c:v>
                </c:pt>
                <c:pt idx="4938">
                  <c:v>34662</c:v>
                </c:pt>
                <c:pt idx="4939">
                  <c:v>34661</c:v>
                </c:pt>
                <c:pt idx="4940">
                  <c:v>34660</c:v>
                </c:pt>
                <c:pt idx="4941">
                  <c:v>34659</c:v>
                </c:pt>
                <c:pt idx="4942">
                  <c:v>34656</c:v>
                </c:pt>
                <c:pt idx="4943">
                  <c:v>34655</c:v>
                </c:pt>
                <c:pt idx="4944">
                  <c:v>34654</c:v>
                </c:pt>
                <c:pt idx="4945">
                  <c:v>34653</c:v>
                </c:pt>
                <c:pt idx="4946">
                  <c:v>34652</c:v>
                </c:pt>
                <c:pt idx="4947">
                  <c:v>34649</c:v>
                </c:pt>
                <c:pt idx="4948">
                  <c:v>34648</c:v>
                </c:pt>
                <c:pt idx="4949">
                  <c:v>34647</c:v>
                </c:pt>
                <c:pt idx="4950">
                  <c:v>34646</c:v>
                </c:pt>
                <c:pt idx="4951">
                  <c:v>34645</c:v>
                </c:pt>
                <c:pt idx="4952">
                  <c:v>34642</c:v>
                </c:pt>
                <c:pt idx="4953">
                  <c:v>34641</c:v>
                </c:pt>
                <c:pt idx="4954">
                  <c:v>34640</c:v>
                </c:pt>
                <c:pt idx="4955">
                  <c:v>34639</c:v>
                </c:pt>
                <c:pt idx="4956">
                  <c:v>34638</c:v>
                </c:pt>
                <c:pt idx="4957">
                  <c:v>34635</c:v>
                </c:pt>
                <c:pt idx="4958">
                  <c:v>34634</c:v>
                </c:pt>
                <c:pt idx="4959">
                  <c:v>34633</c:v>
                </c:pt>
                <c:pt idx="4960">
                  <c:v>34632</c:v>
                </c:pt>
                <c:pt idx="4961">
                  <c:v>34631</c:v>
                </c:pt>
                <c:pt idx="4962">
                  <c:v>34628</c:v>
                </c:pt>
                <c:pt idx="4963">
                  <c:v>34627</c:v>
                </c:pt>
                <c:pt idx="4964">
                  <c:v>34626</c:v>
                </c:pt>
                <c:pt idx="4965">
                  <c:v>34625</c:v>
                </c:pt>
                <c:pt idx="4966">
                  <c:v>34624</c:v>
                </c:pt>
                <c:pt idx="4967">
                  <c:v>34621</c:v>
                </c:pt>
                <c:pt idx="4968">
                  <c:v>34620</c:v>
                </c:pt>
                <c:pt idx="4969">
                  <c:v>34619</c:v>
                </c:pt>
                <c:pt idx="4970">
                  <c:v>34618</c:v>
                </c:pt>
                <c:pt idx="4971">
                  <c:v>34614</c:v>
                </c:pt>
                <c:pt idx="4972">
                  <c:v>34613</c:v>
                </c:pt>
                <c:pt idx="4973">
                  <c:v>34612</c:v>
                </c:pt>
                <c:pt idx="4974">
                  <c:v>34611</c:v>
                </c:pt>
                <c:pt idx="4975">
                  <c:v>34610</c:v>
                </c:pt>
                <c:pt idx="4976">
                  <c:v>34607</c:v>
                </c:pt>
                <c:pt idx="4977">
                  <c:v>34606</c:v>
                </c:pt>
                <c:pt idx="4978">
                  <c:v>34605</c:v>
                </c:pt>
                <c:pt idx="4979">
                  <c:v>34604</c:v>
                </c:pt>
                <c:pt idx="4980">
                  <c:v>34603</c:v>
                </c:pt>
                <c:pt idx="4981">
                  <c:v>34600</c:v>
                </c:pt>
                <c:pt idx="4982">
                  <c:v>34599</c:v>
                </c:pt>
                <c:pt idx="4983">
                  <c:v>34598</c:v>
                </c:pt>
                <c:pt idx="4984">
                  <c:v>34597</c:v>
                </c:pt>
                <c:pt idx="4985">
                  <c:v>34596</c:v>
                </c:pt>
                <c:pt idx="4986">
                  <c:v>34593</c:v>
                </c:pt>
                <c:pt idx="4987">
                  <c:v>34592</c:v>
                </c:pt>
                <c:pt idx="4988">
                  <c:v>34591</c:v>
                </c:pt>
                <c:pt idx="4989">
                  <c:v>34590</c:v>
                </c:pt>
                <c:pt idx="4990">
                  <c:v>34589</c:v>
                </c:pt>
                <c:pt idx="4991">
                  <c:v>34586</c:v>
                </c:pt>
                <c:pt idx="4992">
                  <c:v>34585</c:v>
                </c:pt>
                <c:pt idx="4993">
                  <c:v>34584</c:v>
                </c:pt>
                <c:pt idx="4994">
                  <c:v>34583</c:v>
                </c:pt>
                <c:pt idx="4995">
                  <c:v>34582</c:v>
                </c:pt>
                <c:pt idx="4996">
                  <c:v>34579</c:v>
                </c:pt>
                <c:pt idx="4997">
                  <c:v>34578</c:v>
                </c:pt>
                <c:pt idx="4998">
                  <c:v>34577</c:v>
                </c:pt>
                <c:pt idx="4999">
                  <c:v>34576</c:v>
                </c:pt>
                <c:pt idx="5000">
                  <c:v>34575</c:v>
                </c:pt>
                <c:pt idx="5001">
                  <c:v>34572</c:v>
                </c:pt>
                <c:pt idx="5002">
                  <c:v>34571</c:v>
                </c:pt>
                <c:pt idx="5003">
                  <c:v>34570</c:v>
                </c:pt>
                <c:pt idx="5004">
                  <c:v>34569</c:v>
                </c:pt>
                <c:pt idx="5005">
                  <c:v>34568</c:v>
                </c:pt>
                <c:pt idx="5006">
                  <c:v>34565</c:v>
                </c:pt>
                <c:pt idx="5007">
                  <c:v>34564</c:v>
                </c:pt>
                <c:pt idx="5008">
                  <c:v>34563</c:v>
                </c:pt>
                <c:pt idx="5009">
                  <c:v>34562</c:v>
                </c:pt>
                <c:pt idx="5010">
                  <c:v>34561</c:v>
                </c:pt>
                <c:pt idx="5011">
                  <c:v>34558</c:v>
                </c:pt>
                <c:pt idx="5012">
                  <c:v>34557</c:v>
                </c:pt>
                <c:pt idx="5013">
                  <c:v>34556</c:v>
                </c:pt>
                <c:pt idx="5014">
                  <c:v>34555</c:v>
                </c:pt>
                <c:pt idx="5015">
                  <c:v>34554</c:v>
                </c:pt>
                <c:pt idx="5016">
                  <c:v>34551</c:v>
                </c:pt>
                <c:pt idx="5017">
                  <c:v>34550</c:v>
                </c:pt>
                <c:pt idx="5018">
                  <c:v>34549</c:v>
                </c:pt>
                <c:pt idx="5019">
                  <c:v>34548</c:v>
                </c:pt>
                <c:pt idx="5020">
                  <c:v>34547</c:v>
                </c:pt>
                <c:pt idx="5021">
                  <c:v>34544</c:v>
                </c:pt>
                <c:pt idx="5022">
                  <c:v>34543</c:v>
                </c:pt>
                <c:pt idx="5023">
                  <c:v>34542</c:v>
                </c:pt>
                <c:pt idx="5024">
                  <c:v>34541</c:v>
                </c:pt>
                <c:pt idx="5025">
                  <c:v>34540</c:v>
                </c:pt>
                <c:pt idx="5026">
                  <c:v>34537</c:v>
                </c:pt>
                <c:pt idx="5027">
                  <c:v>34536</c:v>
                </c:pt>
                <c:pt idx="5028">
                  <c:v>34535</c:v>
                </c:pt>
                <c:pt idx="5029">
                  <c:v>34534</c:v>
                </c:pt>
                <c:pt idx="5030">
                  <c:v>34533</c:v>
                </c:pt>
                <c:pt idx="5031">
                  <c:v>34530</c:v>
                </c:pt>
                <c:pt idx="5032">
                  <c:v>34529</c:v>
                </c:pt>
                <c:pt idx="5033">
                  <c:v>34528</c:v>
                </c:pt>
                <c:pt idx="5034">
                  <c:v>34527</c:v>
                </c:pt>
                <c:pt idx="5035">
                  <c:v>34526</c:v>
                </c:pt>
                <c:pt idx="5036">
                  <c:v>34523</c:v>
                </c:pt>
                <c:pt idx="5037">
                  <c:v>34522</c:v>
                </c:pt>
                <c:pt idx="5038">
                  <c:v>34521</c:v>
                </c:pt>
                <c:pt idx="5039">
                  <c:v>34520</c:v>
                </c:pt>
                <c:pt idx="5040">
                  <c:v>34519</c:v>
                </c:pt>
                <c:pt idx="5041">
                  <c:v>34516</c:v>
                </c:pt>
                <c:pt idx="5042">
                  <c:v>34515</c:v>
                </c:pt>
                <c:pt idx="5043">
                  <c:v>34514</c:v>
                </c:pt>
                <c:pt idx="5044">
                  <c:v>34513</c:v>
                </c:pt>
                <c:pt idx="5045">
                  <c:v>34512</c:v>
                </c:pt>
                <c:pt idx="5046">
                  <c:v>34509</c:v>
                </c:pt>
                <c:pt idx="5047">
                  <c:v>34508</c:v>
                </c:pt>
                <c:pt idx="5048">
                  <c:v>34507</c:v>
                </c:pt>
                <c:pt idx="5049">
                  <c:v>34506</c:v>
                </c:pt>
                <c:pt idx="5050">
                  <c:v>34505</c:v>
                </c:pt>
                <c:pt idx="5051">
                  <c:v>34502</c:v>
                </c:pt>
                <c:pt idx="5052">
                  <c:v>34501</c:v>
                </c:pt>
                <c:pt idx="5053">
                  <c:v>34500</c:v>
                </c:pt>
                <c:pt idx="5054">
                  <c:v>34499</c:v>
                </c:pt>
                <c:pt idx="5055">
                  <c:v>34498</c:v>
                </c:pt>
                <c:pt idx="5056">
                  <c:v>34495</c:v>
                </c:pt>
                <c:pt idx="5057">
                  <c:v>34494</c:v>
                </c:pt>
                <c:pt idx="5058">
                  <c:v>34493</c:v>
                </c:pt>
                <c:pt idx="5059">
                  <c:v>34492</c:v>
                </c:pt>
                <c:pt idx="5060">
                  <c:v>34491</c:v>
                </c:pt>
                <c:pt idx="5061">
                  <c:v>34488</c:v>
                </c:pt>
                <c:pt idx="5062">
                  <c:v>34487</c:v>
                </c:pt>
                <c:pt idx="5063">
                  <c:v>34486</c:v>
                </c:pt>
                <c:pt idx="5064">
                  <c:v>34484</c:v>
                </c:pt>
                <c:pt idx="5065">
                  <c:v>34481</c:v>
                </c:pt>
                <c:pt idx="5066">
                  <c:v>34480</c:v>
                </c:pt>
                <c:pt idx="5067">
                  <c:v>34479</c:v>
                </c:pt>
                <c:pt idx="5068">
                  <c:v>34478</c:v>
                </c:pt>
                <c:pt idx="5069">
                  <c:v>34477</c:v>
                </c:pt>
                <c:pt idx="5070">
                  <c:v>34474</c:v>
                </c:pt>
                <c:pt idx="5071">
                  <c:v>34473</c:v>
                </c:pt>
                <c:pt idx="5072">
                  <c:v>34472</c:v>
                </c:pt>
                <c:pt idx="5073">
                  <c:v>34471</c:v>
                </c:pt>
                <c:pt idx="5074">
                  <c:v>34470</c:v>
                </c:pt>
                <c:pt idx="5075">
                  <c:v>34467</c:v>
                </c:pt>
                <c:pt idx="5076">
                  <c:v>34465</c:v>
                </c:pt>
                <c:pt idx="5077">
                  <c:v>34463</c:v>
                </c:pt>
                <c:pt idx="5078">
                  <c:v>34460</c:v>
                </c:pt>
                <c:pt idx="5079">
                  <c:v>34459</c:v>
                </c:pt>
                <c:pt idx="5080">
                  <c:v>34458</c:v>
                </c:pt>
                <c:pt idx="5081">
                  <c:v>34457</c:v>
                </c:pt>
                <c:pt idx="5082">
                  <c:v>34456</c:v>
                </c:pt>
                <c:pt idx="5083">
                  <c:v>34453</c:v>
                </c:pt>
                <c:pt idx="5084">
                  <c:v>34450</c:v>
                </c:pt>
                <c:pt idx="5085">
                  <c:v>34449</c:v>
                </c:pt>
                <c:pt idx="5086">
                  <c:v>34446</c:v>
                </c:pt>
                <c:pt idx="5087">
                  <c:v>34445</c:v>
                </c:pt>
                <c:pt idx="5088">
                  <c:v>34444</c:v>
                </c:pt>
                <c:pt idx="5089">
                  <c:v>34443</c:v>
                </c:pt>
                <c:pt idx="5090">
                  <c:v>34442</c:v>
                </c:pt>
                <c:pt idx="5091">
                  <c:v>34439</c:v>
                </c:pt>
                <c:pt idx="5092">
                  <c:v>34438</c:v>
                </c:pt>
                <c:pt idx="5093">
                  <c:v>34437</c:v>
                </c:pt>
                <c:pt idx="5094">
                  <c:v>34436</c:v>
                </c:pt>
                <c:pt idx="5095">
                  <c:v>34435</c:v>
                </c:pt>
                <c:pt idx="5096">
                  <c:v>34432</c:v>
                </c:pt>
                <c:pt idx="5097">
                  <c:v>34431</c:v>
                </c:pt>
                <c:pt idx="5098">
                  <c:v>34429</c:v>
                </c:pt>
                <c:pt idx="5099">
                  <c:v>34424</c:v>
                </c:pt>
                <c:pt idx="5100">
                  <c:v>34423</c:v>
                </c:pt>
                <c:pt idx="5101">
                  <c:v>34422</c:v>
                </c:pt>
                <c:pt idx="5102">
                  <c:v>34421</c:v>
                </c:pt>
                <c:pt idx="5103">
                  <c:v>34418</c:v>
                </c:pt>
                <c:pt idx="5104">
                  <c:v>34417</c:v>
                </c:pt>
                <c:pt idx="5105">
                  <c:v>34416</c:v>
                </c:pt>
                <c:pt idx="5106">
                  <c:v>34415</c:v>
                </c:pt>
                <c:pt idx="5107">
                  <c:v>34414</c:v>
                </c:pt>
                <c:pt idx="5108">
                  <c:v>34411</c:v>
                </c:pt>
                <c:pt idx="5109">
                  <c:v>34410</c:v>
                </c:pt>
                <c:pt idx="5110">
                  <c:v>34409</c:v>
                </c:pt>
                <c:pt idx="5111">
                  <c:v>34408</c:v>
                </c:pt>
                <c:pt idx="5112">
                  <c:v>34407</c:v>
                </c:pt>
                <c:pt idx="5113">
                  <c:v>34404</c:v>
                </c:pt>
                <c:pt idx="5114">
                  <c:v>34403</c:v>
                </c:pt>
                <c:pt idx="5115">
                  <c:v>34402</c:v>
                </c:pt>
                <c:pt idx="5116">
                  <c:v>34401</c:v>
                </c:pt>
                <c:pt idx="5117">
                  <c:v>34400</c:v>
                </c:pt>
                <c:pt idx="5118">
                  <c:v>34397</c:v>
                </c:pt>
                <c:pt idx="5119">
                  <c:v>34396</c:v>
                </c:pt>
                <c:pt idx="5120">
                  <c:v>34395</c:v>
                </c:pt>
                <c:pt idx="5121">
                  <c:v>34394</c:v>
                </c:pt>
                <c:pt idx="5122">
                  <c:v>34393</c:v>
                </c:pt>
                <c:pt idx="5123">
                  <c:v>34390</c:v>
                </c:pt>
                <c:pt idx="5124">
                  <c:v>34389</c:v>
                </c:pt>
                <c:pt idx="5125">
                  <c:v>34388</c:v>
                </c:pt>
                <c:pt idx="5126">
                  <c:v>34387</c:v>
                </c:pt>
                <c:pt idx="5127">
                  <c:v>34386</c:v>
                </c:pt>
                <c:pt idx="5128">
                  <c:v>34383</c:v>
                </c:pt>
                <c:pt idx="5129">
                  <c:v>34382</c:v>
                </c:pt>
                <c:pt idx="5130">
                  <c:v>34381</c:v>
                </c:pt>
                <c:pt idx="5131">
                  <c:v>34380</c:v>
                </c:pt>
                <c:pt idx="5132">
                  <c:v>34379</c:v>
                </c:pt>
                <c:pt idx="5133">
                  <c:v>34376</c:v>
                </c:pt>
                <c:pt idx="5134">
                  <c:v>34375</c:v>
                </c:pt>
                <c:pt idx="5135">
                  <c:v>34374</c:v>
                </c:pt>
                <c:pt idx="5136">
                  <c:v>34373</c:v>
                </c:pt>
                <c:pt idx="5137">
                  <c:v>34372</c:v>
                </c:pt>
                <c:pt idx="5138">
                  <c:v>34369</c:v>
                </c:pt>
                <c:pt idx="5139">
                  <c:v>34368</c:v>
                </c:pt>
                <c:pt idx="5140">
                  <c:v>34367</c:v>
                </c:pt>
                <c:pt idx="5141">
                  <c:v>34366</c:v>
                </c:pt>
                <c:pt idx="5142">
                  <c:v>34365</c:v>
                </c:pt>
                <c:pt idx="5143">
                  <c:v>34362</c:v>
                </c:pt>
                <c:pt idx="5144">
                  <c:v>34361</c:v>
                </c:pt>
                <c:pt idx="5145">
                  <c:v>34360</c:v>
                </c:pt>
                <c:pt idx="5146">
                  <c:v>34359</c:v>
                </c:pt>
                <c:pt idx="5147">
                  <c:v>34358</c:v>
                </c:pt>
                <c:pt idx="5148">
                  <c:v>34355</c:v>
                </c:pt>
                <c:pt idx="5149">
                  <c:v>34354</c:v>
                </c:pt>
                <c:pt idx="5150">
                  <c:v>34353</c:v>
                </c:pt>
                <c:pt idx="5151">
                  <c:v>34352</c:v>
                </c:pt>
                <c:pt idx="5152">
                  <c:v>34351</c:v>
                </c:pt>
                <c:pt idx="5153">
                  <c:v>34348</c:v>
                </c:pt>
                <c:pt idx="5154">
                  <c:v>34347</c:v>
                </c:pt>
                <c:pt idx="5155">
                  <c:v>34346</c:v>
                </c:pt>
                <c:pt idx="5156">
                  <c:v>34345</c:v>
                </c:pt>
                <c:pt idx="5157">
                  <c:v>34344</c:v>
                </c:pt>
                <c:pt idx="5158">
                  <c:v>34341</c:v>
                </c:pt>
                <c:pt idx="5159">
                  <c:v>34340</c:v>
                </c:pt>
                <c:pt idx="5160">
                  <c:v>34339</c:v>
                </c:pt>
                <c:pt idx="5161">
                  <c:v>34338</c:v>
                </c:pt>
                <c:pt idx="5162">
                  <c:v>34337</c:v>
                </c:pt>
                <c:pt idx="5163">
                  <c:v>34334</c:v>
                </c:pt>
                <c:pt idx="5164">
                  <c:v>34333</c:v>
                </c:pt>
                <c:pt idx="5165">
                  <c:v>34332</c:v>
                </c:pt>
                <c:pt idx="5166">
                  <c:v>34331</c:v>
                </c:pt>
                <c:pt idx="5167">
                  <c:v>34330</c:v>
                </c:pt>
                <c:pt idx="5168">
                  <c:v>34327</c:v>
                </c:pt>
                <c:pt idx="5169">
                  <c:v>34326</c:v>
                </c:pt>
                <c:pt idx="5170">
                  <c:v>34325</c:v>
                </c:pt>
                <c:pt idx="5171">
                  <c:v>34324</c:v>
                </c:pt>
                <c:pt idx="5172">
                  <c:v>34323</c:v>
                </c:pt>
                <c:pt idx="5173">
                  <c:v>34320</c:v>
                </c:pt>
                <c:pt idx="5174">
                  <c:v>34318</c:v>
                </c:pt>
                <c:pt idx="5175">
                  <c:v>34317</c:v>
                </c:pt>
                <c:pt idx="5176">
                  <c:v>34316</c:v>
                </c:pt>
                <c:pt idx="5177">
                  <c:v>34313</c:v>
                </c:pt>
                <c:pt idx="5178">
                  <c:v>34312</c:v>
                </c:pt>
                <c:pt idx="5179">
                  <c:v>34311</c:v>
                </c:pt>
                <c:pt idx="5180">
                  <c:v>34310</c:v>
                </c:pt>
                <c:pt idx="5181">
                  <c:v>34309</c:v>
                </c:pt>
                <c:pt idx="5182">
                  <c:v>34306</c:v>
                </c:pt>
                <c:pt idx="5183">
                  <c:v>34305</c:v>
                </c:pt>
                <c:pt idx="5184">
                  <c:v>34304</c:v>
                </c:pt>
                <c:pt idx="5185">
                  <c:v>34303</c:v>
                </c:pt>
                <c:pt idx="5186">
                  <c:v>34302</c:v>
                </c:pt>
                <c:pt idx="5187">
                  <c:v>34299</c:v>
                </c:pt>
                <c:pt idx="5188">
                  <c:v>34298</c:v>
                </c:pt>
                <c:pt idx="5189">
                  <c:v>34297</c:v>
                </c:pt>
                <c:pt idx="5190">
                  <c:v>34296</c:v>
                </c:pt>
                <c:pt idx="5191">
                  <c:v>34295</c:v>
                </c:pt>
                <c:pt idx="5192">
                  <c:v>34292</c:v>
                </c:pt>
                <c:pt idx="5193">
                  <c:v>34291</c:v>
                </c:pt>
                <c:pt idx="5194">
                  <c:v>34290</c:v>
                </c:pt>
                <c:pt idx="5195">
                  <c:v>34289</c:v>
                </c:pt>
                <c:pt idx="5196">
                  <c:v>34288</c:v>
                </c:pt>
                <c:pt idx="5197">
                  <c:v>34285</c:v>
                </c:pt>
                <c:pt idx="5198">
                  <c:v>34284</c:v>
                </c:pt>
                <c:pt idx="5199">
                  <c:v>34283</c:v>
                </c:pt>
                <c:pt idx="5200">
                  <c:v>34282</c:v>
                </c:pt>
                <c:pt idx="5201">
                  <c:v>34281</c:v>
                </c:pt>
                <c:pt idx="5202">
                  <c:v>34278</c:v>
                </c:pt>
                <c:pt idx="5203">
                  <c:v>34277</c:v>
                </c:pt>
                <c:pt idx="5204">
                  <c:v>34276</c:v>
                </c:pt>
                <c:pt idx="5205">
                  <c:v>34275</c:v>
                </c:pt>
                <c:pt idx="5206">
                  <c:v>34274</c:v>
                </c:pt>
                <c:pt idx="5207">
                  <c:v>34271</c:v>
                </c:pt>
                <c:pt idx="5208">
                  <c:v>34270</c:v>
                </c:pt>
                <c:pt idx="5209">
                  <c:v>34269</c:v>
                </c:pt>
                <c:pt idx="5210">
                  <c:v>34268</c:v>
                </c:pt>
                <c:pt idx="5211">
                  <c:v>34267</c:v>
                </c:pt>
                <c:pt idx="5212">
                  <c:v>34264</c:v>
                </c:pt>
                <c:pt idx="5213">
                  <c:v>34263</c:v>
                </c:pt>
                <c:pt idx="5214">
                  <c:v>34262</c:v>
                </c:pt>
                <c:pt idx="5215">
                  <c:v>34261</c:v>
                </c:pt>
                <c:pt idx="5216">
                  <c:v>34260</c:v>
                </c:pt>
                <c:pt idx="5217">
                  <c:v>34257</c:v>
                </c:pt>
                <c:pt idx="5218">
                  <c:v>34256</c:v>
                </c:pt>
                <c:pt idx="5219">
                  <c:v>34255</c:v>
                </c:pt>
                <c:pt idx="5220">
                  <c:v>34254</c:v>
                </c:pt>
                <c:pt idx="5221">
                  <c:v>34253</c:v>
                </c:pt>
                <c:pt idx="5222">
                  <c:v>34250</c:v>
                </c:pt>
                <c:pt idx="5223">
                  <c:v>34249</c:v>
                </c:pt>
                <c:pt idx="5224">
                  <c:v>34248</c:v>
                </c:pt>
                <c:pt idx="5225">
                  <c:v>34247</c:v>
                </c:pt>
                <c:pt idx="5226">
                  <c:v>34246</c:v>
                </c:pt>
                <c:pt idx="5227">
                  <c:v>34243</c:v>
                </c:pt>
                <c:pt idx="5228">
                  <c:v>34242</c:v>
                </c:pt>
                <c:pt idx="5229">
                  <c:v>34241</c:v>
                </c:pt>
                <c:pt idx="5230">
                  <c:v>34240</c:v>
                </c:pt>
                <c:pt idx="5231">
                  <c:v>34239</c:v>
                </c:pt>
                <c:pt idx="5232">
                  <c:v>34236</c:v>
                </c:pt>
                <c:pt idx="5233">
                  <c:v>34235</c:v>
                </c:pt>
                <c:pt idx="5234">
                  <c:v>34234</c:v>
                </c:pt>
                <c:pt idx="5235">
                  <c:v>34233</c:v>
                </c:pt>
                <c:pt idx="5236">
                  <c:v>34232</c:v>
                </c:pt>
                <c:pt idx="5237">
                  <c:v>34229</c:v>
                </c:pt>
                <c:pt idx="5238">
                  <c:v>34228</c:v>
                </c:pt>
                <c:pt idx="5239">
                  <c:v>34227</c:v>
                </c:pt>
                <c:pt idx="5240">
                  <c:v>34226</c:v>
                </c:pt>
                <c:pt idx="5241">
                  <c:v>34225</c:v>
                </c:pt>
                <c:pt idx="5242">
                  <c:v>34222</c:v>
                </c:pt>
                <c:pt idx="5243">
                  <c:v>34221</c:v>
                </c:pt>
                <c:pt idx="5244">
                  <c:v>34220</c:v>
                </c:pt>
                <c:pt idx="5245">
                  <c:v>34219</c:v>
                </c:pt>
                <c:pt idx="5246">
                  <c:v>34218</c:v>
                </c:pt>
                <c:pt idx="5247">
                  <c:v>34215</c:v>
                </c:pt>
                <c:pt idx="5248">
                  <c:v>34214</c:v>
                </c:pt>
                <c:pt idx="5249">
                  <c:v>34213</c:v>
                </c:pt>
                <c:pt idx="5250">
                  <c:v>34212</c:v>
                </c:pt>
                <c:pt idx="5251">
                  <c:v>34211</c:v>
                </c:pt>
                <c:pt idx="5252">
                  <c:v>34208</c:v>
                </c:pt>
                <c:pt idx="5253">
                  <c:v>34207</c:v>
                </c:pt>
                <c:pt idx="5254">
                  <c:v>34206</c:v>
                </c:pt>
                <c:pt idx="5255">
                  <c:v>34205</c:v>
                </c:pt>
                <c:pt idx="5256">
                  <c:v>34204</c:v>
                </c:pt>
                <c:pt idx="5257">
                  <c:v>34201</c:v>
                </c:pt>
                <c:pt idx="5258">
                  <c:v>34200</c:v>
                </c:pt>
                <c:pt idx="5259">
                  <c:v>34199</c:v>
                </c:pt>
                <c:pt idx="5260">
                  <c:v>34198</c:v>
                </c:pt>
                <c:pt idx="5261">
                  <c:v>34197</c:v>
                </c:pt>
                <c:pt idx="5262">
                  <c:v>34194</c:v>
                </c:pt>
                <c:pt idx="5263">
                  <c:v>34193</c:v>
                </c:pt>
                <c:pt idx="5264">
                  <c:v>34192</c:v>
                </c:pt>
                <c:pt idx="5265">
                  <c:v>34191</c:v>
                </c:pt>
                <c:pt idx="5266">
                  <c:v>34190</c:v>
                </c:pt>
                <c:pt idx="5267">
                  <c:v>34187</c:v>
                </c:pt>
                <c:pt idx="5268">
                  <c:v>34186</c:v>
                </c:pt>
                <c:pt idx="5269">
                  <c:v>34185</c:v>
                </c:pt>
                <c:pt idx="5270">
                  <c:v>34184</c:v>
                </c:pt>
                <c:pt idx="5271">
                  <c:v>34183</c:v>
                </c:pt>
                <c:pt idx="5272">
                  <c:v>34180</c:v>
                </c:pt>
                <c:pt idx="5273">
                  <c:v>34179</c:v>
                </c:pt>
                <c:pt idx="5274">
                  <c:v>34178</c:v>
                </c:pt>
                <c:pt idx="5275">
                  <c:v>34177</c:v>
                </c:pt>
                <c:pt idx="5276">
                  <c:v>34176</c:v>
                </c:pt>
                <c:pt idx="5277">
                  <c:v>34173</c:v>
                </c:pt>
                <c:pt idx="5278">
                  <c:v>34172</c:v>
                </c:pt>
                <c:pt idx="5279">
                  <c:v>34171</c:v>
                </c:pt>
                <c:pt idx="5280">
                  <c:v>34170</c:v>
                </c:pt>
                <c:pt idx="5281">
                  <c:v>34169</c:v>
                </c:pt>
                <c:pt idx="5282">
                  <c:v>34166</c:v>
                </c:pt>
                <c:pt idx="5283">
                  <c:v>34165</c:v>
                </c:pt>
                <c:pt idx="5284">
                  <c:v>34164</c:v>
                </c:pt>
                <c:pt idx="5285">
                  <c:v>34163</c:v>
                </c:pt>
                <c:pt idx="5286">
                  <c:v>34162</c:v>
                </c:pt>
                <c:pt idx="5287">
                  <c:v>34159</c:v>
                </c:pt>
                <c:pt idx="5288">
                  <c:v>34158</c:v>
                </c:pt>
                <c:pt idx="5289">
                  <c:v>34157</c:v>
                </c:pt>
                <c:pt idx="5290">
                  <c:v>34156</c:v>
                </c:pt>
                <c:pt idx="5291">
                  <c:v>34155</c:v>
                </c:pt>
                <c:pt idx="5292">
                  <c:v>34152</c:v>
                </c:pt>
                <c:pt idx="5293">
                  <c:v>34151</c:v>
                </c:pt>
                <c:pt idx="5294">
                  <c:v>34150</c:v>
                </c:pt>
                <c:pt idx="5295">
                  <c:v>34149</c:v>
                </c:pt>
                <c:pt idx="5296">
                  <c:v>34148</c:v>
                </c:pt>
                <c:pt idx="5297">
                  <c:v>34145</c:v>
                </c:pt>
                <c:pt idx="5298">
                  <c:v>34144</c:v>
                </c:pt>
                <c:pt idx="5299">
                  <c:v>34143</c:v>
                </c:pt>
                <c:pt idx="5300">
                  <c:v>34142</c:v>
                </c:pt>
                <c:pt idx="5301">
                  <c:v>34141</c:v>
                </c:pt>
                <c:pt idx="5302">
                  <c:v>34138</c:v>
                </c:pt>
                <c:pt idx="5303">
                  <c:v>34137</c:v>
                </c:pt>
                <c:pt idx="5304">
                  <c:v>34136</c:v>
                </c:pt>
                <c:pt idx="5305">
                  <c:v>34135</c:v>
                </c:pt>
                <c:pt idx="5306">
                  <c:v>34134</c:v>
                </c:pt>
                <c:pt idx="5307">
                  <c:v>34131</c:v>
                </c:pt>
                <c:pt idx="5308">
                  <c:v>34130</c:v>
                </c:pt>
                <c:pt idx="5309">
                  <c:v>34129</c:v>
                </c:pt>
                <c:pt idx="5310">
                  <c:v>34128</c:v>
                </c:pt>
                <c:pt idx="5311">
                  <c:v>34127</c:v>
                </c:pt>
                <c:pt idx="5312">
                  <c:v>34124</c:v>
                </c:pt>
                <c:pt idx="5313">
                  <c:v>34123</c:v>
                </c:pt>
                <c:pt idx="5314">
                  <c:v>34122</c:v>
                </c:pt>
                <c:pt idx="5315">
                  <c:v>34121</c:v>
                </c:pt>
                <c:pt idx="5316">
                  <c:v>34117</c:v>
                </c:pt>
                <c:pt idx="5317">
                  <c:v>34116</c:v>
                </c:pt>
                <c:pt idx="5318">
                  <c:v>34115</c:v>
                </c:pt>
                <c:pt idx="5319">
                  <c:v>34114</c:v>
                </c:pt>
                <c:pt idx="5320">
                  <c:v>34113</c:v>
                </c:pt>
                <c:pt idx="5321">
                  <c:v>34110</c:v>
                </c:pt>
                <c:pt idx="5322">
                  <c:v>34108</c:v>
                </c:pt>
                <c:pt idx="5323">
                  <c:v>34107</c:v>
                </c:pt>
                <c:pt idx="5324">
                  <c:v>34106</c:v>
                </c:pt>
                <c:pt idx="5325">
                  <c:v>34103</c:v>
                </c:pt>
                <c:pt idx="5326">
                  <c:v>34102</c:v>
                </c:pt>
                <c:pt idx="5327">
                  <c:v>34101</c:v>
                </c:pt>
                <c:pt idx="5328">
                  <c:v>34100</c:v>
                </c:pt>
                <c:pt idx="5329">
                  <c:v>34099</c:v>
                </c:pt>
                <c:pt idx="5330">
                  <c:v>34096</c:v>
                </c:pt>
                <c:pt idx="5331">
                  <c:v>34095</c:v>
                </c:pt>
                <c:pt idx="5332">
                  <c:v>34094</c:v>
                </c:pt>
                <c:pt idx="5333">
                  <c:v>34093</c:v>
                </c:pt>
                <c:pt idx="5334">
                  <c:v>34092</c:v>
                </c:pt>
                <c:pt idx="5335">
                  <c:v>34089</c:v>
                </c:pt>
                <c:pt idx="5336">
                  <c:v>34088</c:v>
                </c:pt>
                <c:pt idx="5337">
                  <c:v>34087</c:v>
                </c:pt>
                <c:pt idx="5338">
                  <c:v>34086</c:v>
                </c:pt>
                <c:pt idx="5339">
                  <c:v>34085</c:v>
                </c:pt>
                <c:pt idx="5340">
                  <c:v>34082</c:v>
                </c:pt>
                <c:pt idx="5341">
                  <c:v>34081</c:v>
                </c:pt>
                <c:pt idx="5342">
                  <c:v>34080</c:v>
                </c:pt>
                <c:pt idx="5343">
                  <c:v>34079</c:v>
                </c:pt>
                <c:pt idx="5344">
                  <c:v>34078</c:v>
                </c:pt>
                <c:pt idx="5345">
                  <c:v>34075</c:v>
                </c:pt>
                <c:pt idx="5346">
                  <c:v>34074</c:v>
                </c:pt>
                <c:pt idx="5347">
                  <c:v>34073</c:v>
                </c:pt>
                <c:pt idx="5348">
                  <c:v>34072</c:v>
                </c:pt>
                <c:pt idx="5349">
                  <c:v>34067</c:v>
                </c:pt>
                <c:pt idx="5350">
                  <c:v>34066</c:v>
                </c:pt>
                <c:pt idx="5351">
                  <c:v>34064</c:v>
                </c:pt>
                <c:pt idx="5352">
                  <c:v>34061</c:v>
                </c:pt>
                <c:pt idx="5353">
                  <c:v>34060</c:v>
                </c:pt>
                <c:pt idx="5354">
                  <c:v>34059</c:v>
                </c:pt>
                <c:pt idx="5355">
                  <c:v>34058</c:v>
                </c:pt>
                <c:pt idx="5356">
                  <c:v>34057</c:v>
                </c:pt>
                <c:pt idx="5357">
                  <c:v>34054</c:v>
                </c:pt>
                <c:pt idx="5358">
                  <c:v>34053</c:v>
                </c:pt>
                <c:pt idx="5359">
                  <c:v>34052</c:v>
                </c:pt>
                <c:pt idx="5360">
                  <c:v>34051</c:v>
                </c:pt>
                <c:pt idx="5361">
                  <c:v>34050</c:v>
                </c:pt>
                <c:pt idx="5362">
                  <c:v>34047</c:v>
                </c:pt>
                <c:pt idx="5363">
                  <c:v>34046</c:v>
                </c:pt>
                <c:pt idx="5364">
                  <c:v>34045</c:v>
                </c:pt>
                <c:pt idx="5365">
                  <c:v>34044</c:v>
                </c:pt>
                <c:pt idx="5366">
                  <c:v>34043</c:v>
                </c:pt>
                <c:pt idx="5367">
                  <c:v>34040</c:v>
                </c:pt>
                <c:pt idx="5368">
                  <c:v>34039</c:v>
                </c:pt>
                <c:pt idx="5369">
                  <c:v>34038</c:v>
                </c:pt>
                <c:pt idx="5370">
                  <c:v>34037</c:v>
                </c:pt>
                <c:pt idx="5371">
                  <c:v>34036</c:v>
                </c:pt>
                <c:pt idx="5372">
                  <c:v>34033</c:v>
                </c:pt>
                <c:pt idx="5373">
                  <c:v>34032</c:v>
                </c:pt>
                <c:pt idx="5374">
                  <c:v>34031</c:v>
                </c:pt>
                <c:pt idx="5375">
                  <c:v>34030</c:v>
                </c:pt>
                <c:pt idx="5376">
                  <c:v>34029</c:v>
                </c:pt>
                <c:pt idx="5377">
                  <c:v>34026</c:v>
                </c:pt>
                <c:pt idx="5378">
                  <c:v>34025</c:v>
                </c:pt>
                <c:pt idx="5379">
                  <c:v>34024</c:v>
                </c:pt>
                <c:pt idx="5380">
                  <c:v>34023</c:v>
                </c:pt>
                <c:pt idx="5381">
                  <c:v>34022</c:v>
                </c:pt>
                <c:pt idx="5382">
                  <c:v>34019</c:v>
                </c:pt>
                <c:pt idx="5383">
                  <c:v>34018</c:v>
                </c:pt>
                <c:pt idx="5384">
                  <c:v>34017</c:v>
                </c:pt>
                <c:pt idx="5385">
                  <c:v>34016</c:v>
                </c:pt>
                <c:pt idx="5386">
                  <c:v>34015</c:v>
                </c:pt>
                <c:pt idx="5387">
                  <c:v>34012</c:v>
                </c:pt>
                <c:pt idx="5388">
                  <c:v>34011</c:v>
                </c:pt>
                <c:pt idx="5389">
                  <c:v>34010</c:v>
                </c:pt>
                <c:pt idx="5390">
                  <c:v>34009</c:v>
                </c:pt>
                <c:pt idx="5391">
                  <c:v>34008</c:v>
                </c:pt>
                <c:pt idx="5392">
                  <c:v>34005</c:v>
                </c:pt>
                <c:pt idx="5393">
                  <c:v>34004</c:v>
                </c:pt>
                <c:pt idx="5394">
                  <c:v>34003</c:v>
                </c:pt>
                <c:pt idx="5395">
                  <c:v>34002</c:v>
                </c:pt>
                <c:pt idx="5396">
                  <c:v>34001</c:v>
                </c:pt>
                <c:pt idx="5397">
                  <c:v>33998</c:v>
                </c:pt>
                <c:pt idx="5398">
                  <c:v>33997</c:v>
                </c:pt>
                <c:pt idx="5399">
                  <c:v>33996</c:v>
                </c:pt>
                <c:pt idx="5400">
                  <c:v>33995</c:v>
                </c:pt>
                <c:pt idx="5401">
                  <c:v>33994</c:v>
                </c:pt>
                <c:pt idx="5402">
                  <c:v>33991</c:v>
                </c:pt>
                <c:pt idx="5403">
                  <c:v>33990</c:v>
                </c:pt>
                <c:pt idx="5404">
                  <c:v>33989</c:v>
                </c:pt>
                <c:pt idx="5405">
                  <c:v>33988</c:v>
                </c:pt>
                <c:pt idx="5406">
                  <c:v>33987</c:v>
                </c:pt>
                <c:pt idx="5407">
                  <c:v>33984</c:v>
                </c:pt>
                <c:pt idx="5408">
                  <c:v>33983</c:v>
                </c:pt>
                <c:pt idx="5409">
                  <c:v>33982</c:v>
                </c:pt>
                <c:pt idx="5410">
                  <c:v>33981</c:v>
                </c:pt>
                <c:pt idx="5411">
                  <c:v>33980</c:v>
                </c:pt>
                <c:pt idx="5412">
                  <c:v>33977</c:v>
                </c:pt>
                <c:pt idx="5413">
                  <c:v>33976</c:v>
                </c:pt>
                <c:pt idx="5414">
                  <c:v>33975</c:v>
                </c:pt>
                <c:pt idx="5415">
                  <c:v>33974</c:v>
                </c:pt>
                <c:pt idx="5416">
                  <c:v>33973</c:v>
                </c:pt>
                <c:pt idx="5417">
                  <c:v>33969</c:v>
                </c:pt>
                <c:pt idx="5418">
                  <c:v>33968</c:v>
                </c:pt>
                <c:pt idx="5419">
                  <c:v>33967</c:v>
                </c:pt>
                <c:pt idx="5420">
                  <c:v>33966</c:v>
                </c:pt>
                <c:pt idx="5421">
                  <c:v>33962</c:v>
                </c:pt>
                <c:pt idx="5422">
                  <c:v>33961</c:v>
                </c:pt>
                <c:pt idx="5423">
                  <c:v>33960</c:v>
                </c:pt>
                <c:pt idx="5424">
                  <c:v>33959</c:v>
                </c:pt>
                <c:pt idx="5425">
                  <c:v>33956</c:v>
                </c:pt>
                <c:pt idx="5426">
                  <c:v>33955</c:v>
                </c:pt>
                <c:pt idx="5427">
                  <c:v>33953</c:v>
                </c:pt>
                <c:pt idx="5428">
                  <c:v>33952</c:v>
                </c:pt>
                <c:pt idx="5429">
                  <c:v>33949</c:v>
                </c:pt>
                <c:pt idx="5430">
                  <c:v>33948</c:v>
                </c:pt>
                <c:pt idx="5431">
                  <c:v>33947</c:v>
                </c:pt>
                <c:pt idx="5432">
                  <c:v>33946</c:v>
                </c:pt>
                <c:pt idx="5433">
                  <c:v>33945</c:v>
                </c:pt>
                <c:pt idx="5434">
                  <c:v>33942</c:v>
                </c:pt>
                <c:pt idx="5435">
                  <c:v>33941</c:v>
                </c:pt>
                <c:pt idx="5436">
                  <c:v>33940</c:v>
                </c:pt>
                <c:pt idx="5437">
                  <c:v>33939</c:v>
                </c:pt>
                <c:pt idx="5438">
                  <c:v>33938</c:v>
                </c:pt>
                <c:pt idx="5439">
                  <c:v>33935</c:v>
                </c:pt>
                <c:pt idx="5440">
                  <c:v>33934</c:v>
                </c:pt>
                <c:pt idx="5441">
                  <c:v>33933</c:v>
                </c:pt>
                <c:pt idx="5442">
                  <c:v>33932</c:v>
                </c:pt>
                <c:pt idx="5443">
                  <c:v>33931</c:v>
                </c:pt>
                <c:pt idx="5444">
                  <c:v>33928</c:v>
                </c:pt>
                <c:pt idx="5445">
                  <c:v>33927</c:v>
                </c:pt>
                <c:pt idx="5446">
                  <c:v>33926</c:v>
                </c:pt>
                <c:pt idx="5447">
                  <c:v>33925</c:v>
                </c:pt>
                <c:pt idx="5448">
                  <c:v>33924</c:v>
                </c:pt>
                <c:pt idx="5449">
                  <c:v>33921</c:v>
                </c:pt>
                <c:pt idx="5450">
                  <c:v>33920</c:v>
                </c:pt>
                <c:pt idx="5451">
                  <c:v>33919</c:v>
                </c:pt>
                <c:pt idx="5452">
                  <c:v>33918</c:v>
                </c:pt>
                <c:pt idx="5453">
                  <c:v>33917</c:v>
                </c:pt>
                <c:pt idx="5454">
                  <c:v>33914</c:v>
                </c:pt>
                <c:pt idx="5455">
                  <c:v>33913</c:v>
                </c:pt>
                <c:pt idx="5456">
                  <c:v>33912</c:v>
                </c:pt>
                <c:pt idx="5457">
                  <c:v>33911</c:v>
                </c:pt>
                <c:pt idx="5458">
                  <c:v>33910</c:v>
                </c:pt>
                <c:pt idx="5459">
                  <c:v>33907</c:v>
                </c:pt>
                <c:pt idx="5460">
                  <c:v>33906</c:v>
                </c:pt>
                <c:pt idx="5461">
                  <c:v>33905</c:v>
                </c:pt>
                <c:pt idx="5462">
                  <c:v>33904</c:v>
                </c:pt>
                <c:pt idx="5463">
                  <c:v>33903</c:v>
                </c:pt>
                <c:pt idx="5464">
                  <c:v>33900</c:v>
                </c:pt>
                <c:pt idx="5465">
                  <c:v>33899</c:v>
                </c:pt>
                <c:pt idx="5466">
                  <c:v>33898</c:v>
                </c:pt>
                <c:pt idx="5467">
                  <c:v>33897</c:v>
                </c:pt>
                <c:pt idx="5468">
                  <c:v>33896</c:v>
                </c:pt>
                <c:pt idx="5469">
                  <c:v>33893</c:v>
                </c:pt>
                <c:pt idx="5470">
                  <c:v>33892</c:v>
                </c:pt>
                <c:pt idx="5471">
                  <c:v>33891</c:v>
                </c:pt>
                <c:pt idx="5472">
                  <c:v>33890</c:v>
                </c:pt>
                <c:pt idx="5473">
                  <c:v>33889</c:v>
                </c:pt>
                <c:pt idx="5474">
                  <c:v>33886</c:v>
                </c:pt>
                <c:pt idx="5475">
                  <c:v>33885</c:v>
                </c:pt>
                <c:pt idx="5476">
                  <c:v>33884</c:v>
                </c:pt>
                <c:pt idx="5477">
                  <c:v>33883</c:v>
                </c:pt>
                <c:pt idx="5478">
                  <c:v>33882</c:v>
                </c:pt>
                <c:pt idx="5479">
                  <c:v>33879</c:v>
                </c:pt>
                <c:pt idx="5480">
                  <c:v>33878</c:v>
                </c:pt>
                <c:pt idx="5481">
                  <c:v>33877</c:v>
                </c:pt>
                <c:pt idx="5482">
                  <c:v>33876</c:v>
                </c:pt>
                <c:pt idx="5483">
                  <c:v>33875</c:v>
                </c:pt>
                <c:pt idx="5484">
                  <c:v>33872</c:v>
                </c:pt>
                <c:pt idx="5485">
                  <c:v>33871</c:v>
                </c:pt>
                <c:pt idx="5486">
                  <c:v>33870</c:v>
                </c:pt>
                <c:pt idx="5487">
                  <c:v>33869</c:v>
                </c:pt>
                <c:pt idx="5488">
                  <c:v>33868</c:v>
                </c:pt>
                <c:pt idx="5489">
                  <c:v>33865</c:v>
                </c:pt>
                <c:pt idx="5490">
                  <c:v>33864</c:v>
                </c:pt>
                <c:pt idx="5491">
                  <c:v>33863</c:v>
                </c:pt>
                <c:pt idx="5492">
                  <c:v>33862</c:v>
                </c:pt>
                <c:pt idx="5493">
                  <c:v>33861</c:v>
                </c:pt>
                <c:pt idx="5494">
                  <c:v>33858</c:v>
                </c:pt>
                <c:pt idx="5495">
                  <c:v>33857</c:v>
                </c:pt>
                <c:pt idx="5496">
                  <c:v>33856</c:v>
                </c:pt>
                <c:pt idx="5497">
                  <c:v>33855</c:v>
                </c:pt>
                <c:pt idx="5498">
                  <c:v>33854</c:v>
                </c:pt>
                <c:pt idx="5499">
                  <c:v>33851</c:v>
                </c:pt>
                <c:pt idx="5500">
                  <c:v>33850</c:v>
                </c:pt>
                <c:pt idx="5501">
                  <c:v>33849</c:v>
                </c:pt>
                <c:pt idx="5502">
                  <c:v>33848</c:v>
                </c:pt>
                <c:pt idx="5503">
                  <c:v>33847</c:v>
                </c:pt>
                <c:pt idx="5504">
                  <c:v>33844</c:v>
                </c:pt>
                <c:pt idx="5505">
                  <c:v>33843</c:v>
                </c:pt>
                <c:pt idx="5506">
                  <c:v>33842</c:v>
                </c:pt>
                <c:pt idx="5507">
                  <c:v>33841</c:v>
                </c:pt>
                <c:pt idx="5508">
                  <c:v>33840</c:v>
                </c:pt>
                <c:pt idx="5509">
                  <c:v>33837</c:v>
                </c:pt>
                <c:pt idx="5510">
                  <c:v>33836</c:v>
                </c:pt>
                <c:pt idx="5511">
                  <c:v>33835</c:v>
                </c:pt>
                <c:pt idx="5512">
                  <c:v>33834</c:v>
                </c:pt>
                <c:pt idx="5513">
                  <c:v>33833</c:v>
                </c:pt>
                <c:pt idx="5514">
                  <c:v>33830</c:v>
                </c:pt>
                <c:pt idx="5515">
                  <c:v>33829</c:v>
                </c:pt>
                <c:pt idx="5516">
                  <c:v>33828</c:v>
                </c:pt>
                <c:pt idx="5517">
                  <c:v>33827</c:v>
                </c:pt>
                <c:pt idx="5518">
                  <c:v>33826</c:v>
                </c:pt>
                <c:pt idx="5519">
                  <c:v>33823</c:v>
                </c:pt>
                <c:pt idx="5520">
                  <c:v>33822</c:v>
                </c:pt>
                <c:pt idx="5521">
                  <c:v>33821</c:v>
                </c:pt>
                <c:pt idx="5522">
                  <c:v>33820</c:v>
                </c:pt>
                <c:pt idx="5523">
                  <c:v>33819</c:v>
                </c:pt>
                <c:pt idx="5524">
                  <c:v>33816</c:v>
                </c:pt>
                <c:pt idx="5525">
                  <c:v>33815</c:v>
                </c:pt>
                <c:pt idx="5526">
                  <c:v>33814</c:v>
                </c:pt>
                <c:pt idx="5527">
                  <c:v>33813</c:v>
                </c:pt>
                <c:pt idx="5528">
                  <c:v>33812</c:v>
                </c:pt>
                <c:pt idx="5529">
                  <c:v>33809</c:v>
                </c:pt>
                <c:pt idx="5530">
                  <c:v>33808</c:v>
                </c:pt>
                <c:pt idx="5531">
                  <c:v>33807</c:v>
                </c:pt>
                <c:pt idx="5532">
                  <c:v>33806</c:v>
                </c:pt>
                <c:pt idx="5533">
                  <c:v>33805</c:v>
                </c:pt>
                <c:pt idx="5534">
                  <c:v>33802</c:v>
                </c:pt>
                <c:pt idx="5535">
                  <c:v>33801</c:v>
                </c:pt>
                <c:pt idx="5536">
                  <c:v>33800</c:v>
                </c:pt>
                <c:pt idx="5537">
                  <c:v>33799</c:v>
                </c:pt>
                <c:pt idx="5538">
                  <c:v>33798</c:v>
                </c:pt>
                <c:pt idx="5539">
                  <c:v>33795</c:v>
                </c:pt>
                <c:pt idx="5540">
                  <c:v>33794</c:v>
                </c:pt>
                <c:pt idx="5541">
                  <c:v>33793</c:v>
                </c:pt>
                <c:pt idx="5542">
                  <c:v>33792</c:v>
                </c:pt>
                <c:pt idx="5543">
                  <c:v>33791</c:v>
                </c:pt>
                <c:pt idx="5544">
                  <c:v>33788</c:v>
                </c:pt>
                <c:pt idx="5545">
                  <c:v>33787</c:v>
                </c:pt>
                <c:pt idx="5546">
                  <c:v>33786</c:v>
                </c:pt>
                <c:pt idx="5547">
                  <c:v>33785</c:v>
                </c:pt>
                <c:pt idx="5548">
                  <c:v>33784</c:v>
                </c:pt>
                <c:pt idx="5549">
                  <c:v>33781</c:v>
                </c:pt>
                <c:pt idx="5550">
                  <c:v>33780</c:v>
                </c:pt>
                <c:pt idx="5551">
                  <c:v>33779</c:v>
                </c:pt>
                <c:pt idx="5552">
                  <c:v>33778</c:v>
                </c:pt>
                <c:pt idx="5553">
                  <c:v>33777</c:v>
                </c:pt>
                <c:pt idx="5554">
                  <c:v>33774</c:v>
                </c:pt>
                <c:pt idx="5555">
                  <c:v>33773</c:v>
                </c:pt>
                <c:pt idx="5556">
                  <c:v>33772</c:v>
                </c:pt>
                <c:pt idx="5557">
                  <c:v>33771</c:v>
                </c:pt>
                <c:pt idx="5558">
                  <c:v>33770</c:v>
                </c:pt>
                <c:pt idx="5559">
                  <c:v>33767</c:v>
                </c:pt>
                <c:pt idx="5560">
                  <c:v>33766</c:v>
                </c:pt>
                <c:pt idx="5561">
                  <c:v>33765</c:v>
                </c:pt>
                <c:pt idx="5562">
                  <c:v>33764</c:v>
                </c:pt>
                <c:pt idx="5563">
                  <c:v>33763</c:v>
                </c:pt>
                <c:pt idx="5564">
                  <c:v>33760</c:v>
                </c:pt>
                <c:pt idx="5565">
                  <c:v>33759</c:v>
                </c:pt>
                <c:pt idx="5566">
                  <c:v>33758</c:v>
                </c:pt>
                <c:pt idx="5567">
                  <c:v>33757</c:v>
                </c:pt>
                <c:pt idx="5568">
                  <c:v>33756</c:v>
                </c:pt>
                <c:pt idx="5569">
                  <c:v>33753</c:v>
                </c:pt>
                <c:pt idx="5570">
                  <c:v>33751</c:v>
                </c:pt>
                <c:pt idx="5571">
                  <c:v>33750</c:v>
                </c:pt>
                <c:pt idx="5572">
                  <c:v>33749</c:v>
                </c:pt>
                <c:pt idx="5573">
                  <c:v>33746</c:v>
                </c:pt>
                <c:pt idx="5574">
                  <c:v>33745</c:v>
                </c:pt>
                <c:pt idx="5575">
                  <c:v>33744</c:v>
                </c:pt>
                <c:pt idx="5576">
                  <c:v>33743</c:v>
                </c:pt>
                <c:pt idx="5577">
                  <c:v>33742</c:v>
                </c:pt>
                <c:pt idx="5578">
                  <c:v>33739</c:v>
                </c:pt>
                <c:pt idx="5579">
                  <c:v>33738</c:v>
                </c:pt>
                <c:pt idx="5580">
                  <c:v>33737</c:v>
                </c:pt>
                <c:pt idx="5581">
                  <c:v>33736</c:v>
                </c:pt>
                <c:pt idx="5582">
                  <c:v>33735</c:v>
                </c:pt>
                <c:pt idx="5583">
                  <c:v>33732</c:v>
                </c:pt>
                <c:pt idx="5584">
                  <c:v>33731</c:v>
                </c:pt>
                <c:pt idx="5585">
                  <c:v>33730</c:v>
                </c:pt>
                <c:pt idx="5586">
                  <c:v>33729</c:v>
                </c:pt>
                <c:pt idx="5587">
                  <c:v>33728</c:v>
                </c:pt>
                <c:pt idx="5588">
                  <c:v>33724</c:v>
                </c:pt>
                <c:pt idx="5589">
                  <c:v>33723</c:v>
                </c:pt>
                <c:pt idx="5590">
                  <c:v>33722</c:v>
                </c:pt>
                <c:pt idx="5591">
                  <c:v>33721</c:v>
                </c:pt>
                <c:pt idx="5592">
                  <c:v>33718</c:v>
                </c:pt>
                <c:pt idx="5593">
                  <c:v>33717</c:v>
                </c:pt>
                <c:pt idx="5594">
                  <c:v>33716</c:v>
                </c:pt>
                <c:pt idx="5595">
                  <c:v>33715</c:v>
                </c:pt>
                <c:pt idx="5596">
                  <c:v>33710</c:v>
                </c:pt>
                <c:pt idx="5597">
                  <c:v>33709</c:v>
                </c:pt>
                <c:pt idx="5598">
                  <c:v>33708</c:v>
                </c:pt>
                <c:pt idx="5599">
                  <c:v>33707</c:v>
                </c:pt>
                <c:pt idx="5600">
                  <c:v>33704</c:v>
                </c:pt>
                <c:pt idx="5601">
                  <c:v>33703</c:v>
                </c:pt>
                <c:pt idx="5602">
                  <c:v>33702</c:v>
                </c:pt>
                <c:pt idx="5603">
                  <c:v>33701</c:v>
                </c:pt>
                <c:pt idx="5604">
                  <c:v>33697</c:v>
                </c:pt>
                <c:pt idx="5605">
                  <c:v>33696</c:v>
                </c:pt>
                <c:pt idx="5606">
                  <c:v>33695</c:v>
                </c:pt>
                <c:pt idx="5607">
                  <c:v>33694</c:v>
                </c:pt>
                <c:pt idx="5608">
                  <c:v>33693</c:v>
                </c:pt>
                <c:pt idx="5609">
                  <c:v>33690</c:v>
                </c:pt>
                <c:pt idx="5610">
                  <c:v>33689</c:v>
                </c:pt>
                <c:pt idx="5611">
                  <c:v>33688</c:v>
                </c:pt>
                <c:pt idx="5612">
                  <c:v>33687</c:v>
                </c:pt>
                <c:pt idx="5613">
                  <c:v>33686</c:v>
                </c:pt>
                <c:pt idx="5614">
                  <c:v>33683</c:v>
                </c:pt>
                <c:pt idx="5615">
                  <c:v>33682</c:v>
                </c:pt>
                <c:pt idx="5616">
                  <c:v>33681</c:v>
                </c:pt>
                <c:pt idx="5617">
                  <c:v>33680</c:v>
                </c:pt>
                <c:pt idx="5618">
                  <c:v>33679</c:v>
                </c:pt>
                <c:pt idx="5619">
                  <c:v>33676</c:v>
                </c:pt>
                <c:pt idx="5620">
                  <c:v>33675</c:v>
                </c:pt>
                <c:pt idx="5621">
                  <c:v>33674</c:v>
                </c:pt>
                <c:pt idx="5622">
                  <c:v>33673</c:v>
                </c:pt>
                <c:pt idx="5623">
                  <c:v>33672</c:v>
                </c:pt>
                <c:pt idx="5624">
                  <c:v>33669</c:v>
                </c:pt>
                <c:pt idx="5625">
                  <c:v>33668</c:v>
                </c:pt>
                <c:pt idx="5626">
                  <c:v>33667</c:v>
                </c:pt>
                <c:pt idx="5627">
                  <c:v>33666</c:v>
                </c:pt>
                <c:pt idx="5628">
                  <c:v>33665</c:v>
                </c:pt>
                <c:pt idx="5629">
                  <c:v>33662</c:v>
                </c:pt>
                <c:pt idx="5630">
                  <c:v>33661</c:v>
                </c:pt>
                <c:pt idx="5631">
                  <c:v>33660</c:v>
                </c:pt>
                <c:pt idx="5632">
                  <c:v>33659</c:v>
                </c:pt>
                <c:pt idx="5633">
                  <c:v>33658</c:v>
                </c:pt>
                <c:pt idx="5634">
                  <c:v>33655</c:v>
                </c:pt>
                <c:pt idx="5635">
                  <c:v>33654</c:v>
                </c:pt>
                <c:pt idx="5636">
                  <c:v>33653</c:v>
                </c:pt>
                <c:pt idx="5637">
                  <c:v>33652</c:v>
                </c:pt>
                <c:pt idx="5638">
                  <c:v>33651</c:v>
                </c:pt>
                <c:pt idx="5639">
                  <c:v>33648</c:v>
                </c:pt>
                <c:pt idx="5640">
                  <c:v>33647</c:v>
                </c:pt>
                <c:pt idx="5641">
                  <c:v>33646</c:v>
                </c:pt>
                <c:pt idx="5642">
                  <c:v>33645</c:v>
                </c:pt>
                <c:pt idx="5643">
                  <c:v>33644</c:v>
                </c:pt>
                <c:pt idx="5644">
                  <c:v>33641</c:v>
                </c:pt>
                <c:pt idx="5645">
                  <c:v>33640</c:v>
                </c:pt>
                <c:pt idx="5646">
                  <c:v>33639</c:v>
                </c:pt>
                <c:pt idx="5647">
                  <c:v>33638</c:v>
                </c:pt>
                <c:pt idx="5648">
                  <c:v>33637</c:v>
                </c:pt>
                <c:pt idx="5649">
                  <c:v>33634</c:v>
                </c:pt>
                <c:pt idx="5650">
                  <c:v>33633</c:v>
                </c:pt>
                <c:pt idx="5651">
                  <c:v>33632</c:v>
                </c:pt>
                <c:pt idx="5652">
                  <c:v>33631</c:v>
                </c:pt>
                <c:pt idx="5653">
                  <c:v>33630</c:v>
                </c:pt>
                <c:pt idx="5654">
                  <c:v>33627</c:v>
                </c:pt>
                <c:pt idx="5655">
                  <c:v>33626</c:v>
                </c:pt>
                <c:pt idx="5656">
                  <c:v>33625</c:v>
                </c:pt>
                <c:pt idx="5657">
                  <c:v>33624</c:v>
                </c:pt>
                <c:pt idx="5658">
                  <c:v>33623</c:v>
                </c:pt>
                <c:pt idx="5659">
                  <c:v>33620</c:v>
                </c:pt>
                <c:pt idx="5660">
                  <c:v>33619</c:v>
                </c:pt>
                <c:pt idx="5661">
                  <c:v>33618</c:v>
                </c:pt>
                <c:pt idx="5662">
                  <c:v>33617</c:v>
                </c:pt>
                <c:pt idx="5663">
                  <c:v>33616</c:v>
                </c:pt>
                <c:pt idx="5664">
                  <c:v>33613</c:v>
                </c:pt>
                <c:pt idx="5665">
                  <c:v>33612</c:v>
                </c:pt>
                <c:pt idx="5666">
                  <c:v>33611</c:v>
                </c:pt>
                <c:pt idx="5667">
                  <c:v>33610</c:v>
                </c:pt>
                <c:pt idx="5668">
                  <c:v>33609</c:v>
                </c:pt>
                <c:pt idx="5669">
                  <c:v>33606</c:v>
                </c:pt>
                <c:pt idx="5670">
                  <c:v>33605</c:v>
                </c:pt>
                <c:pt idx="5671">
                  <c:v>33603</c:v>
                </c:pt>
                <c:pt idx="5672">
                  <c:v>33602</c:v>
                </c:pt>
                <c:pt idx="5673">
                  <c:v>33599</c:v>
                </c:pt>
                <c:pt idx="5674">
                  <c:v>33596</c:v>
                </c:pt>
                <c:pt idx="5675">
                  <c:v>33595</c:v>
                </c:pt>
                <c:pt idx="5676">
                  <c:v>33592</c:v>
                </c:pt>
                <c:pt idx="5677">
                  <c:v>33591</c:v>
                </c:pt>
                <c:pt idx="5678">
                  <c:v>33590</c:v>
                </c:pt>
                <c:pt idx="5679">
                  <c:v>33589</c:v>
                </c:pt>
                <c:pt idx="5680">
                  <c:v>33585</c:v>
                </c:pt>
                <c:pt idx="5681">
                  <c:v>33584</c:v>
                </c:pt>
                <c:pt idx="5682">
                  <c:v>33583</c:v>
                </c:pt>
                <c:pt idx="5683">
                  <c:v>33582</c:v>
                </c:pt>
                <c:pt idx="5684">
                  <c:v>33581</c:v>
                </c:pt>
                <c:pt idx="5685">
                  <c:v>33578</c:v>
                </c:pt>
                <c:pt idx="5686">
                  <c:v>33577</c:v>
                </c:pt>
                <c:pt idx="5687">
                  <c:v>33576</c:v>
                </c:pt>
                <c:pt idx="5688">
                  <c:v>33575</c:v>
                </c:pt>
                <c:pt idx="5689">
                  <c:v>33574</c:v>
                </c:pt>
                <c:pt idx="5690">
                  <c:v>33571</c:v>
                </c:pt>
                <c:pt idx="5691">
                  <c:v>33570</c:v>
                </c:pt>
                <c:pt idx="5692">
                  <c:v>33569</c:v>
                </c:pt>
                <c:pt idx="5693">
                  <c:v>33568</c:v>
                </c:pt>
                <c:pt idx="5694">
                  <c:v>33567</c:v>
                </c:pt>
                <c:pt idx="5695">
                  <c:v>33564</c:v>
                </c:pt>
                <c:pt idx="5696">
                  <c:v>33563</c:v>
                </c:pt>
                <c:pt idx="5697">
                  <c:v>33562</c:v>
                </c:pt>
                <c:pt idx="5698">
                  <c:v>33561</c:v>
                </c:pt>
                <c:pt idx="5699">
                  <c:v>33560</c:v>
                </c:pt>
                <c:pt idx="5700">
                  <c:v>33557</c:v>
                </c:pt>
                <c:pt idx="5701">
                  <c:v>33556</c:v>
                </c:pt>
                <c:pt idx="5702">
                  <c:v>33555</c:v>
                </c:pt>
                <c:pt idx="5703">
                  <c:v>33554</c:v>
                </c:pt>
                <c:pt idx="5704">
                  <c:v>33553</c:v>
                </c:pt>
                <c:pt idx="5705">
                  <c:v>33550</c:v>
                </c:pt>
                <c:pt idx="5706">
                  <c:v>33549</c:v>
                </c:pt>
                <c:pt idx="5707">
                  <c:v>33548</c:v>
                </c:pt>
                <c:pt idx="5708">
                  <c:v>33547</c:v>
                </c:pt>
                <c:pt idx="5709">
                  <c:v>33546</c:v>
                </c:pt>
                <c:pt idx="5710">
                  <c:v>33543</c:v>
                </c:pt>
                <c:pt idx="5711">
                  <c:v>33542</c:v>
                </c:pt>
                <c:pt idx="5712">
                  <c:v>33541</c:v>
                </c:pt>
                <c:pt idx="5713">
                  <c:v>33540</c:v>
                </c:pt>
                <c:pt idx="5714">
                  <c:v>33539</c:v>
                </c:pt>
                <c:pt idx="5715">
                  <c:v>33536</c:v>
                </c:pt>
                <c:pt idx="5716">
                  <c:v>33535</c:v>
                </c:pt>
                <c:pt idx="5717">
                  <c:v>33534</c:v>
                </c:pt>
                <c:pt idx="5718">
                  <c:v>33533</c:v>
                </c:pt>
                <c:pt idx="5719">
                  <c:v>33532</c:v>
                </c:pt>
                <c:pt idx="5720">
                  <c:v>33529</c:v>
                </c:pt>
                <c:pt idx="5721">
                  <c:v>33528</c:v>
                </c:pt>
                <c:pt idx="5722">
                  <c:v>33527</c:v>
                </c:pt>
                <c:pt idx="5723">
                  <c:v>33526</c:v>
                </c:pt>
                <c:pt idx="5724">
                  <c:v>33525</c:v>
                </c:pt>
                <c:pt idx="5725">
                  <c:v>33522</c:v>
                </c:pt>
                <c:pt idx="5726">
                  <c:v>33520</c:v>
                </c:pt>
                <c:pt idx="5727">
                  <c:v>33519</c:v>
                </c:pt>
                <c:pt idx="5728">
                  <c:v>33518</c:v>
                </c:pt>
                <c:pt idx="5729">
                  <c:v>33515</c:v>
                </c:pt>
                <c:pt idx="5730">
                  <c:v>33514</c:v>
                </c:pt>
                <c:pt idx="5731">
                  <c:v>33513</c:v>
                </c:pt>
                <c:pt idx="5732">
                  <c:v>33512</c:v>
                </c:pt>
                <c:pt idx="5733">
                  <c:v>33511</c:v>
                </c:pt>
                <c:pt idx="5734">
                  <c:v>33508</c:v>
                </c:pt>
                <c:pt idx="5735">
                  <c:v>33507</c:v>
                </c:pt>
                <c:pt idx="5736">
                  <c:v>33506</c:v>
                </c:pt>
                <c:pt idx="5737">
                  <c:v>33505</c:v>
                </c:pt>
                <c:pt idx="5738">
                  <c:v>33504</c:v>
                </c:pt>
                <c:pt idx="5739">
                  <c:v>33501</c:v>
                </c:pt>
                <c:pt idx="5740">
                  <c:v>33500</c:v>
                </c:pt>
                <c:pt idx="5741">
                  <c:v>33499</c:v>
                </c:pt>
                <c:pt idx="5742">
                  <c:v>33498</c:v>
                </c:pt>
                <c:pt idx="5743">
                  <c:v>33497</c:v>
                </c:pt>
                <c:pt idx="5744">
                  <c:v>33494</c:v>
                </c:pt>
                <c:pt idx="5745">
                  <c:v>33493</c:v>
                </c:pt>
                <c:pt idx="5746">
                  <c:v>33492</c:v>
                </c:pt>
                <c:pt idx="5747">
                  <c:v>33491</c:v>
                </c:pt>
                <c:pt idx="5748">
                  <c:v>33490</c:v>
                </c:pt>
                <c:pt idx="5749">
                  <c:v>33487</c:v>
                </c:pt>
                <c:pt idx="5750">
                  <c:v>33486</c:v>
                </c:pt>
                <c:pt idx="5751">
                  <c:v>33485</c:v>
                </c:pt>
                <c:pt idx="5752">
                  <c:v>33484</c:v>
                </c:pt>
                <c:pt idx="5753">
                  <c:v>33483</c:v>
                </c:pt>
                <c:pt idx="5754">
                  <c:v>33480</c:v>
                </c:pt>
                <c:pt idx="5755">
                  <c:v>33479</c:v>
                </c:pt>
                <c:pt idx="5756">
                  <c:v>33478</c:v>
                </c:pt>
                <c:pt idx="5757">
                  <c:v>33477</c:v>
                </c:pt>
                <c:pt idx="5758">
                  <c:v>33476</c:v>
                </c:pt>
                <c:pt idx="5759">
                  <c:v>33473</c:v>
                </c:pt>
                <c:pt idx="5760">
                  <c:v>33472</c:v>
                </c:pt>
                <c:pt idx="5761">
                  <c:v>33471</c:v>
                </c:pt>
                <c:pt idx="5762">
                  <c:v>33470</c:v>
                </c:pt>
                <c:pt idx="5763">
                  <c:v>33469</c:v>
                </c:pt>
                <c:pt idx="5764">
                  <c:v>33466</c:v>
                </c:pt>
                <c:pt idx="5765">
                  <c:v>33465</c:v>
                </c:pt>
                <c:pt idx="5766">
                  <c:v>33464</c:v>
                </c:pt>
                <c:pt idx="5767">
                  <c:v>33463</c:v>
                </c:pt>
                <c:pt idx="5768">
                  <c:v>33462</c:v>
                </c:pt>
                <c:pt idx="5769">
                  <c:v>33459</c:v>
                </c:pt>
                <c:pt idx="5770">
                  <c:v>33458</c:v>
                </c:pt>
                <c:pt idx="5771">
                  <c:v>33457</c:v>
                </c:pt>
                <c:pt idx="5772">
                  <c:v>33456</c:v>
                </c:pt>
                <c:pt idx="5773">
                  <c:v>33455</c:v>
                </c:pt>
                <c:pt idx="5774">
                  <c:v>33452</c:v>
                </c:pt>
                <c:pt idx="5775">
                  <c:v>33451</c:v>
                </c:pt>
                <c:pt idx="5776">
                  <c:v>33450</c:v>
                </c:pt>
                <c:pt idx="5777">
                  <c:v>33449</c:v>
                </c:pt>
                <c:pt idx="5778">
                  <c:v>33448</c:v>
                </c:pt>
                <c:pt idx="5779">
                  <c:v>33445</c:v>
                </c:pt>
                <c:pt idx="5780">
                  <c:v>33444</c:v>
                </c:pt>
                <c:pt idx="5781">
                  <c:v>33443</c:v>
                </c:pt>
                <c:pt idx="5782">
                  <c:v>33442</c:v>
                </c:pt>
                <c:pt idx="5783">
                  <c:v>33441</c:v>
                </c:pt>
                <c:pt idx="5784">
                  <c:v>33438</c:v>
                </c:pt>
                <c:pt idx="5785">
                  <c:v>33437</c:v>
                </c:pt>
                <c:pt idx="5786">
                  <c:v>33436</c:v>
                </c:pt>
                <c:pt idx="5787">
                  <c:v>33435</c:v>
                </c:pt>
                <c:pt idx="5788">
                  <c:v>33434</c:v>
                </c:pt>
                <c:pt idx="5789">
                  <c:v>33431</c:v>
                </c:pt>
                <c:pt idx="5790">
                  <c:v>33430</c:v>
                </c:pt>
                <c:pt idx="5791">
                  <c:v>33429</c:v>
                </c:pt>
                <c:pt idx="5792">
                  <c:v>33428</c:v>
                </c:pt>
                <c:pt idx="5793">
                  <c:v>33427</c:v>
                </c:pt>
                <c:pt idx="5794">
                  <c:v>33424</c:v>
                </c:pt>
                <c:pt idx="5795">
                  <c:v>33423</c:v>
                </c:pt>
                <c:pt idx="5796">
                  <c:v>33422</c:v>
                </c:pt>
                <c:pt idx="5797">
                  <c:v>33421</c:v>
                </c:pt>
                <c:pt idx="5798">
                  <c:v>33420</c:v>
                </c:pt>
                <c:pt idx="5799">
                  <c:v>33417</c:v>
                </c:pt>
                <c:pt idx="5800">
                  <c:v>33416</c:v>
                </c:pt>
                <c:pt idx="5801">
                  <c:v>33415</c:v>
                </c:pt>
                <c:pt idx="5802">
                  <c:v>33414</c:v>
                </c:pt>
                <c:pt idx="5803">
                  <c:v>33413</c:v>
                </c:pt>
                <c:pt idx="5804">
                  <c:v>33410</c:v>
                </c:pt>
                <c:pt idx="5805">
                  <c:v>33409</c:v>
                </c:pt>
                <c:pt idx="5806">
                  <c:v>33408</c:v>
                </c:pt>
                <c:pt idx="5807">
                  <c:v>33407</c:v>
                </c:pt>
                <c:pt idx="5808">
                  <c:v>33406</c:v>
                </c:pt>
                <c:pt idx="5809">
                  <c:v>33403</c:v>
                </c:pt>
                <c:pt idx="5810">
                  <c:v>33402</c:v>
                </c:pt>
                <c:pt idx="5811">
                  <c:v>33401</c:v>
                </c:pt>
                <c:pt idx="5812">
                  <c:v>33400</c:v>
                </c:pt>
                <c:pt idx="5813">
                  <c:v>33399</c:v>
                </c:pt>
                <c:pt idx="5814">
                  <c:v>33396</c:v>
                </c:pt>
                <c:pt idx="5815">
                  <c:v>33395</c:v>
                </c:pt>
                <c:pt idx="5816">
                  <c:v>33394</c:v>
                </c:pt>
                <c:pt idx="5817">
                  <c:v>33393</c:v>
                </c:pt>
                <c:pt idx="5818">
                  <c:v>33392</c:v>
                </c:pt>
                <c:pt idx="5819">
                  <c:v>33388</c:v>
                </c:pt>
                <c:pt idx="5820">
                  <c:v>33387</c:v>
                </c:pt>
                <c:pt idx="5821">
                  <c:v>33386</c:v>
                </c:pt>
                <c:pt idx="5822">
                  <c:v>33385</c:v>
                </c:pt>
                <c:pt idx="5823">
                  <c:v>33382</c:v>
                </c:pt>
                <c:pt idx="5824">
                  <c:v>33381</c:v>
                </c:pt>
                <c:pt idx="5825">
                  <c:v>33380</c:v>
                </c:pt>
                <c:pt idx="5826">
                  <c:v>33379</c:v>
                </c:pt>
                <c:pt idx="5827">
                  <c:v>33378</c:v>
                </c:pt>
                <c:pt idx="5828">
                  <c:v>33375</c:v>
                </c:pt>
                <c:pt idx="5829">
                  <c:v>33374</c:v>
                </c:pt>
                <c:pt idx="5830">
                  <c:v>33373</c:v>
                </c:pt>
                <c:pt idx="5831">
                  <c:v>33372</c:v>
                </c:pt>
                <c:pt idx="5832">
                  <c:v>33371</c:v>
                </c:pt>
                <c:pt idx="5833">
                  <c:v>33368</c:v>
                </c:pt>
                <c:pt idx="5834">
                  <c:v>33366</c:v>
                </c:pt>
                <c:pt idx="5835">
                  <c:v>33365</c:v>
                </c:pt>
                <c:pt idx="5836">
                  <c:v>33364</c:v>
                </c:pt>
                <c:pt idx="5837">
                  <c:v>33361</c:v>
                </c:pt>
                <c:pt idx="5838">
                  <c:v>33360</c:v>
                </c:pt>
                <c:pt idx="5839">
                  <c:v>33358</c:v>
                </c:pt>
                <c:pt idx="5840">
                  <c:v>33357</c:v>
                </c:pt>
                <c:pt idx="5841">
                  <c:v>33354</c:v>
                </c:pt>
                <c:pt idx="5842">
                  <c:v>33353</c:v>
                </c:pt>
                <c:pt idx="5843">
                  <c:v>33352</c:v>
                </c:pt>
                <c:pt idx="5844">
                  <c:v>33351</c:v>
                </c:pt>
                <c:pt idx="5845">
                  <c:v>33350</c:v>
                </c:pt>
                <c:pt idx="5846">
                  <c:v>33347</c:v>
                </c:pt>
                <c:pt idx="5847">
                  <c:v>33346</c:v>
                </c:pt>
                <c:pt idx="5848">
                  <c:v>33345</c:v>
                </c:pt>
                <c:pt idx="5849">
                  <c:v>33344</c:v>
                </c:pt>
                <c:pt idx="5850">
                  <c:v>33343</c:v>
                </c:pt>
                <c:pt idx="5851">
                  <c:v>33340</c:v>
                </c:pt>
                <c:pt idx="5852">
                  <c:v>33339</c:v>
                </c:pt>
                <c:pt idx="5853">
                  <c:v>33338</c:v>
                </c:pt>
                <c:pt idx="5854">
                  <c:v>33337</c:v>
                </c:pt>
                <c:pt idx="5855">
                  <c:v>33336</c:v>
                </c:pt>
                <c:pt idx="5856">
                  <c:v>33333</c:v>
                </c:pt>
                <c:pt idx="5857">
                  <c:v>33332</c:v>
                </c:pt>
                <c:pt idx="5858">
                  <c:v>33331</c:v>
                </c:pt>
                <c:pt idx="5859">
                  <c:v>33330</c:v>
                </c:pt>
                <c:pt idx="5860">
                  <c:v>33325</c:v>
                </c:pt>
                <c:pt idx="5861">
                  <c:v>33324</c:v>
                </c:pt>
                <c:pt idx="5862">
                  <c:v>33323</c:v>
                </c:pt>
                <c:pt idx="5863">
                  <c:v>33322</c:v>
                </c:pt>
                <c:pt idx="5864">
                  <c:v>33319</c:v>
                </c:pt>
                <c:pt idx="5865">
                  <c:v>33318</c:v>
                </c:pt>
                <c:pt idx="5866">
                  <c:v>33317</c:v>
                </c:pt>
                <c:pt idx="5867">
                  <c:v>33316</c:v>
                </c:pt>
                <c:pt idx="5868">
                  <c:v>33315</c:v>
                </c:pt>
                <c:pt idx="5869">
                  <c:v>33312</c:v>
                </c:pt>
                <c:pt idx="5870">
                  <c:v>33311</c:v>
                </c:pt>
                <c:pt idx="5871">
                  <c:v>33310</c:v>
                </c:pt>
                <c:pt idx="5872">
                  <c:v>33309</c:v>
                </c:pt>
                <c:pt idx="5873">
                  <c:v>33308</c:v>
                </c:pt>
                <c:pt idx="5874">
                  <c:v>33305</c:v>
                </c:pt>
                <c:pt idx="5875">
                  <c:v>33304</c:v>
                </c:pt>
                <c:pt idx="5876">
                  <c:v>33303</c:v>
                </c:pt>
                <c:pt idx="5877">
                  <c:v>33302</c:v>
                </c:pt>
                <c:pt idx="5878">
                  <c:v>33301</c:v>
                </c:pt>
                <c:pt idx="5879">
                  <c:v>33298</c:v>
                </c:pt>
                <c:pt idx="5880">
                  <c:v>33297</c:v>
                </c:pt>
                <c:pt idx="5881">
                  <c:v>33296</c:v>
                </c:pt>
                <c:pt idx="5882">
                  <c:v>33295</c:v>
                </c:pt>
                <c:pt idx="5883">
                  <c:v>33294</c:v>
                </c:pt>
                <c:pt idx="5884">
                  <c:v>33291</c:v>
                </c:pt>
                <c:pt idx="5885">
                  <c:v>33290</c:v>
                </c:pt>
                <c:pt idx="5886">
                  <c:v>33289</c:v>
                </c:pt>
                <c:pt idx="5887">
                  <c:v>33288</c:v>
                </c:pt>
                <c:pt idx="5888">
                  <c:v>33287</c:v>
                </c:pt>
                <c:pt idx="5889">
                  <c:v>33284</c:v>
                </c:pt>
                <c:pt idx="5890">
                  <c:v>33283</c:v>
                </c:pt>
                <c:pt idx="5891">
                  <c:v>33282</c:v>
                </c:pt>
                <c:pt idx="5892">
                  <c:v>33281</c:v>
                </c:pt>
                <c:pt idx="5893">
                  <c:v>33280</c:v>
                </c:pt>
                <c:pt idx="5894">
                  <c:v>33277</c:v>
                </c:pt>
                <c:pt idx="5895">
                  <c:v>33276</c:v>
                </c:pt>
                <c:pt idx="5896">
                  <c:v>33275</c:v>
                </c:pt>
                <c:pt idx="5897">
                  <c:v>33274</c:v>
                </c:pt>
                <c:pt idx="5898">
                  <c:v>33273</c:v>
                </c:pt>
                <c:pt idx="5899">
                  <c:v>33270</c:v>
                </c:pt>
                <c:pt idx="5900">
                  <c:v>33269</c:v>
                </c:pt>
                <c:pt idx="5901">
                  <c:v>33268</c:v>
                </c:pt>
                <c:pt idx="5902">
                  <c:v>33267</c:v>
                </c:pt>
                <c:pt idx="5903">
                  <c:v>33266</c:v>
                </c:pt>
                <c:pt idx="5904">
                  <c:v>33263</c:v>
                </c:pt>
                <c:pt idx="5905">
                  <c:v>33262</c:v>
                </c:pt>
                <c:pt idx="5906">
                  <c:v>33261</c:v>
                </c:pt>
                <c:pt idx="5907">
                  <c:v>33260</c:v>
                </c:pt>
                <c:pt idx="5908">
                  <c:v>33259</c:v>
                </c:pt>
                <c:pt idx="5909">
                  <c:v>33256</c:v>
                </c:pt>
                <c:pt idx="5910">
                  <c:v>33255</c:v>
                </c:pt>
                <c:pt idx="5911">
                  <c:v>33254</c:v>
                </c:pt>
                <c:pt idx="5912">
                  <c:v>33253</c:v>
                </c:pt>
                <c:pt idx="5913">
                  <c:v>33252</c:v>
                </c:pt>
                <c:pt idx="5914">
                  <c:v>33249</c:v>
                </c:pt>
                <c:pt idx="5915">
                  <c:v>33248</c:v>
                </c:pt>
                <c:pt idx="5916">
                  <c:v>33247</c:v>
                </c:pt>
                <c:pt idx="5917">
                  <c:v>33246</c:v>
                </c:pt>
                <c:pt idx="5918">
                  <c:v>33245</c:v>
                </c:pt>
                <c:pt idx="5919">
                  <c:v>33242</c:v>
                </c:pt>
                <c:pt idx="5920">
                  <c:v>33241</c:v>
                </c:pt>
                <c:pt idx="5921">
                  <c:v>33240</c:v>
                </c:pt>
                <c:pt idx="5922">
                  <c:v>33238</c:v>
                </c:pt>
                <c:pt idx="5923">
                  <c:v>33235</c:v>
                </c:pt>
                <c:pt idx="5924">
                  <c:v>33234</c:v>
                </c:pt>
                <c:pt idx="5925">
                  <c:v>33231</c:v>
                </c:pt>
                <c:pt idx="5926">
                  <c:v>33228</c:v>
                </c:pt>
                <c:pt idx="5927">
                  <c:v>33227</c:v>
                </c:pt>
                <c:pt idx="5928">
                  <c:v>33226</c:v>
                </c:pt>
                <c:pt idx="5929">
                  <c:v>33225</c:v>
                </c:pt>
                <c:pt idx="5930">
                  <c:v>33224</c:v>
                </c:pt>
                <c:pt idx="5931">
                  <c:v>33221</c:v>
                </c:pt>
                <c:pt idx="5932">
                  <c:v>33220</c:v>
                </c:pt>
                <c:pt idx="5933">
                  <c:v>33219</c:v>
                </c:pt>
                <c:pt idx="5934">
                  <c:v>33218</c:v>
                </c:pt>
                <c:pt idx="5935">
                  <c:v>33217</c:v>
                </c:pt>
                <c:pt idx="5936">
                  <c:v>33214</c:v>
                </c:pt>
                <c:pt idx="5937">
                  <c:v>33213</c:v>
                </c:pt>
                <c:pt idx="5938">
                  <c:v>33212</c:v>
                </c:pt>
                <c:pt idx="5939">
                  <c:v>33211</c:v>
                </c:pt>
                <c:pt idx="5940">
                  <c:v>33210</c:v>
                </c:pt>
                <c:pt idx="5941">
                  <c:v>33207</c:v>
                </c:pt>
                <c:pt idx="5942">
                  <c:v>33206</c:v>
                </c:pt>
                <c:pt idx="5943">
                  <c:v>33205</c:v>
                </c:pt>
                <c:pt idx="5944">
                  <c:v>33204</c:v>
                </c:pt>
                <c:pt idx="5945">
                  <c:v>33203</c:v>
                </c:pt>
                <c:pt idx="5946">
                  <c:v>33200</c:v>
                </c:pt>
                <c:pt idx="5947">
                  <c:v>33199</c:v>
                </c:pt>
                <c:pt idx="5948">
                  <c:v>33198</c:v>
                </c:pt>
                <c:pt idx="5949">
                  <c:v>33197</c:v>
                </c:pt>
                <c:pt idx="5950">
                  <c:v>33196</c:v>
                </c:pt>
                <c:pt idx="5951">
                  <c:v>33193</c:v>
                </c:pt>
                <c:pt idx="5952">
                  <c:v>33192</c:v>
                </c:pt>
                <c:pt idx="5953">
                  <c:v>33191</c:v>
                </c:pt>
                <c:pt idx="5954">
                  <c:v>33190</c:v>
                </c:pt>
                <c:pt idx="5955">
                  <c:v>33189</c:v>
                </c:pt>
                <c:pt idx="5956">
                  <c:v>33186</c:v>
                </c:pt>
                <c:pt idx="5957">
                  <c:v>33185</c:v>
                </c:pt>
                <c:pt idx="5958">
                  <c:v>33184</c:v>
                </c:pt>
                <c:pt idx="5959">
                  <c:v>33183</c:v>
                </c:pt>
                <c:pt idx="5960">
                  <c:v>33182</c:v>
                </c:pt>
                <c:pt idx="5961">
                  <c:v>33179</c:v>
                </c:pt>
                <c:pt idx="5962">
                  <c:v>33178</c:v>
                </c:pt>
                <c:pt idx="5963">
                  <c:v>33177</c:v>
                </c:pt>
                <c:pt idx="5964">
                  <c:v>33176</c:v>
                </c:pt>
                <c:pt idx="5965">
                  <c:v>33175</c:v>
                </c:pt>
                <c:pt idx="5966">
                  <c:v>33172</c:v>
                </c:pt>
                <c:pt idx="5967">
                  <c:v>33171</c:v>
                </c:pt>
                <c:pt idx="5968">
                  <c:v>33170</c:v>
                </c:pt>
                <c:pt idx="5969">
                  <c:v>33169</c:v>
                </c:pt>
                <c:pt idx="5970">
                  <c:v>33168</c:v>
                </c:pt>
                <c:pt idx="5971">
                  <c:v>33165</c:v>
                </c:pt>
                <c:pt idx="5972">
                  <c:v>33164</c:v>
                </c:pt>
                <c:pt idx="5973">
                  <c:v>33163</c:v>
                </c:pt>
                <c:pt idx="5974">
                  <c:v>33162</c:v>
                </c:pt>
                <c:pt idx="5975">
                  <c:v>33161</c:v>
                </c:pt>
                <c:pt idx="5976">
                  <c:v>33158</c:v>
                </c:pt>
                <c:pt idx="5977">
                  <c:v>33157</c:v>
                </c:pt>
                <c:pt idx="5978">
                  <c:v>33155</c:v>
                </c:pt>
                <c:pt idx="5979">
                  <c:v>33154</c:v>
                </c:pt>
                <c:pt idx="5980">
                  <c:v>33151</c:v>
                </c:pt>
                <c:pt idx="5981">
                  <c:v>33150</c:v>
                </c:pt>
                <c:pt idx="5982">
                  <c:v>33149</c:v>
                </c:pt>
                <c:pt idx="5983">
                  <c:v>33148</c:v>
                </c:pt>
                <c:pt idx="5984">
                  <c:v>33147</c:v>
                </c:pt>
                <c:pt idx="5985">
                  <c:v>33144</c:v>
                </c:pt>
                <c:pt idx="5986">
                  <c:v>33143</c:v>
                </c:pt>
                <c:pt idx="5987">
                  <c:v>33142</c:v>
                </c:pt>
                <c:pt idx="5988">
                  <c:v>33141</c:v>
                </c:pt>
                <c:pt idx="5989">
                  <c:v>33140</c:v>
                </c:pt>
                <c:pt idx="5990">
                  <c:v>33137</c:v>
                </c:pt>
                <c:pt idx="5991">
                  <c:v>33136</c:v>
                </c:pt>
                <c:pt idx="5992">
                  <c:v>33135</c:v>
                </c:pt>
                <c:pt idx="5993">
                  <c:v>33134</c:v>
                </c:pt>
                <c:pt idx="5994">
                  <c:v>33133</c:v>
                </c:pt>
                <c:pt idx="5995">
                  <c:v>33130</c:v>
                </c:pt>
                <c:pt idx="5996">
                  <c:v>33129</c:v>
                </c:pt>
                <c:pt idx="5997">
                  <c:v>33128</c:v>
                </c:pt>
                <c:pt idx="5998">
                  <c:v>33127</c:v>
                </c:pt>
                <c:pt idx="5999">
                  <c:v>33126</c:v>
                </c:pt>
                <c:pt idx="6000">
                  <c:v>33123</c:v>
                </c:pt>
                <c:pt idx="6001">
                  <c:v>33122</c:v>
                </c:pt>
                <c:pt idx="6002">
                  <c:v>33121</c:v>
                </c:pt>
                <c:pt idx="6003">
                  <c:v>33120</c:v>
                </c:pt>
                <c:pt idx="6004">
                  <c:v>33119</c:v>
                </c:pt>
                <c:pt idx="6005">
                  <c:v>33116</c:v>
                </c:pt>
                <c:pt idx="6006">
                  <c:v>33115</c:v>
                </c:pt>
                <c:pt idx="6007">
                  <c:v>33114</c:v>
                </c:pt>
                <c:pt idx="6008">
                  <c:v>33113</c:v>
                </c:pt>
                <c:pt idx="6009">
                  <c:v>33112</c:v>
                </c:pt>
                <c:pt idx="6010">
                  <c:v>33109</c:v>
                </c:pt>
                <c:pt idx="6011">
                  <c:v>33108</c:v>
                </c:pt>
                <c:pt idx="6012">
                  <c:v>33107</c:v>
                </c:pt>
                <c:pt idx="6013">
                  <c:v>33106</c:v>
                </c:pt>
                <c:pt idx="6014">
                  <c:v>33105</c:v>
                </c:pt>
                <c:pt idx="6015">
                  <c:v>33102</c:v>
                </c:pt>
                <c:pt idx="6016">
                  <c:v>33101</c:v>
                </c:pt>
                <c:pt idx="6017">
                  <c:v>33100</c:v>
                </c:pt>
                <c:pt idx="6018">
                  <c:v>33099</c:v>
                </c:pt>
                <c:pt idx="6019">
                  <c:v>33098</c:v>
                </c:pt>
                <c:pt idx="6020">
                  <c:v>33095</c:v>
                </c:pt>
                <c:pt idx="6021">
                  <c:v>33094</c:v>
                </c:pt>
                <c:pt idx="6022">
                  <c:v>33093</c:v>
                </c:pt>
                <c:pt idx="6023">
                  <c:v>33092</c:v>
                </c:pt>
                <c:pt idx="6024">
                  <c:v>33091</c:v>
                </c:pt>
                <c:pt idx="6025">
                  <c:v>33088</c:v>
                </c:pt>
                <c:pt idx="6026">
                  <c:v>33087</c:v>
                </c:pt>
                <c:pt idx="6027">
                  <c:v>33086</c:v>
                </c:pt>
                <c:pt idx="6028">
                  <c:v>33085</c:v>
                </c:pt>
                <c:pt idx="6029">
                  <c:v>33084</c:v>
                </c:pt>
                <c:pt idx="6030">
                  <c:v>33081</c:v>
                </c:pt>
                <c:pt idx="6031">
                  <c:v>33080</c:v>
                </c:pt>
                <c:pt idx="6032">
                  <c:v>33079</c:v>
                </c:pt>
                <c:pt idx="6033">
                  <c:v>33078</c:v>
                </c:pt>
                <c:pt idx="6034">
                  <c:v>33077</c:v>
                </c:pt>
                <c:pt idx="6035">
                  <c:v>33074</c:v>
                </c:pt>
                <c:pt idx="6036">
                  <c:v>33073</c:v>
                </c:pt>
                <c:pt idx="6037">
                  <c:v>33072</c:v>
                </c:pt>
                <c:pt idx="6038">
                  <c:v>33071</c:v>
                </c:pt>
                <c:pt idx="6039">
                  <c:v>33070</c:v>
                </c:pt>
                <c:pt idx="6040">
                  <c:v>33067</c:v>
                </c:pt>
                <c:pt idx="6041">
                  <c:v>33066</c:v>
                </c:pt>
                <c:pt idx="6042">
                  <c:v>33065</c:v>
                </c:pt>
                <c:pt idx="6043">
                  <c:v>33064</c:v>
                </c:pt>
                <c:pt idx="6044">
                  <c:v>33063</c:v>
                </c:pt>
                <c:pt idx="6045">
                  <c:v>33060</c:v>
                </c:pt>
                <c:pt idx="6046">
                  <c:v>33059</c:v>
                </c:pt>
                <c:pt idx="6047">
                  <c:v>33058</c:v>
                </c:pt>
                <c:pt idx="6048">
                  <c:v>33057</c:v>
                </c:pt>
                <c:pt idx="6049">
                  <c:v>33056</c:v>
                </c:pt>
                <c:pt idx="6050">
                  <c:v>33053</c:v>
                </c:pt>
                <c:pt idx="6051">
                  <c:v>33052</c:v>
                </c:pt>
                <c:pt idx="6052">
                  <c:v>33051</c:v>
                </c:pt>
                <c:pt idx="6053">
                  <c:v>33050</c:v>
                </c:pt>
                <c:pt idx="6054">
                  <c:v>33049</c:v>
                </c:pt>
                <c:pt idx="6055">
                  <c:v>33046</c:v>
                </c:pt>
                <c:pt idx="6056">
                  <c:v>33045</c:v>
                </c:pt>
                <c:pt idx="6057">
                  <c:v>33044</c:v>
                </c:pt>
                <c:pt idx="6058">
                  <c:v>33043</c:v>
                </c:pt>
                <c:pt idx="6059">
                  <c:v>33042</c:v>
                </c:pt>
                <c:pt idx="6060">
                  <c:v>33039</c:v>
                </c:pt>
                <c:pt idx="6061">
                  <c:v>33038</c:v>
                </c:pt>
                <c:pt idx="6062">
                  <c:v>33037</c:v>
                </c:pt>
                <c:pt idx="6063">
                  <c:v>33036</c:v>
                </c:pt>
                <c:pt idx="6064">
                  <c:v>33035</c:v>
                </c:pt>
                <c:pt idx="6065">
                  <c:v>33032</c:v>
                </c:pt>
                <c:pt idx="6066">
                  <c:v>33031</c:v>
                </c:pt>
                <c:pt idx="6067">
                  <c:v>33030</c:v>
                </c:pt>
                <c:pt idx="6068">
                  <c:v>33029</c:v>
                </c:pt>
                <c:pt idx="6069">
                  <c:v>33028</c:v>
                </c:pt>
                <c:pt idx="6070">
                  <c:v>33025</c:v>
                </c:pt>
                <c:pt idx="6071">
                  <c:v>33023</c:v>
                </c:pt>
                <c:pt idx="6072">
                  <c:v>33022</c:v>
                </c:pt>
                <c:pt idx="6073">
                  <c:v>33021</c:v>
                </c:pt>
                <c:pt idx="6074">
                  <c:v>33018</c:v>
                </c:pt>
                <c:pt idx="6075">
                  <c:v>33016</c:v>
                </c:pt>
                <c:pt idx="6076">
                  <c:v>33015</c:v>
                </c:pt>
                <c:pt idx="6077">
                  <c:v>33014</c:v>
                </c:pt>
                <c:pt idx="6078">
                  <c:v>33011</c:v>
                </c:pt>
                <c:pt idx="6079">
                  <c:v>33010</c:v>
                </c:pt>
                <c:pt idx="6080">
                  <c:v>33009</c:v>
                </c:pt>
                <c:pt idx="6081">
                  <c:v>33008</c:v>
                </c:pt>
                <c:pt idx="6082">
                  <c:v>33007</c:v>
                </c:pt>
                <c:pt idx="6083">
                  <c:v>33004</c:v>
                </c:pt>
                <c:pt idx="6084">
                  <c:v>33003</c:v>
                </c:pt>
                <c:pt idx="6085">
                  <c:v>33002</c:v>
                </c:pt>
                <c:pt idx="6086">
                  <c:v>33001</c:v>
                </c:pt>
                <c:pt idx="6087">
                  <c:v>33000</c:v>
                </c:pt>
                <c:pt idx="6088">
                  <c:v>32997</c:v>
                </c:pt>
                <c:pt idx="6089">
                  <c:v>32996</c:v>
                </c:pt>
                <c:pt idx="6090">
                  <c:v>32995</c:v>
                </c:pt>
                <c:pt idx="6091">
                  <c:v>32993</c:v>
                </c:pt>
                <c:pt idx="6092">
                  <c:v>32990</c:v>
                </c:pt>
                <c:pt idx="6093">
                  <c:v>32989</c:v>
                </c:pt>
                <c:pt idx="6094">
                  <c:v>32988</c:v>
                </c:pt>
                <c:pt idx="6095">
                  <c:v>32987</c:v>
                </c:pt>
                <c:pt idx="6096">
                  <c:v>32986</c:v>
                </c:pt>
                <c:pt idx="6097">
                  <c:v>32983</c:v>
                </c:pt>
                <c:pt idx="6098">
                  <c:v>32982</c:v>
                </c:pt>
                <c:pt idx="6099">
                  <c:v>32981</c:v>
                </c:pt>
                <c:pt idx="6100">
                  <c:v>32980</c:v>
                </c:pt>
                <c:pt idx="6101">
                  <c:v>32975</c:v>
                </c:pt>
                <c:pt idx="6102">
                  <c:v>32974</c:v>
                </c:pt>
                <c:pt idx="6103">
                  <c:v>32973</c:v>
                </c:pt>
                <c:pt idx="6104">
                  <c:v>32972</c:v>
                </c:pt>
                <c:pt idx="6105">
                  <c:v>32968</c:v>
                </c:pt>
                <c:pt idx="6106">
                  <c:v>32967</c:v>
                </c:pt>
                <c:pt idx="6107">
                  <c:v>32966</c:v>
                </c:pt>
                <c:pt idx="6108">
                  <c:v>32965</c:v>
                </c:pt>
                <c:pt idx="6109">
                  <c:v>32962</c:v>
                </c:pt>
                <c:pt idx="6110">
                  <c:v>32961</c:v>
                </c:pt>
                <c:pt idx="6111">
                  <c:v>32960</c:v>
                </c:pt>
                <c:pt idx="6112">
                  <c:v>32959</c:v>
                </c:pt>
                <c:pt idx="6113">
                  <c:v>32958</c:v>
                </c:pt>
                <c:pt idx="6114">
                  <c:v>32955</c:v>
                </c:pt>
                <c:pt idx="6115">
                  <c:v>32954</c:v>
                </c:pt>
                <c:pt idx="6116">
                  <c:v>32953</c:v>
                </c:pt>
                <c:pt idx="6117">
                  <c:v>32952</c:v>
                </c:pt>
                <c:pt idx="6118">
                  <c:v>32951</c:v>
                </c:pt>
                <c:pt idx="6119">
                  <c:v>32948</c:v>
                </c:pt>
                <c:pt idx="6120">
                  <c:v>32947</c:v>
                </c:pt>
                <c:pt idx="6121">
                  <c:v>32946</c:v>
                </c:pt>
                <c:pt idx="6122">
                  <c:v>32945</c:v>
                </c:pt>
                <c:pt idx="6123">
                  <c:v>32944</c:v>
                </c:pt>
                <c:pt idx="6124">
                  <c:v>32941</c:v>
                </c:pt>
                <c:pt idx="6125">
                  <c:v>32940</c:v>
                </c:pt>
                <c:pt idx="6126">
                  <c:v>32939</c:v>
                </c:pt>
                <c:pt idx="6127">
                  <c:v>32938</c:v>
                </c:pt>
                <c:pt idx="6128">
                  <c:v>32937</c:v>
                </c:pt>
                <c:pt idx="6129">
                  <c:v>32934</c:v>
                </c:pt>
                <c:pt idx="6130">
                  <c:v>32933</c:v>
                </c:pt>
                <c:pt idx="6131">
                  <c:v>32932</c:v>
                </c:pt>
                <c:pt idx="6132">
                  <c:v>32931</c:v>
                </c:pt>
                <c:pt idx="6133">
                  <c:v>32930</c:v>
                </c:pt>
                <c:pt idx="6134">
                  <c:v>32927</c:v>
                </c:pt>
                <c:pt idx="6135">
                  <c:v>32926</c:v>
                </c:pt>
                <c:pt idx="6136">
                  <c:v>32925</c:v>
                </c:pt>
                <c:pt idx="6137">
                  <c:v>32924</c:v>
                </c:pt>
                <c:pt idx="6138">
                  <c:v>32923</c:v>
                </c:pt>
                <c:pt idx="6139">
                  <c:v>32920</c:v>
                </c:pt>
                <c:pt idx="6140">
                  <c:v>32919</c:v>
                </c:pt>
                <c:pt idx="6141">
                  <c:v>32918</c:v>
                </c:pt>
                <c:pt idx="6142">
                  <c:v>32917</c:v>
                </c:pt>
                <c:pt idx="6143">
                  <c:v>32916</c:v>
                </c:pt>
                <c:pt idx="6144">
                  <c:v>32913</c:v>
                </c:pt>
                <c:pt idx="6145">
                  <c:v>32912</c:v>
                </c:pt>
                <c:pt idx="6146">
                  <c:v>32911</c:v>
                </c:pt>
                <c:pt idx="6147">
                  <c:v>32910</c:v>
                </c:pt>
                <c:pt idx="6148">
                  <c:v>32909</c:v>
                </c:pt>
                <c:pt idx="6149">
                  <c:v>32906</c:v>
                </c:pt>
                <c:pt idx="6150">
                  <c:v>32905</c:v>
                </c:pt>
                <c:pt idx="6151">
                  <c:v>32904</c:v>
                </c:pt>
                <c:pt idx="6152">
                  <c:v>32903</c:v>
                </c:pt>
                <c:pt idx="6153">
                  <c:v>32902</c:v>
                </c:pt>
                <c:pt idx="6154">
                  <c:v>32899</c:v>
                </c:pt>
                <c:pt idx="6155">
                  <c:v>32898</c:v>
                </c:pt>
                <c:pt idx="6156">
                  <c:v>32897</c:v>
                </c:pt>
                <c:pt idx="6157">
                  <c:v>32896</c:v>
                </c:pt>
                <c:pt idx="6158">
                  <c:v>32895</c:v>
                </c:pt>
                <c:pt idx="6159">
                  <c:v>32892</c:v>
                </c:pt>
                <c:pt idx="6160">
                  <c:v>32891</c:v>
                </c:pt>
                <c:pt idx="6161">
                  <c:v>32890</c:v>
                </c:pt>
                <c:pt idx="6162">
                  <c:v>32889</c:v>
                </c:pt>
                <c:pt idx="6163">
                  <c:v>32888</c:v>
                </c:pt>
                <c:pt idx="6164">
                  <c:v>32885</c:v>
                </c:pt>
                <c:pt idx="6165">
                  <c:v>32884</c:v>
                </c:pt>
                <c:pt idx="6166">
                  <c:v>32883</c:v>
                </c:pt>
                <c:pt idx="6167">
                  <c:v>32882</c:v>
                </c:pt>
                <c:pt idx="6168">
                  <c:v>32881</c:v>
                </c:pt>
                <c:pt idx="6169">
                  <c:v>32878</c:v>
                </c:pt>
                <c:pt idx="6170">
                  <c:v>32877</c:v>
                </c:pt>
                <c:pt idx="6171">
                  <c:v>32876</c:v>
                </c:pt>
                <c:pt idx="6172">
                  <c:v>32875</c:v>
                </c:pt>
              </c:numCache>
            </c:numRef>
          </c:xVal>
          <c:yVal>
            <c:numRef>
              <c:f>ExchangeRateDetail!$F$9:$F$6181</c:f>
              <c:numCache>
                <c:formatCode>General</c:formatCode>
                <c:ptCount val="6173"/>
                <c:pt idx="0">
                  <c:v>9.7979191679833217</c:v>
                </c:pt>
                <c:pt idx="1">
                  <c:v>9.7960404752894306</c:v>
                </c:pt>
                <c:pt idx="2">
                  <c:v>9.7941621428236836</c:v>
                </c:pt>
                <c:pt idx="3">
                  <c:v>9.7922841705170089</c:v>
                </c:pt>
                <c:pt idx="4">
                  <c:v>9.790406558300349</c:v>
                </c:pt>
                <c:pt idx="5">
                  <c:v>9.7885293061046568</c:v>
                </c:pt>
                <c:pt idx="6">
                  <c:v>9.786652413860903</c:v>
                </c:pt>
                <c:pt idx="7">
                  <c:v>9.7847758815000674</c:v>
                </c:pt>
                <c:pt idx="8">
                  <c:v>9.7828997089531438</c:v>
                </c:pt>
                <c:pt idx="9">
                  <c:v>9.781023896151142</c:v>
                </c:pt>
                <c:pt idx="10">
                  <c:v>9.7791484430250826</c:v>
                </c:pt>
                <c:pt idx="11">
                  <c:v>9.7772733495059985</c:v>
                </c:pt>
                <c:pt idx="12">
                  <c:v>9.7753986155249386</c:v>
                </c:pt>
                <c:pt idx="13">
                  <c:v>9.7735242410129626</c:v>
                </c:pt>
                <c:pt idx="14">
                  <c:v>9.771650225901146</c:v>
                </c:pt>
                <c:pt idx="15">
                  <c:v>9.769776570120575</c:v>
                </c:pt>
                <c:pt idx="16">
                  <c:v>9.7679032736023501</c:v>
                </c:pt>
                <c:pt idx="17">
                  <c:v>9.7660303362775842</c:v>
                </c:pt>
                <c:pt idx="18">
                  <c:v>9.7641577580774044</c:v>
                </c:pt>
                <c:pt idx="19">
                  <c:v>9.7622855389329519</c:v>
                </c:pt>
                <c:pt idx="20">
                  <c:v>9.7604136787753788</c:v>
                </c:pt>
                <c:pt idx="21">
                  <c:v>9.7585421775358512</c:v>
                </c:pt>
                <c:pt idx="22">
                  <c:v>9.7566710351455495</c:v>
                </c:pt>
                <c:pt idx="23">
                  <c:v>9.7548002515356664</c:v>
                </c:pt>
                <c:pt idx="24">
                  <c:v>9.7529298266374074</c:v>
                </c:pt>
                <c:pt idx="25">
                  <c:v>9.7510597603819917</c:v>
                </c:pt>
                <c:pt idx="26">
                  <c:v>9.7491900527006514</c:v>
                </c:pt>
                <c:pt idx="27">
                  <c:v>9.7473207035246325</c:v>
                </c:pt>
                <c:pt idx="28">
                  <c:v>9.7454517127851936</c:v>
                </c:pt>
                <c:pt idx="29">
                  <c:v>9.7435830804136074</c:v>
                </c:pt>
                <c:pt idx="30">
                  <c:v>9.7417148063411574</c:v>
                </c:pt>
                <c:pt idx="31">
                  <c:v>9.7398468904991429</c:v>
                </c:pt>
                <c:pt idx="32">
                  <c:v>9.7379793328188757</c:v>
                </c:pt>
                <c:pt idx="33">
                  <c:v>9.7361121332316802</c:v>
                </c:pt>
                <c:pt idx="34">
                  <c:v>9.7342452916688949</c:v>
                </c:pt>
                <c:pt idx="35">
                  <c:v>9.7323788080618687</c:v>
                </c:pt>
                <c:pt idx="36">
                  <c:v>9.730512682341967</c:v>
                </c:pt>
                <c:pt idx="37">
                  <c:v>9.7286469144405672</c:v>
                </c:pt>
                <c:pt idx="38">
                  <c:v>9.7267815042890593</c:v>
                </c:pt>
                <c:pt idx="39">
                  <c:v>9.7249164518188476</c:v>
                </c:pt>
                <c:pt idx="40">
                  <c:v>9.7230517569613486</c:v>
                </c:pt>
                <c:pt idx="41">
                  <c:v>9.7211874196479915</c:v>
                </c:pt>
                <c:pt idx="42">
                  <c:v>9.7193234398102195</c:v>
                </c:pt>
                <c:pt idx="43">
                  <c:v>9.7174598173794884</c:v>
                </c:pt>
                <c:pt idx="44">
                  <c:v>9.715596552287268</c:v>
                </c:pt>
                <c:pt idx="45">
                  <c:v>9.7137336444650408</c:v>
                </c:pt>
                <c:pt idx="46">
                  <c:v>9.7118710938443034</c:v>
                </c:pt>
                <c:pt idx="47">
                  <c:v>9.7100089003565628</c:v>
                </c:pt>
                <c:pt idx="48">
                  <c:v>9.7081470639333425</c:v>
                </c:pt>
                <c:pt idx="49">
                  <c:v>9.7062855845061762</c:v>
                </c:pt>
                <c:pt idx="50">
                  <c:v>9.7044244620066138</c:v>
                </c:pt>
                <c:pt idx="51">
                  <c:v>9.7025636963662141</c:v>
                </c:pt>
                <c:pt idx="52">
                  <c:v>9.7007032875165535</c:v>
                </c:pt>
                <c:pt idx="53">
                  <c:v>9.6988432353892176</c:v>
                </c:pt>
                <c:pt idx="54">
                  <c:v>9.6969835399158093</c:v>
                </c:pt>
                <c:pt idx="55">
                  <c:v>9.6951242010279408</c:v>
                </c:pt>
                <c:pt idx="56">
                  <c:v>9.6932652186572383</c:v>
                </c:pt>
                <c:pt idx="57">
                  <c:v>9.6914065927353441</c:v>
                </c:pt>
                <c:pt idx="58">
                  <c:v>9.6895483231939092</c:v>
                </c:pt>
                <c:pt idx="59">
                  <c:v>9.6876904099646008</c:v>
                </c:pt>
                <c:pt idx="60">
                  <c:v>9.6858328529790985</c:v>
                </c:pt>
                <c:pt idx="61">
                  <c:v>9.6839756521690923</c:v>
                </c:pt>
                <c:pt idx="62">
                  <c:v>9.6821188074662903</c:v>
                </c:pt>
                <c:pt idx="63">
                  <c:v>9.6802623188024093</c:v>
                </c:pt>
                <c:pt idx="64">
                  <c:v>9.6784061861091821</c:v>
                </c:pt>
                <c:pt idx="65">
                  <c:v>9.6765504093183541</c:v>
                </c:pt>
                <c:pt idx="66">
                  <c:v>9.6746949883616811</c:v>
                </c:pt>
                <c:pt idx="67">
                  <c:v>9.672839923170935</c:v>
                </c:pt>
                <c:pt idx="68">
                  <c:v>9.6709852136779002</c:v>
                </c:pt>
                <c:pt idx="69">
                  <c:v>9.6691308598143735</c:v>
                </c:pt>
                <c:pt idx="70">
                  <c:v>9.6672768615121658</c:v>
                </c:pt>
                <c:pt idx="71">
                  <c:v>9.6654232187030988</c:v>
                </c:pt>
                <c:pt idx="72">
                  <c:v>9.6635699313190102</c:v>
                </c:pt>
                <c:pt idx="73">
                  <c:v>9.6617169992917482</c:v>
                </c:pt>
                <c:pt idx="74">
                  <c:v>9.6598644225531753</c:v>
                </c:pt>
                <c:pt idx="75">
                  <c:v>9.6580122010351683</c:v>
                </c:pt>
                <c:pt idx="76">
                  <c:v>9.6561603346696145</c:v>
                </c:pt>
                <c:pt idx="77">
                  <c:v>9.6543088233884156</c:v>
                </c:pt>
                <c:pt idx="78">
                  <c:v>9.6524576671234872</c:v>
                </c:pt>
                <c:pt idx="79">
                  <c:v>9.6506068658067576</c:v>
                </c:pt>
                <c:pt idx="80">
                  <c:v>9.6487564193701658</c:v>
                </c:pt>
                <c:pt idx="81">
                  <c:v>9.6469063277456666</c:v>
                </c:pt>
                <c:pt idx="82">
                  <c:v>9.6450565908652255</c:v>
                </c:pt>
                <c:pt idx="83">
                  <c:v>9.643207208660824</c:v>
                </c:pt>
                <c:pt idx="84">
                  <c:v>9.6413581810644544</c:v>
                </c:pt>
                <c:pt idx="85">
                  <c:v>9.639509508008123</c:v>
                </c:pt>
                <c:pt idx="86">
                  <c:v>9.6376611894238504</c:v>
                </c:pt>
                <c:pt idx="87">
                  <c:v>9.6358132252436661</c:v>
                </c:pt>
                <c:pt idx="88">
                  <c:v>9.6339656153996174</c:v>
                </c:pt>
                <c:pt idx="89">
                  <c:v>9.6321183598237603</c:v>
                </c:pt>
                <c:pt idx="90">
                  <c:v>9.630271458448167</c:v>
                </c:pt>
                <c:pt idx="91">
                  <c:v>9.6284249112049221</c:v>
                </c:pt>
                <c:pt idx="92">
                  <c:v>9.6265787180261224</c:v>
                </c:pt>
                <c:pt idx="93">
                  <c:v>9.6247328788438775</c:v>
                </c:pt>
                <c:pt idx="94">
                  <c:v>9.6228873935903128</c:v>
                </c:pt>
                <c:pt idx="95">
                  <c:v>9.6210422621975624</c:v>
                </c:pt>
                <c:pt idx="96">
                  <c:v>9.6191974845977768</c:v>
                </c:pt>
                <c:pt idx="97">
                  <c:v>9.6173530607231168</c:v>
                </c:pt>
                <c:pt idx="98">
                  <c:v>9.6155089905057594</c:v>
                </c:pt>
                <c:pt idx="99">
                  <c:v>9.613665273877892</c:v>
                </c:pt>
                <c:pt idx="100">
                  <c:v>9.6118219107717167</c:v>
                </c:pt>
                <c:pt idx="101">
                  <c:v>9.6099789011194474</c:v>
                </c:pt>
                <c:pt idx="102">
                  <c:v>9.608136244853311</c:v>
                </c:pt>
                <c:pt idx="103">
                  <c:v>9.6062939419055482</c:v>
                </c:pt>
                <c:pt idx="104">
                  <c:v>9.6044519922084124</c:v>
                </c:pt>
                <c:pt idx="105">
                  <c:v>9.6026103956941693</c:v>
                </c:pt>
                <c:pt idx="106">
                  <c:v>9.6007691522950989</c:v>
                </c:pt>
                <c:pt idx="107">
                  <c:v>9.5989282619434935</c:v>
                </c:pt>
                <c:pt idx="108">
                  <c:v>9.5970877245716579</c:v>
                </c:pt>
                <c:pt idx="109">
                  <c:v>9.5952475401119095</c:v>
                </c:pt>
                <c:pt idx="110">
                  <c:v>9.5934077084965814</c:v>
                </c:pt>
                <c:pt idx="111">
                  <c:v>9.5915682296580158</c:v>
                </c:pt>
                <c:pt idx="112">
                  <c:v>9.5897291035285708</c:v>
                </c:pt>
                <c:pt idx="113">
                  <c:v>9.5878903300406169</c:v>
                </c:pt>
                <c:pt idx="114">
                  <c:v>9.586051909126537</c:v>
                </c:pt>
                <c:pt idx="115">
                  <c:v>9.5842138407187285</c:v>
                </c:pt>
                <c:pt idx="116">
                  <c:v>9.5823761247495973</c:v>
                </c:pt>
                <c:pt idx="117">
                  <c:v>9.5805387611515673</c:v>
                </c:pt>
                <c:pt idx="118">
                  <c:v>9.578701749857073</c:v>
                </c:pt>
                <c:pt idx="119">
                  <c:v>9.5768650907985631</c:v>
                </c:pt>
                <c:pt idx="120">
                  <c:v>9.5750287839084987</c:v>
                </c:pt>
                <c:pt idx="121">
                  <c:v>9.5731928291193515</c:v>
                </c:pt>
                <c:pt idx="122">
                  <c:v>9.5713572263636095</c:v>
                </c:pt>
                <c:pt idx="123">
                  <c:v>9.5695219755737728</c:v>
                </c:pt>
                <c:pt idx="124">
                  <c:v>9.5676870766823541</c:v>
                </c:pt>
                <c:pt idx="125">
                  <c:v>9.5658525296218784</c:v>
                </c:pt>
                <c:pt idx="126">
                  <c:v>9.564018334324885</c:v>
                </c:pt>
                <c:pt idx="127">
                  <c:v>9.562184490723924</c:v>
                </c:pt>
                <c:pt idx="128">
                  <c:v>9.5603509987515611</c:v>
                </c:pt>
                <c:pt idx="129">
                  <c:v>9.5585178583403714</c:v>
                </c:pt>
                <c:pt idx="130">
                  <c:v>9.5566850694229473</c:v>
                </c:pt>
                <c:pt idx="131">
                  <c:v>9.554852631931892</c:v>
                </c:pt>
                <c:pt idx="132">
                  <c:v>9.5530205457998214</c:v>
                </c:pt>
                <c:pt idx="133">
                  <c:v>9.5511888109593635</c:v>
                </c:pt>
                <c:pt idx="134">
                  <c:v>9.5493574273431605</c:v>
                </c:pt>
                <c:pt idx="135">
                  <c:v>9.5475263948838673</c:v>
                </c:pt>
                <c:pt idx="136">
                  <c:v>9.5456957135141511</c:v>
                </c:pt>
                <c:pt idx="137">
                  <c:v>9.5438653831666933</c:v>
                </c:pt>
                <c:pt idx="138">
                  <c:v>9.5420354037741877</c:v>
                </c:pt>
                <c:pt idx="139">
                  <c:v>9.5402057752693405</c:v>
                </c:pt>
                <c:pt idx="140">
                  <c:v>9.5383764975848724</c:v>
                </c:pt>
                <c:pt idx="141">
                  <c:v>9.5365475706535143</c:v>
                </c:pt>
                <c:pt idx="142">
                  <c:v>9.5347189944080117</c:v>
                </c:pt>
                <c:pt idx="143">
                  <c:v>9.5328907687811224</c:v>
                </c:pt>
                <c:pt idx="144">
                  <c:v>9.5310628937056165</c:v>
                </c:pt>
                <c:pt idx="145">
                  <c:v>9.5292353691142786</c:v>
                </c:pt>
                <c:pt idx="146">
                  <c:v>9.5274081949399054</c:v>
                </c:pt>
                <c:pt idx="147">
                  <c:v>9.5255813711153081</c:v>
                </c:pt>
                <c:pt idx="148">
                  <c:v>9.5237548975733066</c:v>
                </c:pt>
                <c:pt idx="149">
                  <c:v>9.5219287742467387</c:v>
                </c:pt>
                <c:pt idx="150">
                  <c:v>9.5201030010684509</c:v>
                </c:pt>
                <c:pt idx="151">
                  <c:v>9.5182775779713058</c:v>
                </c:pt>
                <c:pt idx="152">
                  <c:v>9.5164525048881767</c:v>
                </c:pt>
                <c:pt idx="153">
                  <c:v>9.5146277817519493</c:v>
                </c:pt>
                <c:pt idx="154">
                  <c:v>9.5128034084955253</c:v>
                </c:pt>
                <c:pt idx="155">
                  <c:v>9.5109793850518169</c:v>
                </c:pt>
                <c:pt idx="156">
                  <c:v>9.509155711353749</c:v>
                </c:pt>
                <c:pt idx="157">
                  <c:v>9.5073323873342606</c:v>
                </c:pt>
                <c:pt idx="158">
                  <c:v>9.5055094129263011</c:v>
                </c:pt>
                <c:pt idx="159">
                  <c:v>9.5036867880628364</c:v>
                </c:pt>
                <c:pt idx="160">
                  <c:v>9.5018645126768426</c:v>
                </c:pt>
                <c:pt idx="161">
                  <c:v>9.5000425867013103</c:v>
                </c:pt>
                <c:pt idx="162">
                  <c:v>9.4982210100692424</c:v>
                </c:pt>
                <c:pt idx="163">
                  <c:v>9.4963997827136524</c:v>
                </c:pt>
                <c:pt idx="164">
                  <c:v>9.4945789045675699</c:v>
                </c:pt>
                <c:pt idx="165">
                  <c:v>9.492758375564037</c:v>
                </c:pt>
                <c:pt idx="166">
                  <c:v>9.4909381956361063</c:v>
                </c:pt>
                <c:pt idx="167">
                  <c:v>9.4891183647168447</c:v>
                </c:pt>
                <c:pt idx="168">
                  <c:v>9.4872988827393332</c:v>
                </c:pt>
                <c:pt idx="169">
                  <c:v>9.4854797496366636</c:v>
                </c:pt>
                <c:pt idx="170">
                  <c:v>9.4836609653419401</c:v>
                </c:pt>
                <c:pt idx="171">
                  <c:v>9.4818425297882811</c:v>
                </c:pt>
                <c:pt idx="172">
                  <c:v>9.4800244429088192</c:v>
                </c:pt>
                <c:pt idx="173">
                  <c:v>9.4782067046366976</c:v>
                </c:pt>
                <c:pt idx="174">
                  <c:v>9.476389314905072</c:v>
                </c:pt>
                <c:pt idx="175">
                  <c:v>9.4745722736471123</c:v>
                </c:pt>
                <c:pt idx="176">
                  <c:v>9.4727555807960009</c:v>
                </c:pt>
                <c:pt idx="177">
                  <c:v>9.4709392362849325</c:v>
                </c:pt>
                <c:pt idx="178">
                  <c:v>9.4691232400471144</c:v>
                </c:pt>
                <c:pt idx="179">
                  <c:v>9.4673075920157679</c:v>
                </c:pt>
                <c:pt idx="180">
                  <c:v>9.4654922921241269</c:v>
                </c:pt>
                <c:pt idx="181">
                  <c:v>9.4636773403054377</c:v>
                </c:pt>
                <c:pt idx="182">
                  <c:v>9.4618627364929591</c:v>
                </c:pt>
                <c:pt idx="183">
                  <c:v>9.4600484806199638</c:v>
                </c:pt>
                <c:pt idx="184">
                  <c:v>9.4582345726197357</c:v>
                </c:pt>
                <c:pt idx="185">
                  <c:v>9.4564210124255723</c:v>
                </c:pt>
                <c:pt idx="186">
                  <c:v>9.4546077999707823</c:v>
                </c:pt>
                <c:pt idx="187">
                  <c:v>9.4527949351886917</c:v>
                </c:pt>
                <c:pt idx="188">
                  <c:v>9.4509824180126341</c:v>
                </c:pt>
                <c:pt idx="189">
                  <c:v>9.4491702483759585</c:v>
                </c:pt>
                <c:pt idx="190">
                  <c:v>9.4473584262120269</c:v>
                </c:pt>
                <c:pt idx="191">
                  <c:v>9.4455469514542134</c:v>
                </c:pt>
                <c:pt idx="192">
                  <c:v>9.4437358240359046</c:v>
                </c:pt>
                <c:pt idx="193">
                  <c:v>9.4419250438905014</c:v>
                </c:pt>
                <c:pt idx="194">
                  <c:v>9.4401146109514151</c:v>
                </c:pt>
                <c:pt idx="195">
                  <c:v>9.4383045251520699</c:v>
                </c:pt>
                <c:pt idx="196">
                  <c:v>9.4364947864259054</c:v>
                </c:pt>
                <c:pt idx="197">
                  <c:v>9.4346853947063725</c:v>
                </c:pt>
                <c:pt idx="198">
                  <c:v>9.4328763499269339</c:v>
                </c:pt>
                <c:pt idx="199">
                  <c:v>9.431067652021067</c:v>
                </c:pt>
                <c:pt idx="200">
                  <c:v>9.4292593009222596</c:v>
                </c:pt>
                <c:pt idx="201">
                  <c:v>9.4274512965640138</c:v>
                </c:pt>
                <c:pt idx="202">
                  <c:v>9.4256436388798441</c:v>
                </c:pt>
                <c:pt idx="203">
                  <c:v>9.4238363278032793</c:v>
                </c:pt>
                <c:pt idx="204">
                  <c:v>9.4220293632678569</c:v>
                </c:pt>
                <c:pt idx="205">
                  <c:v>9.4202227452071323</c:v>
                </c:pt>
                <c:pt idx="206">
                  <c:v>9.4184164735546698</c:v>
                </c:pt>
                <c:pt idx="207">
                  <c:v>9.4166105482440479</c:v>
                </c:pt>
                <c:pt idx="208">
                  <c:v>9.4148049692088573</c:v>
                </c:pt>
                <c:pt idx="209">
                  <c:v>9.4129997363827016</c:v>
                </c:pt>
                <c:pt idx="210">
                  <c:v>9.4111948496991982</c:v>
                </c:pt>
                <c:pt idx="211">
                  <c:v>9.4093903090919753</c:v>
                </c:pt>
                <c:pt idx="212">
                  <c:v>9.4075861144946753</c:v>
                </c:pt>
                <c:pt idx="213">
                  <c:v>9.4057822658409513</c:v>
                </c:pt>
                <c:pt idx="214">
                  <c:v>9.4039787630644724</c:v>
                </c:pt>
                <c:pt idx="215">
                  <c:v>9.4021756060989183</c:v>
                </c:pt>
                <c:pt idx="216">
                  <c:v>9.4003727948779829</c:v>
                </c:pt>
                <c:pt idx="217">
                  <c:v>9.3985703293353708</c:v>
                </c:pt>
                <c:pt idx="218">
                  <c:v>9.3967682094047991</c:v>
                </c:pt>
                <c:pt idx="219">
                  <c:v>9.3949664350200006</c:v>
                </c:pt>
                <c:pt idx="220">
                  <c:v>9.3931650061147174</c:v>
                </c:pt>
                <c:pt idx="221">
                  <c:v>9.3913639226227072</c:v>
                </c:pt>
                <c:pt idx="222">
                  <c:v>9.3895631844777387</c:v>
                </c:pt>
                <c:pt idx="223">
                  <c:v>9.3877627916135928</c:v>
                </c:pt>
                <c:pt idx="224">
                  <c:v>9.3859627439640647</c:v>
                </c:pt>
                <c:pt idx="225">
                  <c:v>9.384163041462962</c:v>
                </c:pt>
                <c:pt idx="226">
                  <c:v>9.3823636840441047</c:v>
                </c:pt>
                <c:pt idx="227">
                  <c:v>9.3805646716413236</c:v>
                </c:pt>
                <c:pt idx="228">
                  <c:v>9.3787660041884653</c:v>
                </c:pt>
                <c:pt idx="229">
                  <c:v>9.3769676816193872</c:v>
                </c:pt>
                <c:pt idx="230">
                  <c:v>9.3751697038679609</c:v>
                </c:pt>
                <c:pt idx="231">
                  <c:v>9.3733720708680686</c:v>
                </c:pt>
                <c:pt idx="232">
                  <c:v>9.3715747825536067</c:v>
                </c:pt>
                <c:pt idx="233">
                  <c:v>9.3697778388584823</c:v>
                </c:pt>
                <c:pt idx="234">
                  <c:v>9.3679812397166184</c:v>
                </c:pt>
                <c:pt idx="235">
                  <c:v>9.366184985061949</c:v>
                </c:pt>
                <c:pt idx="236">
                  <c:v>9.36438907482842</c:v>
                </c:pt>
                <c:pt idx="237">
                  <c:v>9.3625935089499901</c:v>
                </c:pt>
                <c:pt idx="238">
                  <c:v>9.3607982873606321</c:v>
                </c:pt>
                <c:pt idx="239">
                  <c:v>9.3590034099943313</c:v>
                </c:pt>
                <c:pt idx="240">
                  <c:v>9.3572088767850854</c:v>
                </c:pt>
                <c:pt idx="241">
                  <c:v>9.3554146876669027</c:v>
                </c:pt>
                <c:pt idx="242">
                  <c:v>9.3536208425738057</c:v>
                </c:pt>
                <c:pt idx="243">
                  <c:v>9.3518273414398312</c:v>
                </c:pt>
                <c:pt idx="244">
                  <c:v>9.3500341841990249</c:v>
                </c:pt>
                <c:pt idx="245">
                  <c:v>9.3482413707854501</c:v>
                </c:pt>
                <c:pt idx="246">
                  <c:v>9.3464489011331775</c:v>
                </c:pt>
                <c:pt idx="247">
                  <c:v>9.3446567751762935</c:v>
                </c:pt>
                <c:pt idx="248">
                  <c:v>9.3428649928488969</c:v>
                </c:pt>
                <c:pt idx="249">
                  <c:v>9.3410735540850993</c:v>
                </c:pt>
                <c:pt idx="250">
                  <c:v>9.3392824588190244</c:v>
                </c:pt>
                <c:pt idx="251">
                  <c:v>9.3374917069848085</c:v>
                </c:pt>
                <c:pt idx="252">
                  <c:v>9.3357012985166001</c:v>
                </c:pt>
                <c:pt idx="253">
                  <c:v>9.3339112333485605</c:v>
                </c:pt>
                <c:pt idx="254">
                  <c:v>9.332121511414865</c:v>
                </c:pt>
                <c:pt idx="255">
                  <c:v>9.3303321326496995</c:v>
                </c:pt>
                <c:pt idx="256">
                  <c:v>9.3285430969872625</c:v>
                </c:pt>
                <c:pt idx="257">
                  <c:v>9.3267544043617683</c:v>
                </c:pt>
                <c:pt idx="258">
                  <c:v>9.3249660547074402</c:v>
                </c:pt>
                <c:pt idx="259">
                  <c:v>9.3231780479585158</c:v>
                </c:pt>
                <c:pt idx="260">
                  <c:v>9.3213903840492449</c:v>
                </c:pt>
                <c:pt idx="261">
                  <c:v>9.3196030629138917</c:v>
                </c:pt>
                <c:pt idx="262">
                  <c:v>9.3178160844867293</c:v>
                </c:pt>
                <c:pt idx="263">
                  <c:v>9.3160294487020465</c:v>
                </c:pt>
                <c:pt idx="264">
                  <c:v>9.3142431554941432</c:v>
                </c:pt>
                <c:pt idx="265">
                  <c:v>9.3124572047973331</c:v>
                </c:pt>
                <c:pt idx="266">
                  <c:v>9.3106715965459408</c:v>
                </c:pt>
                <c:pt idx="267">
                  <c:v>9.308886330674305</c:v>
                </c:pt>
                <c:pt idx="268">
                  <c:v>9.3071014071167752</c:v>
                </c:pt>
                <c:pt idx="269">
                  <c:v>9.3053168258077168</c:v>
                </c:pt>
                <c:pt idx="270">
                  <c:v>9.303532586681504</c:v>
                </c:pt>
                <c:pt idx="271">
                  <c:v>9.3017486896725252</c:v>
                </c:pt>
                <c:pt idx="272">
                  <c:v>9.2999651347151815</c:v>
                </c:pt>
                <c:pt idx="273">
                  <c:v>9.2981819217438879</c:v>
                </c:pt>
                <c:pt idx="274">
                  <c:v>9.2963990506930703</c:v>
                </c:pt>
                <c:pt idx="275">
                  <c:v>9.2946165214971668</c:v>
                </c:pt>
                <c:pt idx="276">
                  <c:v>9.2928343340906281</c:v>
                </c:pt>
                <c:pt idx="277">
                  <c:v>9.2910524884079191</c:v>
                </c:pt>
                <c:pt idx="278">
                  <c:v>9.2892709843835171</c:v>
                </c:pt>
                <c:pt idx="279">
                  <c:v>9.28748982195191</c:v>
                </c:pt>
                <c:pt idx="280">
                  <c:v>9.2857090010476</c:v>
                </c:pt>
                <c:pt idx="281">
                  <c:v>9.2839285216051</c:v>
                </c:pt>
                <c:pt idx="282">
                  <c:v>9.2821483835589369</c:v>
                </c:pt>
                <c:pt idx="283">
                  <c:v>9.2803685868436521</c:v>
                </c:pt>
                <c:pt idx="284">
                  <c:v>9.2785891313937956</c:v>
                </c:pt>
                <c:pt idx="285">
                  <c:v>9.2768100171439318</c:v>
                </c:pt>
                <c:pt idx="286">
                  <c:v>9.2750312440286375</c:v>
                </c:pt>
                <c:pt idx="287">
                  <c:v>9.2732528119825037</c:v>
                </c:pt>
                <c:pt idx="288">
                  <c:v>9.271474720940132</c:v>
                </c:pt>
                <c:pt idx="289">
                  <c:v>9.2696969708361365</c:v>
                </c:pt>
                <c:pt idx="290">
                  <c:v>9.2679195616051437</c:v>
                </c:pt>
                <c:pt idx="291">
                  <c:v>9.2661424931817926</c:v>
                </c:pt>
                <c:pt idx="292">
                  <c:v>9.2643657655007381</c:v>
                </c:pt>
                <c:pt idx="293">
                  <c:v>9.2625893784966422</c:v>
                </c:pt>
                <c:pt idx="294">
                  <c:v>9.260813332104183</c:v>
                </c:pt>
                <c:pt idx="295">
                  <c:v>9.2590376262580509</c:v>
                </c:pt>
                <c:pt idx="296">
                  <c:v>9.2572622608929471</c:v>
                </c:pt>
                <c:pt idx="297">
                  <c:v>9.2554872359435869</c:v>
                </c:pt>
                <c:pt idx="298">
                  <c:v>9.2537125513446981</c:v>
                </c:pt>
                <c:pt idx="299">
                  <c:v>9.2519382070310208</c:v>
                </c:pt>
                <c:pt idx="300">
                  <c:v>9.2501642029373059</c:v>
                </c:pt>
                <c:pt idx="301">
                  <c:v>9.2483905389983203</c:v>
                </c:pt>
                <c:pt idx="302">
                  <c:v>9.2466172151488397</c:v>
                </c:pt>
                <c:pt idx="303">
                  <c:v>9.2448442313236541</c:v>
                </c:pt>
                <c:pt idx="304">
                  <c:v>9.2430715874575657</c:v>
                </c:pt>
                <c:pt idx="305">
                  <c:v>9.2412992834853895</c:v>
                </c:pt>
                <c:pt idx="306">
                  <c:v>9.2395273193419545</c:v>
                </c:pt>
                <c:pt idx="307">
                  <c:v>9.2377556949620985</c:v>
                </c:pt>
                <c:pt idx="308">
                  <c:v>9.2359844102806736</c:v>
                </c:pt>
                <c:pt idx="309">
                  <c:v>9.2342134652325463</c:v>
                </c:pt>
                <c:pt idx="310">
                  <c:v>9.2324428597525934</c:v>
                </c:pt>
                <c:pt idx="311">
                  <c:v>9.2306725937757044</c:v>
                </c:pt>
                <c:pt idx="312">
                  <c:v>9.2289026672367811</c:v>
                </c:pt>
                <c:pt idx="313">
                  <c:v>9.2271330800707396</c:v>
                </c:pt>
                <c:pt idx="314">
                  <c:v>9.2253638322125067</c:v>
                </c:pt>
                <c:pt idx="315">
                  <c:v>9.2235949235970214</c:v>
                </c:pt>
                <c:pt idx="316">
                  <c:v>9.2218263541592371</c:v>
                </c:pt>
                <c:pt idx="317">
                  <c:v>9.2200581238341179</c:v>
                </c:pt>
                <c:pt idx="318">
                  <c:v>9.2182902325566403</c:v>
                </c:pt>
                <c:pt idx="319">
                  <c:v>9.2165226802617948</c:v>
                </c:pt>
                <c:pt idx="320">
                  <c:v>9.2147554668845846</c:v>
                </c:pt>
                <c:pt idx="321">
                  <c:v>9.2129885923600217</c:v>
                </c:pt>
                <c:pt idx="322">
                  <c:v>9.211222056623134</c:v>
                </c:pt>
                <c:pt idx="323">
                  <c:v>9.209455859608962</c:v>
                </c:pt>
                <c:pt idx="324">
                  <c:v>9.2076900012525567</c:v>
                </c:pt>
                <c:pt idx="325">
                  <c:v>9.2059244814889833</c:v>
                </c:pt>
                <c:pt idx="326">
                  <c:v>9.204159300253318</c:v>
                </c:pt>
                <c:pt idx="327">
                  <c:v>9.2023944574806507</c:v>
                </c:pt>
                <c:pt idx="328">
                  <c:v>9.2006299531060822</c:v>
                </c:pt>
                <c:pt idx="329">
                  <c:v>9.1988657870647277</c:v>
                </c:pt>
                <c:pt idx="330">
                  <c:v>9.1971019592917127</c:v>
                </c:pt>
                <c:pt idx="331">
                  <c:v>9.1953384697221772</c:v>
                </c:pt>
                <c:pt idx="332">
                  <c:v>9.1935753182912716</c:v>
                </c:pt>
                <c:pt idx="333">
                  <c:v>9.1918125049341608</c:v>
                </c:pt>
                <c:pt idx="334">
                  <c:v>9.1900500295860201</c:v>
                </c:pt>
                <c:pt idx="335">
                  <c:v>9.1882878921820392</c:v>
                </c:pt>
                <c:pt idx="336">
                  <c:v>9.1865260926574202</c:v>
                </c:pt>
                <c:pt idx="337">
                  <c:v>9.1847646309473756</c:v>
                </c:pt>
                <c:pt idx="338">
                  <c:v>9.1830035069871307</c:v>
                </c:pt>
                <c:pt idx="339">
                  <c:v>9.1812427207119249</c:v>
                </c:pt>
                <c:pt idx="340">
                  <c:v>9.17948227205701</c:v>
                </c:pt>
                <c:pt idx="341">
                  <c:v>9.1777221609576483</c:v>
                </c:pt>
                <c:pt idx="342">
                  <c:v>9.1759623873491147</c:v>
                </c:pt>
                <c:pt idx="343">
                  <c:v>9.1742029511666985</c:v>
                </c:pt>
                <c:pt idx="344">
                  <c:v>9.172443852345701</c:v>
                </c:pt>
                <c:pt idx="345">
                  <c:v>9.1706850908214328</c:v>
                </c:pt>
                <c:pt idx="346">
                  <c:v>9.1689266665292219</c:v>
                </c:pt>
                <c:pt idx="347">
                  <c:v>9.1671685794044038</c:v>
                </c:pt>
                <c:pt idx="348">
                  <c:v>9.1654108293823295</c:v>
                </c:pt>
                <c:pt idx="349">
                  <c:v>9.1636534163983629</c:v>
                </c:pt>
                <c:pt idx="350">
                  <c:v>9.1618963403878766</c:v>
                </c:pt>
                <c:pt idx="351">
                  <c:v>9.160139601286259</c:v>
                </c:pt>
                <c:pt idx="352">
                  <c:v>9.1583831990289113</c:v>
                </c:pt>
                <c:pt idx="353">
                  <c:v>9.1566271335512432</c:v>
                </c:pt>
                <c:pt idx="354">
                  <c:v>9.1548714047886808</c:v>
                </c:pt>
                <c:pt idx="355">
                  <c:v>9.1531160126766604</c:v>
                </c:pt>
                <c:pt idx="356">
                  <c:v>9.1513609571506311</c:v>
                </c:pt>
                <c:pt idx="357">
                  <c:v>9.1496062381460543</c:v>
                </c:pt>
                <c:pt idx="358">
                  <c:v>9.1478518555984056</c:v>
                </c:pt>
                <c:pt idx="359">
                  <c:v>9.1460978094431695</c:v>
                </c:pt>
                <c:pt idx="360">
                  <c:v>9.1443440996158465</c:v>
                </c:pt>
                <c:pt idx="361">
                  <c:v>9.1425907260519459</c:v>
                </c:pt>
                <c:pt idx="362">
                  <c:v>9.1408376886869913</c:v>
                </c:pt>
                <c:pt idx="363">
                  <c:v>9.1390849874565205</c:v>
                </c:pt>
                <c:pt idx="364">
                  <c:v>9.1373326222960802</c:v>
                </c:pt>
                <c:pt idx="365">
                  <c:v>9.1355805931412313</c:v>
                </c:pt>
                <c:pt idx="366">
                  <c:v>9.133828899927547</c:v>
                </c:pt>
                <c:pt idx="367">
                  <c:v>9.1320775425906113</c:v>
                </c:pt>
                <c:pt idx="368">
                  <c:v>9.1303265210660225</c:v>
                </c:pt>
                <c:pt idx="369">
                  <c:v>9.1285758352893911</c:v>
                </c:pt>
                <c:pt idx="370">
                  <c:v>9.1268254851963402</c:v>
                </c:pt>
                <c:pt idx="371">
                  <c:v>9.1250754707225035</c:v>
                </c:pt>
                <c:pt idx="372">
                  <c:v>9.1233257918035271</c:v>
                </c:pt>
                <c:pt idx="373">
                  <c:v>9.1215764483750714</c:v>
                </c:pt>
                <c:pt idx="374">
                  <c:v>9.1198274403728075</c:v>
                </c:pt>
                <c:pt idx="375">
                  <c:v>9.1180787677324204</c:v>
                </c:pt>
                <c:pt idx="376">
                  <c:v>9.1163304303896062</c:v>
                </c:pt>
                <c:pt idx="377">
                  <c:v>9.1145824282800731</c:v>
                </c:pt>
                <c:pt idx="378">
                  <c:v>9.112834761339542</c:v>
                </c:pt>
                <c:pt idx="379">
                  <c:v>9.1110874295037458</c:v>
                </c:pt>
                <c:pt idx="380">
                  <c:v>9.1093404327084322</c:v>
                </c:pt>
                <c:pt idx="381">
                  <c:v>9.1075937708893573</c:v>
                </c:pt>
                <c:pt idx="382">
                  <c:v>9.1058474439822916</c:v>
                </c:pt>
                <c:pt idx="383">
                  <c:v>9.1041014519230181</c:v>
                </c:pt>
                <c:pt idx="384">
                  <c:v>9.1023557946473321</c:v>
                </c:pt>
                <c:pt idx="385">
                  <c:v>9.1006104720910397</c:v>
                </c:pt>
                <c:pt idx="386">
                  <c:v>9.098865484189961</c:v>
                </c:pt>
                <c:pt idx="387">
                  <c:v>9.0971208308799287</c:v>
                </c:pt>
                <c:pt idx="388">
                  <c:v>9.0953765120967862</c:v>
                </c:pt>
                <c:pt idx="389">
                  <c:v>9.093632527776391</c:v>
                </c:pt>
                <c:pt idx="390">
                  <c:v>9.0918888778546112</c:v>
                </c:pt>
                <c:pt idx="391">
                  <c:v>9.0901455622673275</c:v>
                </c:pt>
                <c:pt idx="392">
                  <c:v>9.088402580950433</c:v>
                </c:pt>
                <c:pt idx="393">
                  <c:v>9.0866599338398331</c:v>
                </c:pt>
                <c:pt idx="394">
                  <c:v>9.0849176208714457</c:v>
                </c:pt>
                <c:pt idx="395">
                  <c:v>9.0831756419812031</c:v>
                </c:pt>
                <c:pt idx="396">
                  <c:v>9.0814339971050462</c:v>
                </c:pt>
                <c:pt idx="397">
                  <c:v>9.0796926861789302</c:v>
                </c:pt>
                <c:pt idx="398">
                  <c:v>9.0779517091388211</c:v>
                </c:pt>
                <c:pt idx="399">
                  <c:v>9.0762110659206989</c:v>
                </c:pt>
                <c:pt idx="400">
                  <c:v>9.0744707564605562</c:v>
                </c:pt>
                <c:pt idx="401">
                  <c:v>9.0727307806943962</c:v>
                </c:pt>
                <c:pt idx="402">
                  <c:v>9.0709911385582345</c:v>
                </c:pt>
                <c:pt idx="403">
                  <c:v>9.0692518299880991</c:v>
                </c:pt>
                <c:pt idx="404">
                  <c:v>9.0675128549200323</c:v>
                </c:pt>
                <c:pt idx="405">
                  <c:v>9.0657742132900854</c:v>
                </c:pt>
                <c:pt idx="406">
                  <c:v>9.0640359050343253</c:v>
                </c:pt>
                <c:pt idx="407">
                  <c:v>9.0622979300888282</c:v>
                </c:pt>
                <c:pt idx="408">
                  <c:v>9.0605602883896843</c:v>
                </c:pt>
                <c:pt idx="409">
                  <c:v>9.0588229798729962</c:v>
                </c:pt>
                <c:pt idx="410">
                  <c:v>9.0570860044748773</c:v>
                </c:pt>
                <c:pt idx="411">
                  <c:v>9.0553493621314551</c:v>
                </c:pt>
                <c:pt idx="412">
                  <c:v>9.0536130527788679</c:v>
                </c:pt>
                <c:pt idx="413">
                  <c:v>9.0518770763532661</c:v>
                </c:pt>
                <c:pt idx="414">
                  <c:v>9.050141432790813</c:v>
                </c:pt>
                <c:pt idx="415">
                  <c:v>9.0484061220276839</c:v>
                </c:pt>
                <c:pt idx="416">
                  <c:v>9.0466711440000669</c:v>
                </c:pt>
                <c:pt idx="417">
                  <c:v>9.0449364986441623</c:v>
                </c:pt>
                <c:pt idx="418">
                  <c:v>9.0432021858961811</c:v>
                </c:pt>
                <c:pt idx="419">
                  <c:v>9.0414682056923485</c:v>
                </c:pt>
                <c:pt idx="420">
                  <c:v>9.0397345579689024</c:v>
                </c:pt>
                <c:pt idx="421">
                  <c:v>9.0380012426620908</c:v>
                </c:pt>
                <c:pt idx="422">
                  <c:v>9.0362682597081747</c:v>
                </c:pt>
                <c:pt idx="423">
                  <c:v>9.0345356090434272</c:v>
                </c:pt>
                <c:pt idx="424">
                  <c:v>9.0328032906041322</c:v>
                </c:pt>
                <c:pt idx="425">
                  <c:v>9.0310713043265896</c:v>
                </c:pt>
                <c:pt idx="426">
                  <c:v>9.0293396501471097</c:v>
                </c:pt>
                <c:pt idx="427">
                  <c:v>9.0276083280020138</c:v>
                </c:pt>
                <c:pt idx="428">
                  <c:v>9.0258773378276356</c:v>
                </c:pt>
                <c:pt idx="429">
                  <c:v>9.0241466795603227</c:v>
                </c:pt>
                <c:pt idx="430">
                  <c:v>9.0224163531364336</c:v>
                </c:pt>
                <c:pt idx="431">
                  <c:v>9.0206863584923394</c:v>
                </c:pt>
                <c:pt idx="432">
                  <c:v>9.0189566955644231</c:v>
                </c:pt>
                <c:pt idx="433">
                  <c:v>9.017227364289079</c:v>
                </c:pt>
                <c:pt idx="434">
                  <c:v>9.0154983646027169</c:v>
                </c:pt>
                <c:pt idx="435">
                  <c:v>9.0137696964417557</c:v>
                </c:pt>
                <c:pt idx="436">
                  <c:v>9.0120413597426268</c:v>
                </c:pt>
                <c:pt idx="437">
                  <c:v>9.0103133544417755</c:v>
                </c:pt>
                <c:pt idx="438">
                  <c:v>9.0085856804756563</c:v>
                </c:pt>
                <c:pt idx="439">
                  <c:v>9.0068583377807396</c:v>
                </c:pt>
                <c:pt idx="440">
                  <c:v>9.0051313262935047</c:v>
                </c:pt>
                <c:pt idx="441">
                  <c:v>9.0034046459504449</c:v>
                </c:pt>
                <c:pt idx="442">
                  <c:v>9.0016782966880662</c:v>
                </c:pt>
                <c:pt idx="443">
                  <c:v>8.9999522784428851</c:v>
                </c:pt>
                <c:pt idx="444">
                  <c:v>8.9982265911514308</c:v>
                </c:pt>
                <c:pt idx="445">
                  <c:v>8.9965012347502462</c:v>
                </c:pt>
                <c:pt idx="446">
                  <c:v>8.9947762091758836</c:v>
                </c:pt>
                <c:pt idx="447">
                  <c:v>8.9930515143649092</c:v>
                </c:pt>
                <c:pt idx="448">
                  <c:v>8.9913271502539018</c:v>
                </c:pt>
                <c:pt idx="449">
                  <c:v>8.9896031167794508</c:v>
                </c:pt>
                <c:pt idx="450">
                  <c:v>8.9878794138781579</c:v>
                </c:pt>
                <c:pt idx="451">
                  <c:v>8.9861560414866393</c:v>
                </c:pt>
                <c:pt idx="452">
                  <c:v>8.9844329995415215</c:v>
                </c:pt>
                <c:pt idx="453">
                  <c:v>8.9827102879794438</c:v>
                </c:pt>
                <c:pt idx="454">
                  <c:v>8.9809879067370559</c:v>
                </c:pt>
                <c:pt idx="455">
                  <c:v>8.9792658557510219</c:v>
                </c:pt>
                <c:pt idx="456">
                  <c:v>8.9775441349580163</c:v>
                </c:pt>
                <c:pt idx="457">
                  <c:v>8.9758227442947263</c:v>
                </c:pt>
                <c:pt idx="458">
                  <c:v>8.9741016836978531</c:v>
                </c:pt>
                <c:pt idx="459">
                  <c:v>8.972380953104107</c:v>
                </c:pt>
                <c:pt idx="460">
                  <c:v>8.9706605524502123</c:v>
                </c:pt>
                <c:pt idx="461">
                  <c:v>8.9689404816729041</c:v>
                </c:pt>
                <c:pt idx="462">
                  <c:v>8.9672207407089317</c:v>
                </c:pt>
                <c:pt idx="463">
                  <c:v>8.965501329495055</c:v>
                </c:pt>
                <c:pt idx="464">
                  <c:v>8.9637822479680462</c:v>
                </c:pt>
                <c:pt idx="465">
                  <c:v>8.9620634960646903</c:v>
                </c:pt>
                <c:pt idx="466">
                  <c:v>8.9603450737217845</c:v>
                </c:pt>
                <c:pt idx="467">
                  <c:v>8.9586269808761365</c:v>
                </c:pt>
                <c:pt idx="468">
                  <c:v>8.9569092174645668</c:v>
                </c:pt>
                <c:pt idx="469">
                  <c:v>8.9551917834239099</c:v>
                </c:pt>
                <c:pt idx="470">
                  <c:v>8.9534746786910091</c:v>
                </c:pt>
                <c:pt idx="471">
                  <c:v>8.9517579032027239</c:v>
                </c:pt>
                <c:pt idx="472">
                  <c:v>8.9500414568959208</c:v>
                </c:pt>
                <c:pt idx="473">
                  <c:v>8.948325339707484</c:v>
                </c:pt>
                <c:pt idx="474">
                  <c:v>8.9466095515743049</c:v>
                </c:pt>
                <c:pt idx="475">
                  <c:v>8.9448940924332891</c:v>
                </c:pt>
                <c:pt idx="476">
                  <c:v>8.9431789622213564</c:v>
                </c:pt>
                <c:pt idx="477">
                  <c:v>8.9414641608754355</c:v>
                </c:pt>
                <c:pt idx="478">
                  <c:v>8.9397496883324674</c:v>
                </c:pt>
                <c:pt idx="479">
                  <c:v>8.9380355445294075</c:v>
                </c:pt>
                <c:pt idx="480">
                  <c:v>8.93632172940322</c:v>
                </c:pt>
                <c:pt idx="481">
                  <c:v>8.9346082428908851</c:v>
                </c:pt>
                <c:pt idx="482">
                  <c:v>8.9328950849293918</c:v>
                </c:pt>
                <c:pt idx="483">
                  <c:v>8.9311822554557416</c:v>
                </c:pt>
                <c:pt idx="484">
                  <c:v>8.9294697544069503</c:v>
                </c:pt>
                <c:pt idx="485">
                  <c:v>8.9277575817200443</c:v>
                </c:pt>
                <c:pt idx="486">
                  <c:v>8.9260457373320623</c:v>
                </c:pt>
                <c:pt idx="487">
                  <c:v>8.9243342211800556</c:v>
                </c:pt>
                <c:pt idx="488">
                  <c:v>8.9226230332010861</c:v>
                </c:pt>
                <c:pt idx="489">
                  <c:v>8.9209121733322281</c:v>
                </c:pt>
                <c:pt idx="490">
                  <c:v>8.9192016415105684</c:v>
                </c:pt>
                <c:pt idx="491">
                  <c:v>8.9174914376732062</c:v>
                </c:pt>
                <c:pt idx="492">
                  <c:v>8.9157815617572531</c:v>
                </c:pt>
                <c:pt idx="493">
                  <c:v>8.9140720136998315</c:v>
                </c:pt>
                <c:pt idx="494">
                  <c:v>8.912362793438076</c:v>
                </c:pt>
                <c:pt idx="495">
                  <c:v>8.9106539009091339</c:v>
                </c:pt>
                <c:pt idx="496">
                  <c:v>8.9089453360501647</c:v>
                </c:pt>
                <c:pt idx="497">
                  <c:v>8.9072370987983405</c:v>
                </c:pt>
                <c:pt idx="498">
                  <c:v>8.9055291890908439</c:v>
                </c:pt>
                <c:pt idx="499">
                  <c:v>8.9038216068648701</c:v>
                </c:pt>
                <c:pt idx="500">
                  <c:v>8.9021143520576267</c:v>
                </c:pt>
                <c:pt idx="501">
                  <c:v>8.9004074246063318</c:v>
                </c:pt>
                <c:pt idx="502">
                  <c:v>8.898700824448218</c:v>
                </c:pt>
                <c:pt idx="503">
                  <c:v>8.8969945515205282</c:v>
                </c:pt>
                <c:pt idx="504">
                  <c:v>8.8952886057605198</c:v>
                </c:pt>
                <c:pt idx="505">
                  <c:v>8.893582987105459</c:v>
                </c:pt>
                <c:pt idx="506">
                  <c:v>8.8918776954926244</c:v>
                </c:pt>
                <c:pt idx="507">
                  <c:v>8.8901727308593088</c:v>
                </c:pt>
                <c:pt idx="508">
                  <c:v>8.8884680931428157</c:v>
                </c:pt>
                <c:pt idx="509">
                  <c:v>8.886763782280461</c:v>
                </c:pt>
                <c:pt idx="510">
                  <c:v>8.8850597982095714</c:v>
                </c:pt>
                <c:pt idx="511">
                  <c:v>8.8833561408674875</c:v>
                </c:pt>
                <c:pt idx="512">
                  <c:v>8.8816528101915608</c:v>
                </c:pt>
                <c:pt idx="513">
                  <c:v>8.8799498061191535</c:v>
                </c:pt>
                <c:pt idx="514">
                  <c:v>8.8782471285876436</c:v>
                </c:pt>
                <c:pt idx="515">
                  <c:v>8.8765447775344182</c:v>
                </c:pt>
                <c:pt idx="516">
                  <c:v>8.8748427528968765</c:v>
                </c:pt>
                <c:pt idx="517">
                  <c:v>8.8731410546124305</c:v>
                </c:pt>
                <c:pt idx="518">
                  <c:v>8.8714396826185027</c:v>
                </c:pt>
                <c:pt idx="519">
                  <c:v>8.8697386368525315</c:v>
                </c:pt>
                <c:pt idx="520">
                  <c:v>8.8680379172519626</c:v>
                </c:pt>
                <c:pt idx="521">
                  <c:v>8.8663375237542557</c:v>
                </c:pt>
                <c:pt idx="522">
                  <c:v>8.864637456296883</c:v>
                </c:pt>
                <c:pt idx="523">
                  <c:v>8.8629377148173294</c:v>
                </c:pt>
                <c:pt idx="524">
                  <c:v>8.8612382992530883</c:v>
                </c:pt>
                <c:pt idx="525">
                  <c:v>8.8595392095416692</c:v>
                </c:pt>
                <c:pt idx="526">
                  <c:v>8.8578404456205906</c:v>
                </c:pt>
                <c:pt idx="527">
                  <c:v>8.8561420074273851</c:v>
                </c:pt>
                <c:pt idx="528">
                  <c:v>8.854443894899596</c:v>
                </c:pt>
                <c:pt idx="529">
                  <c:v>8.8527461079747791</c:v>
                </c:pt>
                <c:pt idx="530">
                  <c:v>8.8510486465905007</c:v>
                </c:pt>
                <c:pt idx="531">
                  <c:v>8.8493515106843414</c:v>
                </c:pt>
                <c:pt idx="532">
                  <c:v>8.8476547001938926</c:v>
                </c:pt>
                <c:pt idx="533">
                  <c:v>8.8459582150567577</c:v>
                </c:pt>
                <c:pt idx="534">
                  <c:v>8.8442620552105531</c:v>
                </c:pt>
                <c:pt idx="535">
                  <c:v>8.8425662205929054</c:v>
                </c:pt>
                <c:pt idx="536">
                  <c:v>8.840870711141454</c:v>
                </c:pt>
                <c:pt idx="537">
                  <c:v>8.8391755267938485</c:v>
                </c:pt>
                <c:pt idx="538">
                  <c:v>8.8374806674877551</c:v>
                </c:pt>
                <c:pt idx="539">
                  <c:v>8.8357861331608465</c:v>
                </c:pt>
                <c:pt idx="540">
                  <c:v>8.8340919237508118</c:v>
                </c:pt>
                <c:pt idx="541">
                  <c:v>8.8323980391953487</c:v>
                </c:pt>
                <c:pt idx="542">
                  <c:v>8.8307044794321694</c:v>
                </c:pt>
                <c:pt idx="543">
                  <c:v>8.8290112443989965</c:v>
                </c:pt>
                <c:pt idx="544">
                  <c:v>8.8273183340335653</c:v>
                </c:pt>
                <c:pt idx="545">
                  <c:v>8.8256257482736213</c:v>
                </c:pt>
                <c:pt idx="546">
                  <c:v>8.8239334870569248</c:v>
                </c:pt>
                <c:pt idx="547">
                  <c:v>8.8222415503212464</c:v>
                </c:pt>
                <c:pt idx="548">
                  <c:v>8.820549938004369</c:v>
                </c:pt>
                <c:pt idx="549">
                  <c:v>8.8188586500440866</c:v>
                </c:pt>
                <c:pt idx="550">
                  <c:v>8.8171676863782054</c:v>
                </c:pt>
                <c:pt idx="551">
                  <c:v>8.8154770469445438</c:v>
                </c:pt>
                <c:pt idx="552">
                  <c:v>8.8137867316809331</c:v>
                </c:pt>
                <c:pt idx="553">
                  <c:v>8.8120967405252149</c:v>
                </c:pt>
                <c:pt idx="554">
                  <c:v>8.8104070734152451</c:v>
                </c:pt>
                <c:pt idx="555">
                  <c:v>8.8087177302888886</c:v>
                </c:pt>
                <c:pt idx="556">
                  <c:v>8.8070287110840226</c:v>
                </c:pt>
                <c:pt idx="557">
                  <c:v>8.8053400157385386</c:v>
                </c:pt>
                <c:pt idx="558">
                  <c:v>8.803651644190337</c:v>
                </c:pt>
                <c:pt idx="559">
                  <c:v>8.8019635963773322</c:v>
                </c:pt>
                <c:pt idx="560">
                  <c:v>8.8002758722374512</c:v>
                </c:pt>
                <c:pt idx="561">
                  <c:v>8.79858847170863</c:v>
                </c:pt>
                <c:pt idx="562">
                  <c:v>8.7969013947288186</c:v>
                </c:pt>
                <c:pt idx="563">
                  <c:v>8.7952146412359777</c:v>
                </c:pt>
                <c:pt idx="564">
                  <c:v>8.7935282111680824</c:v>
                </c:pt>
                <c:pt idx="565">
                  <c:v>8.7918421044631163</c:v>
                </c:pt>
                <c:pt idx="566">
                  <c:v>8.7901563210590776</c:v>
                </c:pt>
                <c:pt idx="567">
                  <c:v>8.788470860893975</c:v>
                </c:pt>
                <c:pt idx="568">
                  <c:v>8.7867857239058278</c:v>
                </c:pt>
                <c:pt idx="569">
                  <c:v>8.7851009100326714</c:v>
                </c:pt>
                <c:pt idx="570">
                  <c:v>8.7834164192125481</c:v>
                </c:pt>
                <c:pt idx="571">
                  <c:v>8.7817322513835148</c:v>
                </c:pt>
                <c:pt idx="572">
                  <c:v>8.7800484064836404</c:v>
                </c:pt>
                <c:pt idx="573">
                  <c:v>8.7783648844510065</c:v>
                </c:pt>
                <c:pt idx="574">
                  <c:v>8.7766816852237035</c:v>
                </c:pt>
                <c:pt idx="575">
                  <c:v>8.7749988087398361</c:v>
                </c:pt>
                <c:pt idx="576">
                  <c:v>8.7733162549375194</c:v>
                </c:pt>
                <c:pt idx="577">
                  <c:v>8.7716340237548813</c:v>
                </c:pt>
                <c:pt idx="578">
                  <c:v>8.7699521151300619</c:v>
                </c:pt>
                <c:pt idx="579">
                  <c:v>8.768270529001212</c:v>
                </c:pt>
                <c:pt idx="580">
                  <c:v>8.7665892653064947</c:v>
                </c:pt>
                <c:pt idx="581">
                  <c:v>8.7649083239840859</c:v>
                </c:pt>
                <c:pt idx="582">
                  <c:v>8.7632277049721736</c:v>
                </c:pt>
                <c:pt idx="583">
                  <c:v>8.7615474082089548</c:v>
                </c:pt>
                <c:pt idx="584">
                  <c:v>8.7598674336326408</c:v>
                </c:pt>
                <c:pt idx="585">
                  <c:v>8.758187781181455</c:v>
                </c:pt>
                <c:pt idx="586">
                  <c:v>8.7565084507936319</c:v>
                </c:pt>
                <c:pt idx="587">
                  <c:v>8.7548294424074165</c:v>
                </c:pt>
                <c:pt idx="588">
                  <c:v>8.7531507559610677</c:v>
                </c:pt>
                <c:pt idx="589">
                  <c:v>8.7514723913928556</c:v>
                </c:pt>
                <c:pt idx="590">
                  <c:v>8.7497943486410605</c:v>
                </c:pt>
                <c:pt idx="591">
                  <c:v>8.7481166276439772</c:v>
                </c:pt>
                <c:pt idx="592">
                  <c:v>8.7464392283399111</c:v>
                </c:pt>
                <c:pt idx="593">
                  <c:v>8.7447621506671798</c:v>
                </c:pt>
                <c:pt idx="594">
                  <c:v>8.7430853945641118</c:v>
                </c:pt>
                <c:pt idx="595">
                  <c:v>8.7414089599690481</c:v>
                </c:pt>
                <c:pt idx="596">
                  <c:v>8.7397328468203419</c:v>
                </c:pt>
                <c:pt idx="597">
                  <c:v>8.738057055056359</c:v>
                </c:pt>
                <c:pt idx="598">
                  <c:v>8.736381584615474</c:v>
                </c:pt>
                <c:pt idx="599">
                  <c:v>8.7347064354360757</c:v>
                </c:pt>
                <c:pt idx="600">
                  <c:v>8.7330316074565637</c:v>
                </c:pt>
                <c:pt idx="601">
                  <c:v>8.7313571006153499</c:v>
                </c:pt>
                <c:pt idx="602">
                  <c:v>8.7296829148508568</c:v>
                </c:pt>
                <c:pt idx="603">
                  <c:v>8.7280090501015213</c:v>
                </c:pt>
                <c:pt idx="604">
                  <c:v>8.7263355063057908</c:v>
                </c:pt>
                <c:pt idx="605">
                  <c:v>8.7246622834021235</c:v>
                </c:pt>
                <c:pt idx="606">
                  <c:v>8.7229893813289916</c:v>
                </c:pt>
                <c:pt idx="607">
                  <c:v>8.7213168000248764</c:v>
                </c:pt>
                <c:pt idx="608">
                  <c:v>8.7196445394282733</c:v>
                </c:pt>
                <c:pt idx="609">
                  <c:v>8.7179725994776884</c:v>
                </c:pt>
                <c:pt idx="610">
                  <c:v>8.7163009801116385</c:v>
                </c:pt>
                <c:pt idx="611">
                  <c:v>8.7146296812686543</c:v>
                </c:pt>
                <c:pt idx="612">
                  <c:v>8.7129587028872777</c:v>
                </c:pt>
                <c:pt idx="613">
                  <c:v>8.7112880449060626</c:v>
                </c:pt>
                <c:pt idx="614">
                  <c:v>8.7096177072635736</c:v>
                </c:pt>
                <c:pt idx="615">
                  <c:v>8.7079476898983881</c:v>
                </c:pt>
                <c:pt idx="616">
                  <c:v>8.7062779927490936</c:v>
                </c:pt>
                <c:pt idx="617">
                  <c:v>8.7046086157542906</c:v>
                </c:pt>
                <c:pt idx="618">
                  <c:v>8.7029395588525933</c:v>
                </c:pt>
                <c:pt idx="619">
                  <c:v>8.7012708219826234</c:v>
                </c:pt>
                <c:pt idx="620">
                  <c:v>8.6996024050830183</c:v>
                </c:pt>
                <c:pt idx="621">
                  <c:v>8.6979343080924245</c:v>
                </c:pt>
                <c:pt idx="622">
                  <c:v>8.6962665309495026</c:v>
                </c:pt>
                <c:pt idx="623">
                  <c:v>8.6945990735929222</c:v>
                </c:pt>
                <c:pt idx="624">
                  <c:v>8.6929319359613668</c:v>
                </c:pt>
                <c:pt idx="625">
                  <c:v>8.6912651179935327</c:v>
                </c:pt>
                <c:pt idx="626">
                  <c:v>8.689598619628125</c:v>
                </c:pt>
                <c:pt idx="627">
                  <c:v>8.687932440803861</c:v>
                </c:pt>
                <c:pt idx="628">
                  <c:v>8.6862665814594706</c:v>
                </c:pt>
                <c:pt idx="629">
                  <c:v>8.6846010415336963</c:v>
                </c:pt>
                <c:pt idx="630">
                  <c:v>8.6829358209652909</c:v>
                </c:pt>
                <c:pt idx="631">
                  <c:v>8.68127091969302</c:v>
                </c:pt>
                <c:pt idx="632">
                  <c:v>8.6796063376556614</c:v>
                </c:pt>
                <c:pt idx="633">
                  <c:v>8.6779420747920017</c:v>
                </c:pt>
                <c:pt idx="634">
                  <c:v>8.6762781310408421</c:v>
                </c:pt>
                <c:pt idx="635">
                  <c:v>8.6746145063409958</c:v>
                </c:pt>
                <c:pt idx="636">
                  <c:v>8.6729512006312852</c:v>
                </c:pt>
                <c:pt idx="637">
                  <c:v>8.6712882138505467</c:v>
                </c:pt>
                <c:pt idx="638">
                  <c:v>8.6696255459376275</c:v>
                </c:pt>
                <c:pt idx="639">
                  <c:v>8.6679631968313853</c:v>
                </c:pt>
                <c:pt idx="640">
                  <c:v>8.6663011664706922</c:v>
                </c:pt>
                <c:pt idx="641">
                  <c:v>8.6646394547944308</c:v>
                </c:pt>
                <c:pt idx="642">
                  <c:v>8.6629780617414944</c:v>
                </c:pt>
                <c:pt idx="643">
                  <c:v>8.6613169872507889</c:v>
                </c:pt>
                <c:pt idx="644">
                  <c:v>8.6596562312612324</c:v>
                </c:pt>
                <c:pt idx="645">
                  <c:v>8.6579957937117538</c:v>
                </c:pt>
                <c:pt idx="646">
                  <c:v>8.6563356745412943</c:v>
                </c:pt>
                <c:pt idx="647">
                  <c:v>8.6546758736888059</c:v>
                </c:pt>
                <c:pt idx="648">
                  <c:v>8.6530163910932529</c:v>
                </c:pt>
                <c:pt idx="649">
                  <c:v>8.6513572266936123</c:v>
                </c:pt>
                <c:pt idx="650">
                  <c:v>8.6496983804288714</c:v>
                </c:pt>
                <c:pt idx="651">
                  <c:v>8.6480398522380302</c:v>
                </c:pt>
                <c:pt idx="652">
                  <c:v>8.646381642060101</c:v>
                </c:pt>
                <c:pt idx="653">
                  <c:v>8.644723749834105</c:v>
                </c:pt>
                <c:pt idx="654">
                  <c:v>8.6430661754990776</c:v>
                </c:pt>
                <c:pt idx="655">
                  <c:v>8.641408918994065</c:v>
                </c:pt>
                <c:pt idx="656">
                  <c:v>8.639751980258124</c:v>
                </c:pt>
                <c:pt idx="657">
                  <c:v>8.6380953592303253</c:v>
                </c:pt>
                <c:pt idx="658">
                  <c:v>8.6364390558497508</c:v>
                </c:pt>
                <c:pt idx="659">
                  <c:v>8.6347830700554926</c:v>
                </c:pt>
                <c:pt idx="660">
                  <c:v>8.6331274017866573</c:v>
                </c:pt>
                <c:pt idx="661">
                  <c:v>8.6314720509823584</c:v>
                </c:pt>
                <c:pt idx="662">
                  <c:v>8.6298170175817255</c:v>
                </c:pt>
                <c:pt idx="663">
                  <c:v>8.6281623015238988</c:v>
                </c:pt>
                <c:pt idx="664">
                  <c:v>8.6265079027480294</c:v>
                </c:pt>
                <c:pt idx="665">
                  <c:v>8.6248538211932804</c:v>
                </c:pt>
                <c:pt idx="666">
                  <c:v>8.6232000567988258</c:v>
                </c:pt>
                <c:pt idx="667">
                  <c:v>8.6215466095038522</c:v>
                </c:pt>
                <c:pt idx="668">
                  <c:v>8.6198934792475583</c:v>
                </c:pt>
                <c:pt idx="669">
                  <c:v>8.6182406659691537</c:v>
                </c:pt>
                <c:pt idx="670">
                  <c:v>8.6165881696078586</c:v>
                </c:pt>
                <c:pt idx="671">
                  <c:v>8.6149359901029072</c:v>
                </c:pt>
                <c:pt idx="672">
                  <c:v>8.613284127393543</c:v>
                </c:pt>
                <c:pt idx="673">
                  <c:v>8.6116325814190233</c:v>
                </c:pt>
                <c:pt idx="674">
                  <c:v>8.6099813521186164</c:v>
                </c:pt>
                <c:pt idx="675">
                  <c:v>8.6083304394316009</c:v>
                </c:pt>
                <c:pt idx="676">
                  <c:v>8.60667984329727</c:v>
                </c:pt>
                <c:pt idx="677">
                  <c:v>8.6050295636549254</c:v>
                </c:pt>
                <c:pt idx="678">
                  <c:v>8.6033796004438816</c:v>
                </c:pt>
                <c:pt idx="679">
                  <c:v>8.6017299536034635</c:v>
                </c:pt>
                <c:pt idx="680">
                  <c:v>8.6000806230730102</c:v>
                </c:pt>
                <c:pt idx="681">
                  <c:v>8.5984316087918717</c:v>
                </c:pt>
                <c:pt idx="682">
                  <c:v>8.5967829106994085</c:v>
                </c:pt>
                <c:pt idx="683">
                  <c:v>8.5951345287349934</c:v>
                </c:pt>
                <c:pt idx="684">
                  <c:v>8.5934864628380101</c:v>
                </c:pt>
                <c:pt idx="685">
                  <c:v>8.5918387129478546</c:v>
                </c:pt>
                <c:pt idx="686">
                  <c:v>8.5901912790039354</c:v>
                </c:pt>
                <c:pt idx="687">
                  <c:v>8.5885441609456716</c:v>
                </c:pt>
                <c:pt idx="688">
                  <c:v>8.586897358712493</c:v>
                </c:pt>
                <c:pt idx="689">
                  <c:v>8.5852508722438436</c:v>
                </c:pt>
                <c:pt idx="690">
                  <c:v>8.5836047014791763</c:v>
                </c:pt>
                <c:pt idx="691">
                  <c:v>8.5819588463579564</c:v>
                </c:pt>
                <c:pt idx="692">
                  <c:v>8.5803133068196615</c:v>
                </c:pt>
                <c:pt idx="693">
                  <c:v>8.5786680828037802</c:v>
                </c:pt>
                <c:pt idx="694">
                  <c:v>8.5770231742498151</c:v>
                </c:pt>
                <c:pt idx="695">
                  <c:v>8.5753785810972758</c:v>
                </c:pt>
                <c:pt idx="696">
                  <c:v>8.5737343032856863</c:v>
                </c:pt>
                <c:pt idx="697">
                  <c:v>8.572090340754583</c:v>
                </c:pt>
                <c:pt idx="698">
                  <c:v>8.5704466934435111</c:v>
                </c:pt>
                <c:pt idx="699">
                  <c:v>8.56880336129203</c:v>
                </c:pt>
                <c:pt idx="700">
                  <c:v>8.56716034423971</c:v>
                </c:pt>
                <c:pt idx="701">
                  <c:v>8.5655176422261317</c:v>
                </c:pt>
                <c:pt idx="702">
                  <c:v>8.5638752551908901</c:v>
                </c:pt>
                <c:pt idx="703">
                  <c:v>8.5622331830735874</c:v>
                </c:pt>
                <c:pt idx="704">
                  <c:v>8.5605914258138416</c:v>
                </c:pt>
                <c:pt idx="705">
                  <c:v>8.5589499833512814</c:v>
                </c:pt>
                <c:pt idx="706">
                  <c:v>8.5573088556255446</c:v>
                </c:pt>
                <c:pt idx="707">
                  <c:v>8.5556680425762828</c:v>
                </c:pt>
                <c:pt idx="708">
                  <c:v>8.5540275441431586</c:v>
                </c:pt>
                <c:pt idx="709">
                  <c:v>8.5523873602658469</c:v>
                </c:pt>
                <c:pt idx="710">
                  <c:v>8.5507474908840333</c:v>
                </c:pt>
                <c:pt idx="711">
                  <c:v>8.549107935937414</c:v>
                </c:pt>
                <c:pt idx="712">
                  <c:v>8.5474686953656995</c:v>
                </c:pt>
                <c:pt idx="713">
                  <c:v>8.5458297691086091</c:v>
                </c:pt>
                <c:pt idx="714">
                  <c:v>8.5441911571058764</c:v>
                </c:pt>
                <c:pt idx="715">
                  <c:v>8.5425528592972437</c:v>
                </c:pt>
                <c:pt idx="716">
                  <c:v>8.540914875622466</c:v>
                </c:pt>
                <c:pt idx="717">
                  <c:v>8.5392772060213105</c:v>
                </c:pt>
                <c:pt idx="718">
                  <c:v>8.5376398504335551</c:v>
                </c:pt>
                <c:pt idx="719">
                  <c:v>8.5360028087989903</c:v>
                </c:pt>
                <c:pt idx="720">
                  <c:v>8.5343660810574171</c:v>
                </c:pt>
                <c:pt idx="721">
                  <c:v>8.532729667148649</c:v>
                </c:pt>
                <c:pt idx="722">
                  <c:v>8.5310935670125101</c:v>
                </c:pt>
                <c:pt idx="723">
                  <c:v>8.5294577805888352</c:v>
                </c:pt>
                <c:pt idx="724">
                  <c:v>8.5278223078174733</c:v>
                </c:pt>
                <c:pt idx="725">
                  <c:v>8.5261871486382823</c:v>
                </c:pt>
                <c:pt idx="726">
                  <c:v>8.5245523029911325</c:v>
                </c:pt>
                <c:pt idx="727">
                  <c:v>8.5229177708159067</c:v>
                </c:pt>
                <c:pt idx="728">
                  <c:v>8.5212835520524983</c:v>
                </c:pt>
                <c:pt idx="729">
                  <c:v>8.5196496466408131</c:v>
                </c:pt>
                <c:pt idx="730">
                  <c:v>8.5180160545207677</c:v>
                </c:pt>
                <c:pt idx="731">
                  <c:v>8.5163827756322892</c:v>
                </c:pt>
                <c:pt idx="732">
                  <c:v>8.5147498099153189</c:v>
                </c:pt>
                <c:pt idx="733">
                  <c:v>8.5131171573098072</c:v>
                </c:pt>
                <c:pt idx="734">
                  <c:v>8.5114848177557167</c:v>
                </c:pt>
                <c:pt idx="735">
                  <c:v>8.5098527911930226</c:v>
                </c:pt>
                <c:pt idx="736">
                  <c:v>8.5082210775617089</c:v>
                </c:pt>
                <c:pt idx="737">
                  <c:v>8.5065896768017737</c:v>
                </c:pt>
                <c:pt idx="738">
                  <c:v>8.504958588853226</c:v>
                </c:pt>
                <c:pt idx="739">
                  <c:v>8.503327813656087</c:v>
                </c:pt>
                <c:pt idx="740">
                  <c:v>8.501697351150387</c:v>
                </c:pt>
                <c:pt idx="741">
                  <c:v>8.5000672012761687</c:v>
                </c:pt>
                <c:pt idx="742">
                  <c:v>8.4984373639734887</c:v>
                </c:pt>
                <c:pt idx="743">
                  <c:v>8.4968078391824129</c:v>
                </c:pt>
                <c:pt idx="744">
                  <c:v>8.4951786268430176</c:v>
                </c:pt>
                <c:pt idx="745">
                  <c:v>8.4935497268953934</c:v>
                </c:pt>
                <c:pt idx="746">
                  <c:v>8.4919211392796417</c:v>
                </c:pt>
                <c:pt idx="747">
                  <c:v>8.4902928639358723</c:v>
                </c:pt>
                <c:pt idx="748">
                  <c:v>8.4886649008042117</c:v>
                </c:pt>
                <c:pt idx="749">
                  <c:v>8.4870372498247928</c:v>
                </c:pt>
                <c:pt idx="750">
                  <c:v>8.4854099109377632</c:v>
                </c:pt>
                <c:pt idx="751">
                  <c:v>8.483782884083281</c:v>
                </c:pt>
                <c:pt idx="752">
                  <c:v>8.4821561692015166</c:v>
                </c:pt>
                <c:pt idx="753">
                  <c:v>8.4805297662326495</c:v>
                </c:pt>
                <c:pt idx="754">
                  <c:v>8.4789036751168734</c:v>
                </c:pt>
                <c:pt idx="755">
                  <c:v>8.4772778957943924</c:v>
                </c:pt>
                <c:pt idx="756">
                  <c:v>8.4756524282054215</c:v>
                </c:pt>
                <c:pt idx="757">
                  <c:v>8.4740272722901882</c:v>
                </c:pt>
                <c:pt idx="758">
                  <c:v>8.4724024279889303</c:v>
                </c:pt>
                <c:pt idx="759">
                  <c:v>8.4707778952418966</c:v>
                </c:pt>
                <c:pt idx="760">
                  <c:v>8.46915367398935</c:v>
                </c:pt>
                <c:pt idx="761">
                  <c:v>8.4675297641715641</c:v>
                </c:pt>
                <c:pt idx="762">
                  <c:v>8.4659061657288213</c:v>
                </c:pt>
                <c:pt idx="763">
                  <c:v>8.4642828786014181</c:v>
                </c:pt>
                <c:pt idx="764">
                  <c:v>8.4626599027296621</c:v>
                </c:pt>
                <c:pt idx="765">
                  <c:v>8.461037238053871</c:v>
                </c:pt>
                <c:pt idx="766">
                  <c:v>8.4594148845143753</c:v>
                </c:pt>
                <c:pt idx="767">
                  <c:v>8.457792842051516</c:v>
                </c:pt>
                <c:pt idx="768">
                  <c:v>8.4561711106056467</c:v>
                </c:pt>
                <c:pt idx="769">
                  <c:v>8.4545496901171315</c:v>
                </c:pt>
                <c:pt idx="770">
                  <c:v>8.4529285805263452</c:v>
                </c:pt>
                <c:pt idx="771">
                  <c:v>8.4513077817736768</c:v>
                </c:pt>
                <c:pt idx="772">
                  <c:v>8.4496872937995224</c:v>
                </c:pt>
                <c:pt idx="773">
                  <c:v>8.4480671165442942</c:v>
                </c:pt>
                <c:pt idx="774">
                  <c:v>8.4464472499484131</c:v>
                </c:pt>
                <c:pt idx="775">
                  <c:v>8.4448276939523126</c:v>
                </c:pt>
                <c:pt idx="776">
                  <c:v>8.4432084484964367</c:v>
                </c:pt>
                <c:pt idx="777">
                  <c:v>8.4415895135212402</c:v>
                </c:pt>
                <c:pt idx="778">
                  <c:v>8.4399708889671921</c:v>
                </c:pt>
                <c:pt idx="779">
                  <c:v>8.4383525747747701</c:v>
                </c:pt>
                <c:pt idx="780">
                  <c:v>8.4367345708844628</c:v>
                </c:pt>
                <c:pt idx="781">
                  <c:v>8.4351168772367728</c:v>
                </c:pt>
                <c:pt idx="782">
                  <c:v>8.4334994937722136</c:v>
                </c:pt>
                <c:pt idx="783">
                  <c:v>8.4318824204313092</c:v>
                </c:pt>
                <c:pt idx="784">
                  <c:v>8.4302656571545942</c:v>
                </c:pt>
                <c:pt idx="785">
                  <c:v>8.4286492038826157</c:v>
                </c:pt>
                <c:pt idx="786">
                  <c:v>8.4270330605559334</c:v>
                </c:pt>
                <c:pt idx="787">
                  <c:v>8.4254172271151173</c:v>
                </c:pt>
                <c:pt idx="788">
                  <c:v>8.4238017035007466</c:v>
                </c:pt>
                <c:pt idx="789">
                  <c:v>8.4221864896534164</c:v>
                </c:pt>
                <c:pt idx="790">
                  <c:v>8.4205715855137289</c:v>
                </c:pt>
                <c:pt idx="791">
                  <c:v>8.4189569910223003</c:v>
                </c:pt>
                <c:pt idx="792">
                  <c:v>8.4173427061197561</c:v>
                </c:pt>
                <c:pt idx="793">
                  <c:v>8.4157287307467357</c:v>
                </c:pt>
                <c:pt idx="794">
                  <c:v>8.4141150648438892</c:v>
                </c:pt>
                <c:pt idx="795">
                  <c:v>8.4125017083518756</c:v>
                </c:pt>
                <c:pt idx="796">
                  <c:v>8.4108886612113682</c:v>
                </c:pt>
                <c:pt idx="797">
                  <c:v>8.409275923363051</c:v>
                </c:pt>
                <c:pt idx="798">
                  <c:v>8.4076634947476201</c:v>
                </c:pt>
                <c:pt idx="799">
                  <c:v>8.4060513753057808</c:v>
                </c:pt>
                <c:pt idx="800">
                  <c:v>8.4044395649782508</c:v>
                </c:pt>
                <c:pt idx="801">
                  <c:v>8.4028280637057584</c:v>
                </c:pt>
                <c:pt idx="802">
                  <c:v>8.4012168714290461</c:v>
                </c:pt>
                <c:pt idx="803">
                  <c:v>8.3996059880888652</c:v>
                </c:pt>
                <c:pt idx="804">
                  <c:v>8.3979954136259778</c:v>
                </c:pt>
                <c:pt idx="805">
                  <c:v>8.3963851479811584</c:v>
                </c:pt>
                <c:pt idx="806">
                  <c:v>8.394775191095194</c:v>
                </c:pt>
                <c:pt idx="807">
                  <c:v>8.3931655429088821</c:v>
                </c:pt>
                <c:pt idx="808">
                  <c:v>8.3915562033630309</c:v>
                </c:pt>
                <c:pt idx="809">
                  <c:v>8.3899471723984611</c:v>
                </c:pt>
                <c:pt idx="810">
                  <c:v>8.3883384499560041</c:v>
                </c:pt>
                <c:pt idx="811">
                  <c:v>8.3867300359765018</c:v>
                </c:pt>
                <c:pt idx="812">
                  <c:v>8.3851219304008087</c:v>
                </c:pt>
                <c:pt idx="813">
                  <c:v>8.3835141331697898</c:v>
                </c:pt>
                <c:pt idx="814">
                  <c:v>8.3819066442243226</c:v>
                </c:pt>
                <c:pt idx="815">
                  <c:v>8.3802994635052936</c:v>
                </c:pt>
                <c:pt idx="816">
                  <c:v>8.3786925909536034</c:v>
                </c:pt>
                <c:pt idx="817">
                  <c:v>8.3770860265101632</c:v>
                </c:pt>
                <c:pt idx="818">
                  <c:v>8.375479770115895</c:v>
                </c:pt>
                <c:pt idx="819">
                  <c:v>8.3738738217117312</c:v>
                </c:pt>
                <c:pt idx="820">
                  <c:v>8.372268181238617</c:v>
                </c:pt>
                <c:pt idx="821">
                  <c:v>8.3706628486375081</c:v>
                </c:pt>
                <c:pt idx="822">
                  <c:v>8.3690578238493725</c:v>
                </c:pt>
                <c:pt idx="823">
                  <c:v>8.3674531068151889</c:v>
                </c:pt>
                <c:pt idx="824">
                  <c:v>8.3658486974759469</c:v>
                </c:pt>
                <c:pt idx="825">
                  <c:v>8.3642445957726483</c:v>
                </c:pt>
                <c:pt idx="826">
                  <c:v>8.3626408016463056</c:v>
                </c:pt>
                <c:pt idx="827">
                  <c:v>8.361037315037942</c:v>
                </c:pt>
                <c:pt idx="828">
                  <c:v>8.3594341358885931</c:v>
                </c:pt>
                <c:pt idx="829">
                  <c:v>8.3578312641393051</c:v>
                </c:pt>
                <c:pt idx="830">
                  <c:v>8.3562286997311368</c:v>
                </c:pt>
                <c:pt idx="831">
                  <c:v>8.3546264426051575</c:v>
                </c:pt>
                <c:pt idx="832">
                  <c:v>8.3530244927024473</c:v>
                </c:pt>
                <c:pt idx="833">
                  <c:v>8.3514228499640986</c:v>
                </c:pt>
                <c:pt idx="834">
                  <c:v>8.3498215143312127</c:v>
                </c:pt>
                <c:pt idx="835">
                  <c:v>8.3482204857449052</c:v>
                </c:pt>
                <c:pt idx="836">
                  <c:v>8.3466197641463022</c:v>
                </c:pt>
                <c:pt idx="837">
                  <c:v>8.345019349476539</c:v>
                </c:pt>
                <c:pt idx="838">
                  <c:v>8.3434192416767647</c:v>
                </c:pt>
                <c:pt idx="839">
                  <c:v>8.3418194406881394</c:v>
                </c:pt>
                <c:pt idx="840">
                  <c:v>8.3402199464518336</c:v>
                </c:pt>
                <c:pt idx="841">
                  <c:v>8.3386207589090287</c:v>
                </c:pt>
                <c:pt idx="842">
                  <c:v>8.3370218780009182</c:v>
                </c:pt>
                <c:pt idx="843">
                  <c:v>8.3354233036687067</c:v>
                </c:pt>
                <c:pt idx="844">
                  <c:v>8.3338250358536108</c:v>
                </c:pt>
                <c:pt idx="845">
                  <c:v>8.3322270744968581</c:v>
                </c:pt>
                <c:pt idx="846">
                  <c:v>8.3306294195396866</c:v>
                </c:pt>
                <c:pt idx="847">
                  <c:v>8.3290320709233452</c:v>
                </c:pt>
                <c:pt idx="848">
                  <c:v>8.327435028589095</c:v>
                </c:pt>
                <c:pt idx="849">
                  <c:v>8.3258382924782079</c:v>
                </c:pt>
                <c:pt idx="850">
                  <c:v>8.3242418625319683</c:v>
                </c:pt>
                <c:pt idx="851">
                  <c:v>8.322645738691671</c:v>
                </c:pt>
                <c:pt idx="852">
                  <c:v>8.3210499208986217</c:v>
                </c:pt>
                <c:pt idx="853">
                  <c:v>8.3194544090941385</c:v>
                </c:pt>
                <c:pt idx="854">
                  <c:v>8.3178592032195482</c:v>
                </c:pt>
                <c:pt idx="855">
                  <c:v>8.316264303216192</c:v>
                </c:pt>
                <c:pt idx="856">
                  <c:v>8.31466970902542</c:v>
                </c:pt>
                <c:pt idx="857">
                  <c:v>8.3130754205885946</c:v>
                </c:pt>
                <c:pt idx="858">
                  <c:v>8.3114814378470889</c:v>
                </c:pt>
                <c:pt idx="859">
                  <c:v>8.3098877607422885</c:v>
                </c:pt>
                <c:pt idx="860">
                  <c:v>8.3082943892155896</c:v>
                </c:pt>
                <c:pt idx="861">
                  <c:v>8.306701323208399</c:v>
                </c:pt>
                <c:pt idx="862">
                  <c:v>8.3051085626621344</c:v>
                </c:pt>
                <c:pt idx="863">
                  <c:v>8.3035161075182273</c:v>
                </c:pt>
                <c:pt idx="864">
                  <c:v>8.3019239577181168</c:v>
                </c:pt>
                <c:pt idx="865">
                  <c:v>8.3003321132032557</c:v>
                </c:pt>
                <c:pt idx="866">
                  <c:v>8.2987405739151079</c:v>
                </c:pt>
                <c:pt idx="867">
                  <c:v>8.2971493397951477</c:v>
                </c:pt>
                <c:pt idx="868">
                  <c:v>8.2955584107848601</c:v>
                </c:pt>
                <c:pt idx="869">
                  <c:v>8.2939677868257426</c:v>
                </c:pt>
                <c:pt idx="870">
                  <c:v>8.2923774678593034</c:v>
                </c:pt>
                <c:pt idx="871">
                  <c:v>8.2907874538270629</c:v>
                </c:pt>
                <c:pt idx="872">
                  <c:v>8.2891977446705507</c:v>
                </c:pt>
                <c:pt idx="873">
                  <c:v>8.2876083403313086</c:v>
                </c:pt>
                <c:pt idx="874">
                  <c:v>8.2860192407508908</c:v>
                </c:pt>
                <c:pt idx="875">
                  <c:v>8.2844304458708606</c:v>
                </c:pt>
                <c:pt idx="876">
                  <c:v>8.2828419556327937</c:v>
                </c:pt>
                <c:pt idx="877">
                  <c:v>8.2812537699782762</c:v>
                </c:pt>
                <c:pt idx="878">
                  <c:v>8.279665888848907</c:v>
                </c:pt>
                <c:pt idx="879">
                  <c:v>8.2780783121862953</c:v>
                </c:pt>
                <c:pt idx="880">
                  <c:v>8.2764910399320613</c:v>
                </c:pt>
                <c:pt idx="881">
                  <c:v>8.2749040720278373</c:v>
                </c:pt>
                <c:pt idx="882">
                  <c:v>8.2733174084152648</c:v>
                </c:pt>
                <c:pt idx="883">
                  <c:v>8.2717310490359974</c:v>
                </c:pt>
                <c:pt idx="884">
                  <c:v>8.2701449938317015</c:v>
                </c:pt>
                <c:pt idx="885">
                  <c:v>8.2685592427440522</c:v>
                </c:pt>
                <c:pt idx="886">
                  <c:v>8.2669737957147369</c:v>
                </c:pt>
                <c:pt idx="887">
                  <c:v>8.2653886526854539</c:v>
                </c:pt>
                <c:pt idx="888">
                  <c:v>8.2638038135979137</c:v>
                </c:pt>
                <c:pt idx="889">
                  <c:v>8.2622192783938377</c:v>
                </c:pt>
                <c:pt idx="890">
                  <c:v>8.2606350470149579</c:v>
                </c:pt>
                <c:pt idx="891">
                  <c:v>8.2590511194030167</c:v>
                </c:pt>
                <c:pt idx="892">
                  <c:v>8.2574674954997693</c:v>
                </c:pt>
                <c:pt idx="893">
                  <c:v>8.2558841752469814</c:v>
                </c:pt>
                <c:pt idx="894">
                  <c:v>8.254301158586431</c:v>
                </c:pt>
                <c:pt idx="895">
                  <c:v>8.2527184454599034</c:v>
                </c:pt>
                <c:pt idx="896">
                  <c:v>8.2511360358091999</c:v>
                </c:pt>
                <c:pt idx="897">
                  <c:v>8.2495539295761304</c:v>
                </c:pt>
                <c:pt idx="898">
                  <c:v>8.2479721267025159</c:v>
                </c:pt>
                <c:pt idx="899">
                  <c:v>8.2463906271301894</c:v>
                </c:pt>
                <c:pt idx="900">
                  <c:v>8.2448094308009949</c:v>
                </c:pt>
                <c:pt idx="901">
                  <c:v>8.2432285376567869</c:v>
                </c:pt>
                <c:pt idx="902">
                  <c:v>8.2416479476394304</c:v>
                </c:pt>
                <c:pt idx="903">
                  <c:v>8.240067660690805</c:v>
                </c:pt>
                <c:pt idx="904">
                  <c:v>8.238487676752797</c:v>
                </c:pt>
                <c:pt idx="905">
                  <c:v>8.2369079957673073</c:v>
                </c:pt>
                <c:pt idx="906">
                  <c:v>8.2353286176762452</c:v>
                </c:pt>
                <c:pt idx="907">
                  <c:v>8.2337495424215348</c:v>
                </c:pt>
                <c:pt idx="908">
                  <c:v>8.2321707699451068</c:v>
                </c:pt>
                <c:pt idx="909">
                  <c:v>8.2305923001889063</c:v>
                </c:pt>
                <c:pt idx="910">
                  <c:v>8.2290141330948874</c:v>
                </c:pt>
                <c:pt idx="911">
                  <c:v>8.2274362686050182</c:v>
                </c:pt>
                <c:pt idx="912">
                  <c:v>8.2258587066612741</c:v>
                </c:pt>
                <c:pt idx="913">
                  <c:v>8.2242814472056445</c:v>
                </c:pt>
                <c:pt idx="914">
                  <c:v>8.2227044901801296</c:v>
                </c:pt>
                <c:pt idx="915">
                  <c:v>8.2211278355267403</c:v>
                </c:pt>
                <c:pt idx="916">
                  <c:v>8.2195514831874981</c:v>
                </c:pt>
                <c:pt idx="917">
                  <c:v>8.2179754331044368</c:v>
                </c:pt>
                <c:pt idx="918">
                  <c:v>8.2163996852195993</c:v>
                </c:pt>
                <c:pt idx="919">
                  <c:v>8.2148242394750426</c:v>
                </c:pt>
                <c:pt idx="920">
                  <c:v>8.2132490958128308</c:v>
                </c:pt>
                <c:pt idx="921">
                  <c:v>8.211674254175044</c:v>
                </c:pt>
                <c:pt idx="922">
                  <c:v>8.2100997145037695</c:v>
                </c:pt>
                <c:pt idx="923">
                  <c:v>8.2085254767411069</c:v>
                </c:pt>
                <c:pt idx="924">
                  <c:v>8.2069515408291664</c:v>
                </c:pt>
                <c:pt idx="925">
                  <c:v>8.2053779067100709</c:v>
                </c:pt>
                <c:pt idx="926">
                  <c:v>8.2038045743259538</c:v>
                </c:pt>
                <c:pt idx="927">
                  <c:v>8.2022315436189572</c:v>
                </c:pt>
                <c:pt idx="928">
                  <c:v>8.2006588145312378</c:v>
                </c:pt>
                <c:pt idx="929">
                  <c:v>8.1990863870049626</c:v>
                </c:pt>
                <c:pt idx="930">
                  <c:v>8.1975142609823077</c:v>
                </c:pt>
                <c:pt idx="931">
                  <c:v>8.1959424364054634</c:v>
                </c:pt>
                <c:pt idx="932">
                  <c:v>8.1943709132166269</c:v>
                </c:pt>
                <c:pt idx="933">
                  <c:v>8.1927996913580099</c:v>
                </c:pt>
                <c:pt idx="934">
                  <c:v>8.1912287707718345</c:v>
                </c:pt>
                <c:pt idx="935">
                  <c:v>8.1896581514003337</c:v>
                </c:pt>
                <c:pt idx="936">
                  <c:v>8.1880878331857492</c:v>
                </c:pt>
                <c:pt idx="937">
                  <c:v>8.1865178160703387</c:v>
                </c:pt>
                <c:pt idx="938">
                  <c:v>8.1849480999963671</c:v>
                </c:pt>
                <c:pt idx="939">
                  <c:v>8.1833786849061116</c:v>
                </c:pt>
                <c:pt idx="940">
                  <c:v>8.1818095707418603</c:v>
                </c:pt>
                <c:pt idx="941">
                  <c:v>8.1802407574459117</c:v>
                </c:pt>
                <c:pt idx="942">
                  <c:v>8.1786722449605769</c:v>
                </c:pt>
                <c:pt idx="943">
                  <c:v>8.1771040332281775</c:v>
                </c:pt>
                <c:pt idx="944">
                  <c:v>8.1755361221910441</c:v>
                </c:pt>
                <c:pt idx="945">
                  <c:v>8.1739685117915215</c:v>
                </c:pt>
                <c:pt idx="946">
                  <c:v>8.1724012019719652</c:v>
                </c:pt>
                <c:pt idx="947">
                  <c:v>8.1708341926747394</c:v>
                </c:pt>
                <c:pt idx="948">
                  <c:v>8.169267483842221</c:v>
                </c:pt>
                <c:pt idx="949">
                  <c:v>8.1677010754167991</c:v>
                </c:pt>
                <c:pt idx="950">
                  <c:v>8.1661349673408701</c:v>
                </c:pt>
                <c:pt idx="951">
                  <c:v>8.1645691595568444</c:v>
                </c:pt>
                <c:pt idx="952">
                  <c:v>8.163003652007145</c:v>
                </c:pt>
                <c:pt idx="953">
                  <c:v>8.1614384446342019</c:v>
                </c:pt>
                <c:pt idx="954">
                  <c:v>8.1598735373804576</c:v>
                </c:pt>
                <c:pt idx="955">
                  <c:v>8.1583089301883671</c:v>
                </c:pt>
                <c:pt idx="956">
                  <c:v>8.1567446230003942</c:v>
                </c:pt>
                <c:pt idx="957">
                  <c:v>8.155180615759015</c:v>
                </c:pt>
                <c:pt idx="958">
                  <c:v>8.1536169084067183</c:v>
                </c:pt>
                <c:pt idx="959">
                  <c:v>8.1520535008859998</c:v>
                </c:pt>
                <c:pt idx="960">
                  <c:v>8.1504903931393695</c:v>
                </c:pt>
                <c:pt idx="961">
                  <c:v>8.1489275851093481</c:v>
                </c:pt>
                <c:pt idx="962">
                  <c:v>8.1473650767384669</c:v>
                </c:pt>
                <c:pt idx="963">
                  <c:v>8.1458028679692678</c:v>
                </c:pt>
                <c:pt idx="964">
                  <c:v>8.1442409587443034</c:v>
                </c:pt>
                <c:pt idx="965">
                  <c:v>8.1426793490061371</c:v>
                </c:pt>
                <c:pt idx="966">
                  <c:v>8.1411180386973463</c:v>
                </c:pt>
                <c:pt idx="967">
                  <c:v>8.1395570277605156</c:v>
                </c:pt>
                <c:pt idx="968">
                  <c:v>8.137996316138242</c:v>
                </c:pt>
                <c:pt idx="969">
                  <c:v>8.1364359037731351</c:v>
                </c:pt>
                <c:pt idx="970">
                  <c:v>8.1348757906078131</c:v>
                </c:pt>
                <c:pt idx="971">
                  <c:v>8.1333159765849068</c:v>
                </c:pt>
                <c:pt idx="972">
                  <c:v>8.1317564616470559</c:v>
                </c:pt>
                <c:pt idx="973">
                  <c:v>8.1301972457369143</c:v>
                </c:pt>
                <c:pt idx="974">
                  <c:v>8.1286383287971447</c:v>
                </c:pt>
                <c:pt idx="975">
                  <c:v>8.1270797107704205</c:v>
                </c:pt>
                <c:pt idx="976">
                  <c:v>8.1255213915994293</c:v>
                </c:pt>
                <c:pt idx="977">
                  <c:v>8.1239633712268642</c:v>
                </c:pt>
                <c:pt idx="978">
                  <c:v>8.122405649595434</c:v>
                </c:pt>
                <c:pt idx="979">
                  <c:v>8.1208482266478565</c:v>
                </c:pt>
                <c:pt idx="980">
                  <c:v>8.1192911023268621</c:v>
                </c:pt>
                <c:pt idx="981">
                  <c:v>8.1177342765751899</c:v>
                </c:pt>
                <c:pt idx="982">
                  <c:v>8.1161777493355913</c:v>
                </c:pt>
                <c:pt idx="983">
                  <c:v>8.1146215205508287</c:v>
                </c:pt>
                <c:pt idx="984">
                  <c:v>8.1130655901636732</c:v>
                </c:pt>
                <c:pt idx="985">
                  <c:v>8.1115099581169101</c:v>
                </c:pt>
                <c:pt idx="986">
                  <c:v>8.1099546243533354</c:v>
                </c:pt>
                <c:pt idx="987">
                  <c:v>8.1083995888157538</c:v>
                </c:pt>
                <c:pt idx="988">
                  <c:v>8.1068448514469829</c:v>
                </c:pt>
                <c:pt idx="989">
                  <c:v>8.1052904121898504</c:v>
                </c:pt>
                <c:pt idx="990">
                  <c:v>8.103736270987195</c:v>
                </c:pt>
                <c:pt idx="991">
                  <c:v>8.1021824277818659</c:v>
                </c:pt>
                <c:pt idx="992">
                  <c:v>8.100628882516725</c:v>
                </c:pt>
                <c:pt idx="993">
                  <c:v>8.0990756351346445</c:v>
                </c:pt>
                <c:pt idx="994">
                  <c:v>8.0975226855785056</c:v>
                </c:pt>
                <c:pt idx="995">
                  <c:v>8.0959700337912022</c:v>
                </c:pt>
                <c:pt idx="996">
                  <c:v>8.0944176797156402</c:v>
                </c:pt>
                <c:pt idx="997">
                  <c:v>8.0928656232947347</c:v>
                </c:pt>
                <c:pt idx="998">
                  <c:v>8.0913138644714113</c:v>
                </c:pt>
                <c:pt idx="999">
                  <c:v>8.0897624031886082</c:v>
                </c:pt>
                <c:pt idx="1000">
                  <c:v>8.0882112393892722</c:v>
                </c:pt>
                <c:pt idx="1001">
                  <c:v>8.0866603730163646</c:v>
                </c:pt>
                <c:pt idx="1002">
                  <c:v>8.0851098040128555</c:v>
                </c:pt>
                <c:pt idx="1003">
                  <c:v>8.0835595323217255</c:v>
                </c:pt>
                <c:pt idx="1004">
                  <c:v>8.0820095578859661</c:v>
                </c:pt>
                <c:pt idx="1005">
                  <c:v>8.080459880648581</c:v>
                </c:pt>
                <c:pt idx="1006">
                  <c:v>8.0789105005525848</c:v>
                </c:pt>
                <c:pt idx="1007">
                  <c:v>8.0773614175410007</c:v>
                </c:pt>
                <c:pt idx="1008">
                  <c:v>8.0758126315568664</c:v>
                </c:pt>
                <c:pt idx="1009">
                  <c:v>8.0742641425432282</c:v>
                </c:pt>
                <c:pt idx="1010">
                  <c:v>8.0727159504431434</c:v>
                </c:pt>
                <c:pt idx="1011">
                  <c:v>8.0711680551996796</c:v>
                </c:pt>
                <c:pt idx="1012">
                  <c:v>8.0696204567559171</c:v>
                </c:pt>
                <c:pt idx="1013">
                  <c:v>8.0680731550549467</c:v>
                </c:pt>
                <c:pt idx="1014">
                  <c:v>8.0665261500398699</c:v>
                </c:pt>
                <c:pt idx="1015">
                  <c:v>8.064979441653799</c:v>
                </c:pt>
                <c:pt idx="1016">
                  <c:v>8.0634330298398567</c:v>
                </c:pt>
                <c:pt idx="1017">
                  <c:v>8.0618869145411765</c:v>
                </c:pt>
                <c:pt idx="1018">
                  <c:v>8.0603410957009043</c:v>
                </c:pt>
                <c:pt idx="1019">
                  <c:v>8.0587955732621968</c:v>
                </c:pt>
                <c:pt idx="1020">
                  <c:v>8.0572503471682193</c:v>
                </c:pt>
                <c:pt idx="1021">
                  <c:v>8.0557054173621498</c:v>
                </c:pt>
                <c:pt idx="1022">
                  <c:v>8.0541607837871769</c:v>
                </c:pt>
                <c:pt idx="1023">
                  <c:v>8.0526164463864998</c:v>
                </c:pt>
                <c:pt idx="1024">
                  <c:v>8.0510724051033282</c:v>
                </c:pt>
                <c:pt idx="1025">
                  <c:v>8.0495286598808846</c:v>
                </c:pt>
                <c:pt idx="1026">
                  <c:v>8.0479852106624019</c:v>
                </c:pt>
                <c:pt idx="1027">
                  <c:v>8.0464420573911219</c:v>
                </c:pt>
                <c:pt idx="1028">
                  <c:v>8.0448992000102972</c:v>
                </c:pt>
                <c:pt idx="1029">
                  <c:v>8.0433566384631945</c:v>
                </c:pt>
                <c:pt idx="1030">
                  <c:v>8.0418143726930893</c:v>
                </c:pt>
                <c:pt idx="1031">
                  <c:v>8.0402724026432661</c:v>
                </c:pt>
                <c:pt idx="1032">
                  <c:v>8.0387307282570255</c:v>
                </c:pt>
                <c:pt idx="1033">
                  <c:v>8.0371893494776732</c:v>
                </c:pt>
                <c:pt idx="1034">
                  <c:v>8.0356482662485291</c:v>
                </c:pt>
                <c:pt idx="1035">
                  <c:v>8.0341074785129241</c:v>
                </c:pt>
                <c:pt idx="1036">
                  <c:v>8.0325669862141975</c:v>
                </c:pt>
                <c:pt idx="1037">
                  <c:v>8.0310267892957015</c:v>
                </c:pt>
                <c:pt idx="1038">
                  <c:v>8.0294868877008003</c:v>
                </c:pt>
                <c:pt idx="1039">
                  <c:v>8.0279472813728656</c:v>
                </c:pt>
                <c:pt idx="1040">
                  <c:v>8.0264079702552813</c:v>
                </c:pt>
                <c:pt idx="1041">
                  <c:v>8.0248689542914438</c:v>
                </c:pt>
                <c:pt idx="1042">
                  <c:v>8.02333023342476</c:v>
                </c:pt>
                <c:pt idx="1043">
                  <c:v>8.0217918075986443</c:v>
                </c:pt>
                <c:pt idx="1044">
                  <c:v>8.0202536767565267</c:v>
                </c:pt>
                <c:pt idx="1045">
                  <c:v>8.0187158408418444</c:v>
                </c:pt>
                <c:pt idx="1046">
                  <c:v>8.0171782997980472</c:v>
                </c:pt>
                <c:pt idx="1047">
                  <c:v>8.0156410535685954</c:v>
                </c:pt>
                <c:pt idx="1048">
                  <c:v>8.0141041020969599</c:v>
                </c:pt>
                <c:pt idx="1049">
                  <c:v>8.0125674453266225</c:v>
                </c:pt>
                <c:pt idx="1050">
                  <c:v>8.0110310832010772</c:v>
                </c:pt>
                <c:pt idx="1051">
                  <c:v>8.0094950156638269</c:v>
                </c:pt>
                <c:pt idx="1052">
                  <c:v>8.0079592426583854</c:v>
                </c:pt>
                <c:pt idx="1053">
                  <c:v>8.0064237641282787</c:v>
                </c:pt>
                <c:pt idx="1054">
                  <c:v>8.0048885800170417</c:v>
                </c:pt>
                <c:pt idx="1055">
                  <c:v>8.0033536902682236</c:v>
                </c:pt>
                <c:pt idx="1056">
                  <c:v>8.0018190948253807</c:v>
                </c:pt>
                <c:pt idx="1057">
                  <c:v>8.0002847936320816</c:v>
                </c:pt>
                <c:pt idx="1058">
                  <c:v>7.9987507866319048</c:v>
                </c:pt>
                <c:pt idx="1059">
                  <c:v>7.997217073768442</c:v>
                </c:pt>
                <c:pt idx="1060">
                  <c:v>7.9956836549852941</c:v>
                </c:pt>
                <c:pt idx="1061">
                  <c:v>7.9941505302260722</c:v>
                </c:pt>
                <c:pt idx="1062">
                  <c:v>7.9926176994343994</c:v>
                </c:pt>
                <c:pt idx="1063">
                  <c:v>7.991085162553909</c:v>
                </c:pt>
                <c:pt idx="1064">
                  <c:v>7.9895529195282462</c:v>
                </c:pt>
                <c:pt idx="1065">
                  <c:v>7.9880209703010649</c:v>
                </c:pt>
                <c:pt idx="1066">
                  <c:v>7.9864893148160316</c:v>
                </c:pt>
                <c:pt idx="1067">
                  <c:v>7.9849579530168224</c:v>
                </c:pt>
                <c:pt idx="1068">
                  <c:v>7.983426884847125</c:v>
                </c:pt>
                <c:pt idx="1069">
                  <c:v>7.9818961102506387</c:v>
                </c:pt>
                <c:pt idx="1070">
                  <c:v>7.9803656291710716</c:v>
                </c:pt>
                <c:pt idx="1071">
                  <c:v>7.9788354415521434</c:v>
                </c:pt>
                <c:pt idx="1072">
                  <c:v>7.9773055473375853</c:v>
                </c:pt>
                <c:pt idx="1073">
                  <c:v>7.9757759464711384</c:v>
                </c:pt>
                <c:pt idx="1074">
                  <c:v>7.9742466388965552</c:v>
                </c:pt>
                <c:pt idx="1075">
                  <c:v>7.9727176245575988</c:v>
                </c:pt>
                <c:pt idx="1076">
                  <c:v>7.9711889033980423</c:v>
                </c:pt>
                <c:pt idx="1077">
                  <c:v>7.9696604753616711</c:v>
                </c:pt>
                <c:pt idx="1078">
                  <c:v>7.9681323403922804</c:v>
                </c:pt>
                <c:pt idx="1079">
                  <c:v>7.9666044984336768</c:v>
                </c:pt>
                <c:pt idx="1080">
                  <c:v>7.965076949429676</c:v>
                </c:pt>
                <c:pt idx="1081">
                  <c:v>7.963549693324107</c:v>
                </c:pt>
                <c:pt idx="1082">
                  <c:v>7.9620227300608075</c:v>
                </c:pt>
                <c:pt idx="1083">
                  <c:v>7.9604960595836269</c:v>
                </c:pt>
                <c:pt idx="1084">
                  <c:v>7.9589696818364253</c:v>
                </c:pt>
                <c:pt idx="1085">
                  <c:v>7.9574435967630732</c:v>
                </c:pt>
                <c:pt idx="1086">
                  <c:v>7.9559178043074521</c:v>
                </c:pt>
                <c:pt idx="1087">
                  <c:v>7.9543923044134548</c:v>
                </c:pt>
                <c:pt idx="1088">
                  <c:v>7.952867097024984</c:v>
                </c:pt>
                <c:pt idx="1089">
                  <c:v>7.9513421820859538</c:v>
                </c:pt>
                <c:pt idx="1090">
                  <c:v>7.9498175595402882</c:v>
                </c:pt>
                <c:pt idx="1091">
                  <c:v>7.9482932293319228</c:v>
                </c:pt>
                <c:pt idx="1092">
                  <c:v>7.9467691914048038</c:v>
                </c:pt>
                <c:pt idx="1093">
                  <c:v>7.9452454457028878</c:v>
                </c:pt>
                <c:pt idx="1094">
                  <c:v>7.9437219921701425</c:v>
                </c:pt>
                <c:pt idx="1095">
                  <c:v>7.942198830750546</c:v>
                </c:pt>
                <c:pt idx="1096">
                  <c:v>7.940675961388088</c:v>
                </c:pt>
                <c:pt idx="1097">
                  <c:v>7.9391533840267678</c:v>
                </c:pt>
                <c:pt idx="1098">
                  <c:v>7.9376310986105958</c:v>
                </c:pt>
                <c:pt idx="1099">
                  <c:v>7.9361091050835935</c:v>
                </c:pt>
                <c:pt idx="1100">
                  <c:v>7.9345874033897923</c:v>
                </c:pt>
                <c:pt idx="1101">
                  <c:v>7.9330659934732353</c:v>
                </c:pt>
                <c:pt idx="1102">
                  <c:v>7.931544875277976</c:v>
                </c:pt>
                <c:pt idx="1103">
                  <c:v>7.9300240487480789</c:v>
                </c:pt>
                <c:pt idx="1104">
                  <c:v>7.9285035138276188</c:v>
                </c:pt>
                <c:pt idx="1105">
                  <c:v>7.9269832704606804</c:v>
                </c:pt>
                <c:pt idx="1106">
                  <c:v>7.925463318591361</c:v>
                </c:pt>
                <c:pt idx="1107">
                  <c:v>7.9239436581637674</c:v>
                </c:pt>
                <c:pt idx="1108">
                  <c:v>7.9224242891220173</c:v>
                </c:pt>
                <c:pt idx="1109">
                  <c:v>7.9209052114102398</c:v>
                </c:pt>
                <c:pt idx="1110">
                  <c:v>7.9193864249725738</c:v>
                </c:pt>
                <c:pt idx="1111">
                  <c:v>7.9178679297531689</c:v>
                </c:pt>
                <c:pt idx="1112">
                  <c:v>7.9163497256961861</c:v>
                </c:pt>
                <c:pt idx="1113">
                  <c:v>7.9148318127457964</c:v>
                </c:pt>
                <c:pt idx="1114">
                  <c:v>7.9133141908461822</c:v>
                </c:pt>
                <c:pt idx="1115">
                  <c:v>7.9117968599415356</c:v>
                </c:pt>
                <c:pt idx="1116">
                  <c:v>7.9102798199760604</c:v>
                </c:pt>
                <c:pt idx="1117">
                  <c:v>7.9087630708939711</c:v>
                </c:pt>
                <c:pt idx="1118">
                  <c:v>7.9072466126394918</c:v>
                </c:pt>
                <c:pt idx="1119">
                  <c:v>7.9057304451568591</c:v>
                </c:pt>
                <c:pt idx="1120">
                  <c:v>7.9042145683903184</c:v>
                </c:pt>
                <c:pt idx="1121">
                  <c:v>7.9026989822841269</c:v>
                </c:pt>
                <c:pt idx="1122">
                  <c:v>7.9011836867825522</c:v>
                </c:pt>
                <c:pt idx="1123">
                  <c:v>7.8996686818298727</c:v>
                </c:pt>
                <c:pt idx="1124">
                  <c:v>7.8981539673703764</c:v>
                </c:pt>
                <c:pt idx="1125">
                  <c:v>7.896639543348364</c:v>
                </c:pt>
                <c:pt idx="1126">
                  <c:v>7.8951254097081458</c:v>
                </c:pt>
                <c:pt idx="1127">
                  <c:v>7.8936115663940427</c:v>
                </c:pt>
                <c:pt idx="1128">
                  <c:v>7.8920980133503864</c:v>
                </c:pt>
                <c:pt idx="1129">
                  <c:v>7.8905847505215192</c:v>
                </c:pt>
                <c:pt idx="1130">
                  <c:v>7.889071777851794</c:v>
                </c:pt>
                <c:pt idx="1131">
                  <c:v>7.8875590952855745</c:v>
                </c:pt>
                <c:pt idx="1132">
                  <c:v>7.886046702767235</c:v>
                </c:pt>
                <c:pt idx="1133">
                  <c:v>7.8845346002411612</c:v>
                </c:pt>
                <c:pt idx="1134">
                  <c:v>7.8830227876517478</c:v>
                </c:pt>
                <c:pt idx="1135">
                  <c:v>7.881511264943402</c:v>
                </c:pt>
                <c:pt idx="1136">
                  <c:v>7.8800000320605408</c:v>
                </c:pt>
                <c:pt idx="1137">
                  <c:v>7.8784890889475916</c:v>
                </c:pt>
                <c:pt idx="1138">
                  <c:v>7.8769784355489927</c:v>
                </c:pt>
                <c:pt idx="1139">
                  <c:v>7.8754680718091938</c:v>
                </c:pt>
                <c:pt idx="1140">
                  <c:v>7.8739579976726537</c:v>
                </c:pt>
                <c:pt idx="1141">
                  <c:v>7.8724482130838425</c:v>
                </c:pt>
                <c:pt idx="1142">
                  <c:v>7.8709387179872419</c:v>
                </c:pt>
                <c:pt idx="1143">
                  <c:v>7.8694295123273434</c:v>
                </c:pt>
                <c:pt idx="1144">
                  <c:v>7.8679205960486494</c:v>
                </c:pt>
                <c:pt idx="1145">
                  <c:v>7.8664119690956715</c:v>
                </c:pt>
                <c:pt idx="1146">
                  <c:v>7.8649036314129344</c:v>
                </c:pt>
                <c:pt idx="1147">
                  <c:v>7.863395582944972</c:v>
                </c:pt>
                <c:pt idx="1148">
                  <c:v>7.8618878236363292</c:v>
                </c:pt>
                <c:pt idx="1149">
                  <c:v>7.8603803534315615</c:v>
                </c:pt>
                <c:pt idx="1150">
                  <c:v>7.8588731722752341</c:v>
                </c:pt>
                <c:pt idx="1151">
                  <c:v>7.8573662801119246</c:v>
                </c:pt>
                <c:pt idx="1152">
                  <c:v>7.8558596768862206</c:v>
                </c:pt>
                <c:pt idx="1153">
                  <c:v>7.8543533625427191</c:v>
                </c:pt>
                <c:pt idx="1154">
                  <c:v>7.852847337026029</c:v>
                </c:pt>
                <c:pt idx="1155">
                  <c:v>7.8513416002807697</c:v>
                </c:pt>
                <c:pt idx="1156">
                  <c:v>7.8498361522515703</c:v>
                </c:pt>
                <c:pt idx="1157">
                  <c:v>7.8483309928830716</c:v>
                </c:pt>
                <c:pt idx="1158">
                  <c:v>7.8468261221199249</c:v>
                </c:pt>
                <c:pt idx="1159">
                  <c:v>7.8453215399067915</c:v>
                </c:pt>
                <c:pt idx="1160">
                  <c:v>7.843817246188344</c:v>
                </c:pt>
                <c:pt idx="1161">
                  <c:v>7.8423132409092648</c:v>
                </c:pt>
                <c:pt idx="1162">
                  <c:v>7.8408095240142481</c:v>
                </c:pt>
                <c:pt idx="1163">
                  <c:v>7.8393060954479976</c:v>
                </c:pt>
                <c:pt idx="1164">
                  <c:v>7.8378029551552277</c:v>
                </c:pt>
                <c:pt idx="1165">
                  <c:v>7.8363001030806645</c:v>
                </c:pt>
                <c:pt idx="1166">
                  <c:v>7.8347975391690428</c:v>
                </c:pt>
                <c:pt idx="1167">
                  <c:v>7.8332952633651098</c:v>
                </c:pt>
                <c:pt idx="1168">
                  <c:v>7.8317932756136219</c:v>
                </c:pt>
                <c:pt idx="1169">
                  <c:v>7.8302915758593477</c:v>
                </c:pt>
                <c:pt idx="1170">
                  <c:v>7.8287901640470645</c:v>
                </c:pt>
                <c:pt idx="1171">
                  <c:v>7.8272890401215616</c:v>
                </c:pt>
                <c:pt idx="1172">
                  <c:v>7.8257882040276385</c:v>
                </c:pt>
                <c:pt idx="1173">
                  <c:v>7.8242876557101049</c:v>
                </c:pt>
                <c:pt idx="1174">
                  <c:v>7.8227873951137816</c:v>
                </c:pt>
                <c:pt idx="1175">
                  <c:v>7.8212874221834996</c:v>
                </c:pt>
                <c:pt idx="1176">
                  <c:v>7.8197877368641011</c:v>
                </c:pt>
                <c:pt idx="1177">
                  <c:v>7.8182883391004374</c:v>
                </c:pt>
                <c:pt idx="1178">
                  <c:v>7.8167892288373721</c:v>
                </c:pt>
                <c:pt idx="1179">
                  <c:v>7.8152904060197788</c:v>
                </c:pt>
                <c:pt idx="1180">
                  <c:v>7.8137918705925413</c:v>
                </c:pt>
                <c:pt idx="1181">
                  <c:v>7.8122936225005546</c:v>
                </c:pt>
                <c:pt idx="1182">
                  <c:v>7.810795661688724</c:v>
                </c:pt>
                <c:pt idx="1183">
                  <c:v>7.8092979881019646</c:v>
                </c:pt>
                <c:pt idx="1184">
                  <c:v>7.8078006016852024</c:v>
                </c:pt>
                <c:pt idx="1185">
                  <c:v>7.8063035023833756</c:v>
                </c:pt>
                <c:pt idx="1186">
                  <c:v>7.8048066901414304</c:v>
                </c:pt>
                <c:pt idx="1187">
                  <c:v>7.8033101649043255</c:v>
                </c:pt>
                <c:pt idx="1188">
                  <c:v>7.8018139266170285</c:v>
                </c:pt>
                <c:pt idx="1189">
                  <c:v>7.8003179752245195</c:v>
                </c:pt>
                <c:pt idx="1190">
                  <c:v>7.7988223106717873</c:v>
                </c:pt>
                <c:pt idx="1191">
                  <c:v>7.7973269329038333</c:v>
                </c:pt>
                <c:pt idx="1192">
                  <c:v>7.7958318418656667</c:v>
                </c:pt>
                <c:pt idx="1193">
                  <c:v>7.7943370375023102</c:v>
                </c:pt>
                <c:pt idx="1194">
                  <c:v>7.7928425197587945</c:v>
                </c:pt>
                <c:pt idx="1195">
                  <c:v>7.7913482885801626</c:v>
                </c:pt>
                <c:pt idx="1196">
                  <c:v>7.7898543439114674</c:v>
                </c:pt>
                <c:pt idx="1197">
                  <c:v>7.7883606856977714</c:v>
                </c:pt>
                <c:pt idx="1198">
                  <c:v>7.7868673138841498</c:v>
                </c:pt>
                <c:pt idx="1199">
                  <c:v>7.7853742284156864</c:v>
                </c:pt>
                <c:pt idx="1200">
                  <c:v>7.7838814292374758</c:v>
                </c:pt>
                <c:pt idx="1201">
                  <c:v>7.7823889162946243</c:v>
                </c:pt>
                <c:pt idx="1202">
                  <c:v>7.7808966895322476</c:v>
                </c:pt>
                <c:pt idx="1203">
                  <c:v>7.7794047488954732</c:v>
                </c:pt>
                <c:pt idx="1204">
                  <c:v>7.7779130943294374</c:v>
                </c:pt>
                <c:pt idx="1205">
                  <c:v>7.7764217257792874</c:v>
                </c:pt>
                <c:pt idx="1206">
                  <c:v>7.7749306431901823</c:v>
                </c:pt>
                <c:pt idx="1207">
                  <c:v>7.7734398465072907</c:v>
                </c:pt>
                <c:pt idx="1208">
                  <c:v>7.7719493356757914</c:v>
                </c:pt>
                <c:pt idx="1209">
                  <c:v>7.770459110640874</c:v>
                </c:pt>
                <c:pt idx="1210">
                  <c:v>7.7689691713477389</c:v>
                </c:pt>
                <c:pt idx="1211">
                  <c:v>7.7674795177415961</c:v>
                </c:pt>
                <c:pt idx="1212">
                  <c:v>7.765990149767668</c:v>
                </c:pt>
                <c:pt idx="1213">
                  <c:v>7.7645010673711852</c:v>
                </c:pt>
                <c:pt idx="1214">
                  <c:v>7.7630122704973905</c:v>
                </c:pt>
                <c:pt idx="1215">
                  <c:v>7.7615237590915367</c:v>
                </c:pt>
                <c:pt idx="1216">
                  <c:v>7.7600355330988871</c:v>
                </c:pt>
                <c:pt idx="1217">
                  <c:v>7.7585475924647156</c:v>
                </c:pt>
                <c:pt idx="1218">
                  <c:v>7.7570599371343061</c:v>
                </c:pt>
                <c:pt idx="1219">
                  <c:v>7.7555725670529529</c:v>
                </c:pt>
                <c:pt idx="1220">
                  <c:v>7.7540854821659622</c:v>
                </c:pt>
                <c:pt idx="1221">
                  <c:v>7.7525986824186486</c:v>
                </c:pt>
                <c:pt idx="1222">
                  <c:v>7.7511121677563386</c:v>
                </c:pt>
                <c:pt idx="1223">
                  <c:v>7.7496259381243693</c:v>
                </c:pt>
                <c:pt idx="1224">
                  <c:v>7.7481399934680875</c:v>
                </c:pt>
                <c:pt idx="1225">
                  <c:v>7.7466543337328506</c:v>
                </c:pt>
                <c:pt idx="1226">
                  <c:v>7.7451689588640269</c:v>
                </c:pt>
                <c:pt idx="1227">
                  <c:v>7.7436838688069951</c:v>
                </c:pt>
                <c:pt idx="1228">
                  <c:v>7.7421990635071438</c:v>
                </c:pt>
                <c:pt idx="1229">
                  <c:v>7.7407145429098732</c:v>
                </c:pt>
                <c:pt idx="1230">
                  <c:v>7.739230306960593</c:v>
                </c:pt>
                <c:pt idx="1231">
                  <c:v>7.737746355604723</c:v>
                </c:pt>
                <c:pt idx="1232">
                  <c:v>7.7362626887876953</c:v>
                </c:pt>
                <c:pt idx="1233">
                  <c:v>7.7347793064549499</c:v>
                </c:pt>
                <c:pt idx="1234">
                  <c:v>7.7332962085519394</c:v>
                </c:pt>
                <c:pt idx="1235">
                  <c:v>7.7318133950241261</c:v>
                </c:pt>
                <c:pt idx="1236">
                  <c:v>7.7303308658169829</c:v>
                </c:pt>
                <c:pt idx="1237">
                  <c:v>7.7288486208759926</c:v>
                </c:pt>
                <c:pt idx="1238">
                  <c:v>7.7273666601466493</c:v>
                </c:pt>
                <c:pt idx="1239">
                  <c:v>7.7258849835744563</c:v>
                </c:pt>
                <c:pt idx="1240">
                  <c:v>7.7244035911049291</c:v>
                </c:pt>
                <c:pt idx="1241">
                  <c:v>7.7229224826835923</c:v>
                </c:pt>
                <c:pt idx="1242">
                  <c:v>7.7214416582559808</c:v>
                </c:pt>
                <c:pt idx="1243">
                  <c:v>7.7199611177676415</c:v>
                </c:pt>
                <c:pt idx="1244">
                  <c:v>7.7184808611641307</c:v>
                </c:pt>
                <c:pt idx="1245">
                  <c:v>7.7170008883910146</c:v>
                </c:pt>
                <c:pt idx="1246">
                  <c:v>7.7155211993938702</c:v>
                </c:pt>
                <c:pt idx="1247">
                  <c:v>7.7140417941182857</c:v>
                </c:pt>
                <c:pt idx="1248">
                  <c:v>7.7125626725098586</c:v>
                </c:pt>
                <c:pt idx="1249">
                  <c:v>7.7110838345141977</c:v>
                </c:pt>
                <c:pt idx="1250">
                  <c:v>7.7096052800769224</c:v>
                </c:pt>
                <c:pt idx="1251">
                  <c:v>7.708127009143662</c:v>
                </c:pt>
                <c:pt idx="1252">
                  <c:v>7.7066490216600556</c:v>
                </c:pt>
                <c:pt idx="1253">
                  <c:v>7.7051713175717538</c:v>
                </c:pt>
                <c:pt idx="1254">
                  <c:v>7.7036938968244177</c:v>
                </c:pt>
                <c:pt idx="1255">
                  <c:v>7.7022167593637176</c:v>
                </c:pt>
                <c:pt idx="1256">
                  <c:v>7.7007399051353351</c:v>
                </c:pt>
                <c:pt idx="1257">
                  <c:v>7.6992633340849626</c:v>
                </c:pt>
                <c:pt idx="1258">
                  <c:v>7.697787046158302</c:v>
                </c:pt>
                <c:pt idx="1259">
                  <c:v>7.6963110413010662</c:v>
                </c:pt>
                <c:pt idx="1260">
                  <c:v>7.6948353194589778</c:v>
                </c:pt>
                <c:pt idx="1261">
                  <c:v>7.6933598805777708</c:v>
                </c:pt>
                <c:pt idx="1262">
                  <c:v>7.6918847246031889</c:v>
                </c:pt>
                <c:pt idx="1263">
                  <c:v>7.6904098514809869</c:v>
                </c:pt>
                <c:pt idx="1264">
                  <c:v>7.6889352611569288</c:v>
                </c:pt>
                <c:pt idx="1265">
                  <c:v>7.6874609535767906</c:v>
                </c:pt>
                <c:pt idx="1266">
                  <c:v>7.6859869286863569</c:v>
                </c:pt>
                <c:pt idx="1267">
                  <c:v>7.6845131864314249</c:v>
                </c:pt>
                <c:pt idx="1268">
                  <c:v>7.6830397267577997</c:v>
                </c:pt>
                <c:pt idx="1269">
                  <c:v>7.6815665496112988</c:v>
                </c:pt>
                <c:pt idx="1270">
                  <c:v>7.6800936549377488</c:v>
                </c:pt>
                <c:pt idx="1271">
                  <c:v>7.6786210426829875</c:v>
                </c:pt>
                <c:pt idx="1272">
                  <c:v>7.6771487127928628</c:v>
                </c:pt>
                <c:pt idx="1273">
                  <c:v>7.6756766652132322</c:v>
                </c:pt>
                <c:pt idx="1274">
                  <c:v>7.6742048998899657</c:v>
                </c:pt>
                <c:pt idx="1275">
                  <c:v>7.6727334167689412</c:v>
                </c:pt>
                <c:pt idx="1276">
                  <c:v>7.6712622157960482</c:v>
                </c:pt>
                <c:pt idx="1277">
                  <c:v>7.6697912969171869</c:v>
                </c:pt>
                <c:pt idx="1278">
                  <c:v>7.6683206600782672</c:v>
                </c:pt>
                <c:pt idx="1279">
                  <c:v>7.6668503052252097</c:v>
                </c:pt>
                <c:pt idx="1280">
                  <c:v>7.6653802323039457</c:v>
                </c:pt>
                <c:pt idx="1281">
                  <c:v>7.6639104412604162</c:v>
                </c:pt>
                <c:pt idx="1282">
                  <c:v>7.6624409320405729</c:v>
                </c:pt>
                <c:pt idx="1283">
                  <c:v>7.6609717045903771</c:v>
                </c:pt>
                <c:pt idx="1284">
                  <c:v>7.659502758855802</c:v>
                </c:pt>
                <c:pt idx="1285">
                  <c:v>7.6580340947828294</c:v>
                </c:pt>
                <c:pt idx="1286">
                  <c:v>7.6565657123174535</c:v>
                </c:pt>
                <c:pt idx="1287">
                  <c:v>7.6550976114056768</c:v>
                </c:pt>
                <c:pt idx="1288">
                  <c:v>7.653629791993513</c:v>
                </c:pt>
                <c:pt idx="1289">
                  <c:v>7.6521622540269867</c:v>
                </c:pt>
                <c:pt idx="1290">
                  <c:v>7.650694997452133</c:v>
                </c:pt>
                <c:pt idx="1291">
                  <c:v>7.649228022214996</c:v>
                </c:pt>
                <c:pt idx="1292">
                  <c:v>7.6477613282616304</c:v>
                </c:pt>
                <c:pt idx="1293">
                  <c:v>7.6462949155381024</c:v>
                </c:pt>
                <c:pt idx="1294">
                  <c:v>7.6448287839904872</c:v>
                </c:pt>
                <c:pt idx="1295">
                  <c:v>7.6433629335648714</c:v>
                </c:pt>
                <c:pt idx="1296">
                  <c:v>7.6418973642073516</c:v>
                </c:pt>
                <c:pt idx="1297">
                  <c:v>7.6404320758640347</c:v>
                </c:pt>
                <c:pt idx="1298">
                  <c:v>7.6389670684810378</c:v>
                </c:pt>
                <c:pt idx="1299">
                  <c:v>7.6375023420044883</c:v>
                </c:pt>
                <c:pt idx="1300">
                  <c:v>7.6360378963805244</c:v>
                </c:pt>
                <c:pt idx="1301">
                  <c:v>7.6345737315552942</c:v>
                </c:pt>
                <c:pt idx="1302">
                  <c:v>7.6331098474749561</c:v>
                </c:pt>
                <c:pt idx="1303">
                  <c:v>7.6316462440856796</c:v>
                </c:pt>
                <c:pt idx="1304">
                  <c:v>7.6301829213336427</c:v>
                </c:pt>
                <c:pt idx="1305">
                  <c:v>7.6287198791650352</c:v>
                </c:pt>
                <c:pt idx="1306">
                  <c:v>7.6272571175260575</c:v>
                </c:pt>
                <c:pt idx="1307">
                  <c:v>7.6257946363629188</c:v>
                </c:pt>
                <c:pt idx="1308">
                  <c:v>7.6243324356218407</c:v>
                </c:pt>
                <c:pt idx="1309">
                  <c:v>7.622870515249053</c:v>
                </c:pt>
                <c:pt idx="1310">
                  <c:v>7.6214088751907969</c:v>
                </c:pt>
                <c:pt idx="1311">
                  <c:v>7.6199475153933243</c:v>
                </c:pt>
                <c:pt idx="1312">
                  <c:v>7.6184864358028959</c:v>
                </c:pt>
                <c:pt idx="1313">
                  <c:v>7.617025636365784</c:v>
                </c:pt>
                <c:pt idx="1314">
                  <c:v>7.6155651170282717</c:v>
                </c:pt>
                <c:pt idx="1315">
                  <c:v>7.6141048777366507</c:v>
                </c:pt>
                <c:pt idx="1316">
                  <c:v>7.6126449184372245</c:v>
                </c:pt>
                <c:pt idx="1317">
                  <c:v>7.6111852390763053</c:v>
                </c:pt>
                <c:pt idx="1318">
                  <c:v>7.609725839600217</c:v>
                </c:pt>
                <c:pt idx="1319">
                  <c:v>7.608266719955294</c:v>
                </c:pt>
                <c:pt idx="1320">
                  <c:v>7.6068078800878798</c:v>
                </c:pt>
                <c:pt idx="1321">
                  <c:v>7.6053493199443283</c:v>
                </c:pt>
                <c:pt idx="1322">
                  <c:v>7.6038910394710051</c:v>
                </c:pt>
                <c:pt idx="1323">
                  <c:v>7.6024330386142847</c:v>
                </c:pt>
                <c:pt idx="1324">
                  <c:v>7.6009753173205521</c:v>
                </c:pt>
                <c:pt idx="1325">
                  <c:v>7.5995178755362023</c:v>
                </c:pt>
                <c:pt idx="1326">
                  <c:v>7.5980607132076416</c:v>
                </c:pt>
                <c:pt idx="1327">
                  <c:v>7.5966038302812864</c:v>
                </c:pt>
                <c:pt idx="1328">
                  <c:v>7.5951472267035625</c:v>
                </c:pt>
                <c:pt idx="1329">
                  <c:v>7.5936909024209065</c:v>
                </c:pt>
                <c:pt idx="1330">
                  <c:v>7.5922348573797649</c:v>
                </c:pt>
                <c:pt idx="1331">
                  <c:v>7.5907790915265956</c:v>
                </c:pt>
                <c:pt idx="1332">
                  <c:v>7.5893236048078654</c:v>
                </c:pt>
                <c:pt idx="1333">
                  <c:v>7.5878683971700518</c:v>
                </c:pt>
                <c:pt idx="1334">
                  <c:v>7.5864134685596429</c:v>
                </c:pt>
                <c:pt idx="1335">
                  <c:v>7.5849588189231367</c:v>
                </c:pt>
                <c:pt idx="1336">
                  <c:v>7.5835044482070417</c:v>
                </c:pt>
                <c:pt idx="1337">
                  <c:v>7.5820503563578772</c:v>
                </c:pt>
                <c:pt idx="1338">
                  <c:v>7.5805965433221711</c:v>
                </c:pt>
                <c:pt idx="1339">
                  <c:v>7.5791430090464633</c:v>
                </c:pt>
                <c:pt idx="1340">
                  <c:v>7.5776897534773031</c:v>
                </c:pt>
                <c:pt idx="1341">
                  <c:v>7.5762367765612497</c:v>
                </c:pt>
                <c:pt idx="1342">
                  <c:v>7.5747840782448739</c:v>
                </c:pt>
                <c:pt idx="1343">
                  <c:v>7.5733316584747552</c:v>
                </c:pt>
                <c:pt idx="1344">
                  <c:v>7.571879517197484</c:v>
                </c:pt>
                <c:pt idx="1345">
                  <c:v>7.5704276543596611</c:v>
                </c:pt>
                <c:pt idx="1346">
                  <c:v>7.5689760699078974</c:v>
                </c:pt>
                <c:pt idx="1347">
                  <c:v>7.5675247637888141</c:v>
                </c:pt>
                <c:pt idx="1348">
                  <c:v>7.5660737359490424</c:v>
                </c:pt>
                <c:pt idx="1349">
                  <c:v>7.5646229863352241</c:v>
                </c:pt>
                <c:pt idx="1350">
                  <c:v>7.5631725148940117</c:v>
                </c:pt>
                <c:pt idx="1351">
                  <c:v>7.5617223215720664</c:v>
                </c:pt>
                <c:pt idx="1352">
                  <c:v>7.5602724063160602</c:v>
                </c:pt>
                <c:pt idx="1353">
                  <c:v>7.5588227690726759</c:v>
                </c:pt>
                <c:pt idx="1354">
                  <c:v>7.5573734097886067</c:v>
                </c:pt>
                <c:pt idx="1355">
                  <c:v>7.5559243284105548</c:v>
                </c:pt>
                <c:pt idx="1356">
                  <c:v>7.554475524885234</c:v>
                </c:pt>
                <c:pt idx="1357">
                  <c:v>7.5530269991593677</c:v>
                </c:pt>
                <c:pt idx="1358">
                  <c:v>7.5515787511796892</c:v>
                </c:pt>
                <c:pt idx="1359">
                  <c:v>7.5501307808929425</c:v>
                </c:pt>
                <c:pt idx="1360">
                  <c:v>7.5486830882458813</c:v>
                </c:pt>
                <c:pt idx="1361">
                  <c:v>7.5472356731852699</c:v>
                </c:pt>
                <c:pt idx="1362">
                  <c:v>7.5457885356578833</c:v>
                </c:pt>
                <c:pt idx="1363">
                  <c:v>7.5443416756105055</c:v>
                </c:pt>
                <c:pt idx="1364">
                  <c:v>7.5428950929899319</c:v>
                </c:pt>
                <c:pt idx="1365">
                  <c:v>7.5414487877429668</c:v>
                </c:pt>
                <c:pt idx="1366">
                  <c:v>7.5400027598164261</c:v>
                </c:pt>
                <c:pt idx="1367">
                  <c:v>7.5385570091571354</c:v>
                </c:pt>
                <c:pt idx="1368">
                  <c:v>7.5371115357119303</c:v>
                </c:pt>
                <c:pt idx="1369">
                  <c:v>7.5356663394276566</c:v>
                </c:pt>
                <c:pt idx="1370">
                  <c:v>7.5342214202511695</c:v>
                </c:pt>
                <c:pt idx="1371">
                  <c:v>7.5327767781293362</c:v>
                </c:pt>
                <c:pt idx="1372">
                  <c:v>7.5313324130090331</c:v>
                </c:pt>
                <c:pt idx="1373">
                  <c:v>7.5298883248371462</c:v>
                </c:pt>
                <c:pt idx="1374">
                  <c:v>7.5284445135605731</c:v>
                </c:pt>
                <c:pt idx="1375">
                  <c:v>7.5270009791262202</c:v>
                </c:pt>
                <c:pt idx="1376">
                  <c:v>7.5255577214810048</c:v>
                </c:pt>
                <c:pt idx="1377">
                  <c:v>7.5241147405718536</c:v>
                </c:pt>
                <c:pt idx="1378">
                  <c:v>7.5226720363457051</c:v>
                </c:pt>
                <c:pt idx="1379">
                  <c:v>7.5212296087495067</c:v>
                </c:pt>
                <c:pt idx="1380">
                  <c:v>7.5197874577302155</c:v>
                </c:pt>
                <c:pt idx="1381">
                  <c:v>7.5183455832348001</c:v>
                </c:pt>
                <c:pt idx="1382">
                  <c:v>7.5169039852102388</c:v>
                </c:pt>
                <c:pt idx="1383">
                  <c:v>7.51546266360352</c:v>
                </c:pt>
                <c:pt idx="1384">
                  <c:v>7.5140216183616424</c:v>
                </c:pt>
                <c:pt idx="1385">
                  <c:v>7.5125808494316137</c:v>
                </c:pt>
                <c:pt idx="1386">
                  <c:v>7.5111403567604542</c:v>
                </c:pt>
                <c:pt idx="1387">
                  <c:v>7.509700140295192</c:v>
                </c:pt>
                <c:pt idx="1388">
                  <c:v>7.5082601999828666</c:v>
                </c:pt>
                <c:pt idx="1389">
                  <c:v>7.5068205357705269</c:v>
                </c:pt>
                <c:pt idx="1390">
                  <c:v>7.5053811476052328</c:v>
                </c:pt>
                <c:pt idx="1391">
                  <c:v>7.5039420354340534</c:v>
                </c:pt>
                <c:pt idx="1392">
                  <c:v>7.5025031992040692</c:v>
                </c:pt>
                <c:pt idx="1393">
                  <c:v>7.5010646388623696</c:v>
                </c:pt>
                <c:pt idx="1394">
                  <c:v>7.4996263543560548</c:v>
                </c:pt>
                <c:pt idx="1395">
                  <c:v>7.4981883456322347</c:v>
                </c:pt>
                <c:pt idx="1396">
                  <c:v>7.4967506126380297</c:v>
                </c:pt>
                <c:pt idx="1397">
                  <c:v>7.495313155320571</c:v>
                </c:pt>
                <c:pt idx="1398">
                  <c:v>7.4938759736269986</c:v>
                </c:pt>
                <c:pt idx="1399">
                  <c:v>7.4924390675044634</c:v>
                </c:pt>
                <c:pt idx="1400">
                  <c:v>7.4910024369001258</c:v>
                </c:pt>
                <c:pt idx="1401">
                  <c:v>7.4895660817611578</c:v>
                </c:pt>
                <c:pt idx="1402">
                  <c:v>7.4881300020347403</c:v>
                </c:pt>
                <c:pt idx="1403">
                  <c:v>7.4866941976680641</c:v>
                </c:pt>
                <c:pt idx="1404">
                  <c:v>7.4852586686083304</c:v>
                </c:pt>
                <c:pt idx="1405">
                  <c:v>7.4838234148027514</c:v>
                </c:pt>
                <c:pt idx="1406">
                  <c:v>7.4823884361985487</c:v>
                </c:pt>
                <c:pt idx="1407">
                  <c:v>7.4809537327429538</c:v>
                </c:pt>
                <c:pt idx="1408">
                  <c:v>7.4795193043832091</c:v>
                </c:pt>
                <c:pt idx="1409">
                  <c:v>7.4780851510665656</c:v>
                </c:pt>
                <c:pt idx="1410">
                  <c:v>7.4766512727402867</c:v>
                </c:pt>
                <c:pt idx="1411">
                  <c:v>7.4752176693516441</c:v>
                </c:pt>
                <c:pt idx="1412">
                  <c:v>7.4737843408479199</c:v>
                </c:pt>
                <c:pt idx="1413">
                  <c:v>7.472351287176406</c:v>
                </c:pt>
                <c:pt idx="1414">
                  <c:v>7.4709185082844058</c:v>
                </c:pt>
                <c:pt idx="1415">
                  <c:v>7.4694860041192319</c:v>
                </c:pt>
                <c:pt idx="1416">
                  <c:v>7.4680537746282072</c:v>
                </c:pt>
                <c:pt idx="1417">
                  <c:v>7.4666218197586645</c:v>
                </c:pt>
                <c:pt idx="1418">
                  <c:v>7.4651901394579463</c:v>
                </c:pt>
                <c:pt idx="1419">
                  <c:v>7.4637587336734059</c:v>
                </c:pt>
                <c:pt idx="1420">
                  <c:v>7.4623276023524063</c:v>
                </c:pt>
                <c:pt idx="1421">
                  <c:v>7.4608967454423212</c:v>
                </c:pt>
                <c:pt idx="1422">
                  <c:v>7.4594661628905339</c:v>
                </c:pt>
                <c:pt idx="1423">
                  <c:v>7.4580358546444376</c:v>
                </c:pt>
                <c:pt idx="1424">
                  <c:v>7.4566058206514354</c:v>
                </c:pt>
                <c:pt idx="1425">
                  <c:v>7.4551760608589417</c:v>
                </c:pt>
                <c:pt idx="1426">
                  <c:v>7.4537465752143799</c:v>
                </c:pt>
                <c:pt idx="1427">
                  <c:v>7.4523173636651832</c:v>
                </c:pt>
                <c:pt idx="1428">
                  <c:v>7.4508884261587962</c:v>
                </c:pt>
                <c:pt idx="1429">
                  <c:v>7.4494597626426726</c:v>
                </c:pt>
                <c:pt idx="1430">
                  <c:v>7.4480313730642767</c:v>
                </c:pt>
                <c:pt idx="1431">
                  <c:v>7.4466032573710823</c:v>
                </c:pt>
                <c:pt idx="1432">
                  <c:v>7.4451754155105734</c:v>
                </c:pt>
                <c:pt idx="1433">
                  <c:v>7.4437478474302443</c:v>
                </c:pt>
                <c:pt idx="1434">
                  <c:v>7.4423205530775993</c:v>
                </c:pt>
                <c:pt idx="1435">
                  <c:v>7.4408935324001524</c:v>
                </c:pt>
                <c:pt idx="1436">
                  <c:v>7.4394667853454282</c:v>
                </c:pt>
                <c:pt idx="1437">
                  <c:v>7.438040311860961</c:v>
                </c:pt>
                <c:pt idx="1438">
                  <c:v>7.4366141118942961</c:v>
                </c:pt>
                <c:pt idx="1439">
                  <c:v>7.4351881853929873</c:v>
                </c:pt>
                <c:pt idx="1440">
                  <c:v>7.4337625323046002</c:v>
                </c:pt>
                <c:pt idx="1441">
                  <c:v>7.4323371525767081</c:v>
                </c:pt>
                <c:pt idx="1442">
                  <c:v>7.4309120461568972</c:v>
                </c:pt>
                <c:pt idx="1443">
                  <c:v>7.4294872129927612</c:v>
                </c:pt>
                <c:pt idx="1444">
                  <c:v>7.4280626530319056</c:v>
                </c:pt>
                <c:pt idx="1445">
                  <c:v>7.4266383662219448</c:v>
                </c:pt>
                <c:pt idx="1446">
                  <c:v>7.4252143525105039</c:v>
                </c:pt>
                <c:pt idx="1447">
                  <c:v>7.4237906118452184</c:v>
                </c:pt>
                <c:pt idx="1448">
                  <c:v>7.4223671441737329</c:v>
                </c:pt>
                <c:pt idx="1449">
                  <c:v>7.4209439494437026</c:v>
                </c:pt>
                <c:pt idx="1450">
                  <c:v>7.4195210276027925</c:v>
                </c:pt>
                <c:pt idx="1451">
                  <c:v>7.4180983785986774</c:v>
                </c:pt>
                <c:pt idx="1452">
                  <c:v>7.4166760023790426</c:v>
                </c:pt>
                <c:pt idx="1453">
                  <c:v>7.4152538988915833</c:v>
                </c:pt>
                <c:pt idx="1454">
                  <c:v>7.4138320680840053</c:v>
                </c:pt>
                <c:pt idx="1455">
                  <c:v>7.4124105099040234</c:v>
                </c:pt>
                <c:pt idx="1456">
                  <c:v>7.4109892242993629</c:v>
                </c:pt>
                <c:pt idx="1457">
                  <c:v>7.409568211217759</c:v>
                </c:pt>
                <c:pt idx="1458">
                  <c:v>7.4081474706069574</c:v>
                </c:pt>
                <c:pt idx="1459">
                  <c:v>7.4067270024147129</c:v>
                </c:pt>
                <c:pt idx="1460">
                  <c:v>7.4053068065887917</c:v>
                </c:pt>
                <c:pt idx="1461">
                  <c:v>7.4038868830769689</c:v>
                </c:pt>
                <c:pt idx="1462">
                  <c:v>7.4024672318270293</c:v>
                </c:pt>
                <c:pt idx="1463">
                  <c:v>7.4010478527867685</c:v>
                </c:pt>
                <c:pt idx="1464">
                  <c:v>7.3996287459039918</c:v>
                </c:pt>
                <c:pt idx="1465">
                  <c:v>7.3982099111265152</c:v>
                </c:pt>
                <c:pt idx="1466">
                  <c:v>7.3967913484021635</c:v>
                </c:pt>
                <c:pt idx="1467">
                  <c:v>7.3953730576787731</c:v>
                </c:pt>
                <c:pt idx="1468">
                  <c:v>7.3939550389041884</c:v>
                </c:pt>
                <c:pt idx="1469">
                  <c:v>7.3925372920262653</c:v>
                </c:pt>
                <c:pt idx="1470">
                  <c:v>7.3911198169928696</c:v>
                </c:pt>
                <c:pt idx="1471">
                  <c:v>7.3897026137518758</c:v>
                </c:pt>
                <c:pt idx="1472">
                  <c:v>7.38828568225117</c:v>
                </c:pt>
                <c:pt idx="1473">
                  <c:v>7.3868690224386473</c:v>
                </c:pt>
                <c:pt idx="1474">
                  <c:v>7.3854526342622133</c:v>
                </c:pt>
                <c:pt idx="1475">
                  <c:v>7.3840365176697835</c:v>
                </c:pt>
                <c:pt idx="1476">
                  <c:v>7.3826206726092831</c:v>
                </c:pt>
                <c:pt idx="1477">
                  <c:v>7.3812050990286471</c:v>
                </c:pt>
                <c:pt idx="1478">
                  <c:v>7.379789796875821</c:v>
                </c:pt>
                <c:pt idx="1479">
                  <c:v>7.3783747660987604</c:v>
                </c:pt>
                <c:pt idx="1480">
                  <c:v>7.3769600066454313</c:v>
                </c:pt>
                <c:pt idx="1481">
                  <c:v>7.3755455184638077</c:v>
                </c:pt>
                <c:pt idx="1482">
                  <c:v>7.3741313015018752</c:v>
                </c:pt>
                <c:pt idx="1483">
                  <c:v>7.3727173557076293</c:v>
                </c:pt>
                <c:pt idx="1484">
                  <c:v>7.371303681029076</c:v>
                </c:pt>
                <c:pt idx="1485">
                  <c:v>7.3698902774142292</c:v>
                </c:pt>
                <c:pt idx="1486">
                  <c:v>7.3684771448111146</c:v>
                </c:pt>
                <c:pt idx="1487">
                  <c:v>7.3670642831677675</c:v>
                </c:pt>
                <c:pt idx="1488">
                  <c:v>7.3656516924322322</c:v>
                </c:pt>
                <c:pt idx="1489">
                  <c:v>7.3642393725525643</c:v>
                </c:pt>
                <c:pt idx="1490">
                  <c:v>7.3628273234768287</c:v>
                </c:pt>
                <c:pt idx="1491">
                  <c:v>7.3614155451531005</c:v>
                </c:pt>
                <c:pt idx="1492">
                  <c:v>7.3600040375294649</c:v>
                </c:pt>
                <c:pt idx="1493">
                  <c:v>7.3585928005540158</c:v>
                </c:pt>
                <c:pt idx="1494">
                  <c:v>7.3571818341748587</c:v>
                </c:pt>
                <c:pt idx="1495">
                  <c:v>7.3557711383401081</c:v>
                </c:pt>
                <c:pt idx="1496">
                  <c:v>7.354360712997889</c:v>
                </c:pt>
                <c:pt idx="1497">
                  <c:v>7.3529505580963361</c:v>
                </c:pt>
                <c:pt idx="1498">
                  <c:v>7.3515406735835942</c:v>
                </c:pt>
                <c:pt idx="1499">
                  <c:v>7.3501310594078175</c:v>
                </c:pt>
                <c:pt idx="1500">
                  <c:v>7.3487217155171702</c:v>
                </c:pt>
                <c:pt idx="1501">
                  <c:v>7.3473126418598271</c:v>
                </c:pt>
                <c:pt idx="1502">
                  <c:v>7.3459038383839728</c:v>
                </c:pt>
                <c:pt idx="1503">
                  <c:v>7.3444953050378006</c:v>
                </c:pt>
                <c:pt idx="1504">
                  <c:v>7.3430870417695155</c:v>
                </c:pt>
                <c:pt idx="1505">
                  <c:v>7.3416790485273316</c:v>
                </c:pt>
                <c:pt idx="1506">
                  <c:v>7.3402713252594731</c:v>
                </c:pt>
                <c:pt idx="1507">
                  <c:v>7.3388638719141746</c:v>
                </c:pt>
                <c:pt idx="1508">
                  <c:v>7.337456688439679</c:v>
                </c:pt>
                <c:pt idx="1509">
                  <c:v>7.3360497747842404</c:v>
                </c:pt>
                <c:pt idx="1510">
                  <c:v>7.3346431308961231</c:v>
                </c:pt>
                <c:pt idx="1511">
                  <c:v>7.3332367567236005</c:v>
                </c:pt>
                <c:pt idx="1512">
                  <c:v>7.3318306522149559</c:v>
                </c:pt>
                <c:pt idx="1513">
                  <c:v>7.3304248173184838</c:v>
                </c:pt>
                <c:pt idx="1514">
                  <c:v>7.329019251982487</c:v>
                </c:pt>
                <c:pt idx="1515">
                  <c:v>7.3276139561552789</c:v>
                </c:pt>
                <c:pt idx="1516">
                  <c:v>7.3262089297851825</c:v>
                </c:pt>
                <c:pt idx="1517">
                  <c:v>7.3248041728205315</c:v>
                </c:pt>
                <c:pt idx="1518">
                  <c:v>7.3233996852096688</c:v>
                </c:pt>
                <c:pt idx="1519">
                  <c:v>7.3219954669009475</c:v>
                </c:pt>
                <c:pt idx="1520">
                  <c:v>7.3205915178427308</c:v>
                </c:pt>
                <c:pt idx="1521">
                  <c:v>7.3191878379833915</c:v>
                </c:pt>
                <c:pt idx="1522">
                  <c:v>7.3177844272713122</c:v>
                </c:pt>
                <c:pt idx="1523">
                  <c:v>7.3163812856548853</c:v>
                </c:pt>
                <c:pt idx="1524">
                  <c:v>7.3149784130825131</c:v>
                </c:pt>
                <c:pt idx="1525">
                  <c:v>7.3135758095026082</c:v>
                </c:pt>
                <c:pt idx="1526">
                  <c:v>7.3121734748635934</c:v>
                </c:pt>
                <c:pt idx="1527">
                  <c:v>7.3107714091139</c:v>
                </c:pt>
                <c:pt idx="1528">
                  <c:v>7.3093696122019702</c:v>
                </c:pt>
                <c:pt idx="1529">
                  <c:v>7.3079680840762569</c:v>
                </c:pt>
                <c:pt idx="1530">
                  <c:v>7.3065668246852207</c:v>
                </c:pt>
                <c:pt idx="1531">
                  <c:v>7.305165833977334</c:v>
                </c:pt>
                <c:pt idx="1532">
                  <c:v>7.3037651119010789</c:v>
                </c:pt>
                <c:pt idx="1533">
                  <c:v>7.3023646584049464</c:v>
                </c:pt>
                <c:pt idx="1534">
                  <c:v>7.3009644734374373</c:v>
                </c:pt>
                <c:pt idx="1535">
                  <c:v>7.2995645569470637</c:v>
                </c:pt>
                <c:pt idx="1536">
                  <c:v>7.2981649088823461</c:v>
                </c:pt>
                <c:pt idx="1537">
                  <c:v>7.2967655291918163</c:v>
                </c:pt>
                <c:pt idx="1538">
                  <c:v>7.2953664178240141</c:v>
                </c:pt>
                <c:pt idx="1539">
                  <c:v>7.2939675747274908</c:v>
                </c:pt>
                <c:pt idx="1540">
                  <c:v>7.2925689998508068</c:v>
                </c:pt>
                <c:pt idx="1541">
                  <c:v>7.2911706931425329</c:v>
                </c:pt>
                <c:pt idx="1542">
                  <c:v>7.2897726545512489</c:v>
                </c:pt>
                <c:pt idx="1543">
                  <c:v>7.2883748840255453</c:v>
                </c:pt>
                <c:pt idx="1544">
                  <c:v>7.2869773815140215</c:v>
                </c:pt>
                <c:pt idx="1545">
                  <c:v>7.2855801469652883</c:v>
                </c:pt>
                <c:pt idx="1546">
                  <c:v>7.2841831803279646</c:v>
                </c:pt>
                <c:pt idx="1547">
                  <c:v>7.2827864815506809</c:v>
                </c:pt>
                <c:pt idx="1548">
                  <c:v>7.2813900505820754</c:v>
                </c:pt>
                <c:pt idx="1549">
                  <c:v>7.2799938873707983</c:v>
                </c:pt>
                <c:pt idx="1550">
                  <c:v>7.2785979918655084</c:v>
                </c:pt>
                <c:pt idx="1551">
                  <c:v>7.2772023640148751</c:v>
                </c:pt>
                <c:pt idx="1552">
                  <c:v>7.2758070037675768</c:v>
                </c:pt>
                <c:pt idx="1553">
                  <c:v>7.2744119110723027</c:v>
                </c:pt>
                <c:pt idx="1554">
                  <c:v>7.2730170858777505</c:v>
                </c:pt>
                <c:pt idx="1555">
                  <c:v>7.271622528132629</c:v>
                </c:pt>
                <c:pt idx="1556">
                  <c:v>7.2702282377856564</c:v>
                </c:pt>
                <c:pt idx="1557">
                  <c:v>7.26883421478556</c:v>
                </c:pt>
                <c:pt idx="1558">
                  <c:v>7.2674404590810786</c:v>
                </c:pt>
                <c:pt idx="1559">
                  <c:v>7.2660469706209589</c:v>
                </c:pt>
                <c:pt idx="1560">
                  <c:v>7.2646537493539594</c:v>
                </c:pt>
                <c:pt idx="1561">
                  <c:v>7.263260795228847</c:v>
                </c:pt>
                <c:pt idx="1562">
                  <c:v>7.261868108194399</c:v>
                </c:pt>
                <c:pt idx="1563">
                  <c:v>7.2604756881994019</c:v>
                </c:pt>
                <c:pt idx="1564">
                  <c:v>7.2590835351926524</c:v>
                </c:pt>
                <c:pt idx="1565">
                  <c:v>7.2576916491229575</c:v>
                </c:pt>
                <c:pt idx="1566">
                  <c:v>7.2563000299391334</c:v>
                </c:pt>
                <c:pt idx="1567">
                  <c:v>7.2549086775900067</c:v>
                </c:pt>
                <c:pt idx="1568">
                  <c:v>7.253517592024413</c:v>
                </c:pt>
                <c:pt idx="1569">
                  <c:v>7.2521267731911978</c:v>
                </c:pt>
                <c:pt idx="1570">
                  <c:v>7.250736221039217</c:v>
                </c:pt>
                <c:pt idx="1571">
                  <c:v>7.2493459355173364</c:v>
                </c:pt>
                <c:pt idx="1572">
                  <c:v>7.2479559165744316</c:v>
                </c:pt>
                <c:pt idx="1573">
                  <c:v>7.246566164159387</c:v>
                </c:pt>
                <c:pt idx="1574">
                  <c:v>7.2451766782210978</c:v>
                </c:pt>
                <c:pt idx="1575">
                  <c:v>7.2437874587084687</c:v>
                </c:pt>
                <c:pt idx="1576">
                  <c:v>7.2423985055704136</c:v>
                </c:pt>
                <c:pt idx="1577">
                  <c:v>7.2410098187558578</c:v>
                </c:pt>
                <c:pt idx="1578">
                  <c:v>7.2396213982137345</c:v>
                </c:pt>
                <c:pt idx="1579">
                  <c:v>7.2382332438929877</c:v>
                </c:pt>
                <c:pt idx="1580">
                  <c:v>7.2368453557425712</c:v>
                </c:pt>
                <c:pt idx="1581">
                  <c:v>7.2354577337114483</c:v>
                </c:pt>
                <c:pt idx="1582">
                  <c:v>7.2340703777485924</c:v>
                </c:pt>
                <c:pt idx="1583">
                  <c:v>7.2326832878029865</c:v>
                </c:pt>
                <c:pt idx="1584">
                  <c:v>7.2312964638236226</c:v>
                </c:pt>
                <c:pt idx="1585">
                  <c:v>7.229909905759504</c:v>
                </c:pt>
                <c:pt idx="1586">
                  <c:v>7.2285236135596431</c:v>
                </c:pt>
                <c:pt idx="1587">
                  <c:v>7.2271375871730621</c:v>
                </c:pt>
                <c:pt idx="1588">
                  <c:v>7.2257518265487919</c:v>
                </c:pt>
                <c:pt idx="1589">
                  <c:v>7.224366331635875</c:v>
                </c:pt>
                <c:pt idx="1590">
                  <c:v>7.222981102383363</c:v>
                </c:pt>
                <c:pt idx="1591">
                  <c:v>7.2215961387403169</c:v>
                </c:pt>
                <c:pt idx="1592">
                  <c:v>7.2202114406558078</c:v>
                </c:pt>
                <c:pt idx="1593">
                  <c:v>7.2188270080789154</c:v>
                </c:pt>
                <c:pt idx="1594">
                  <c:v>7.2174428409587312</c:v>
                </c:pt>
                <c:pt idx="1595">
                  <c:v>7.2160589392443555</c:v>
                </c:pt>
                <c:pt idx="1596">
                  <c:v>7.2146753028848982</c:v>
                </c:pt>
                <c:pt idx="1597">
                  <c:v>7.2132919318294784</c:v>
                </c:pt>
                <c:pt idx="1598">
                  <c:v>7.2119088260272264</c:v>
                </c:pt>
                <c:pt idx="1599">
                  <c:v>7.2105259854272816</c:v>
                </c:pt>
                <c:pt idx="1600">
                  <c:v>7.2091434099787923</c:v>
                </c:pt>
                <c:pt idx="1601">
                  <c:v>7.2077610996309174</c:v>
                </c:pt>
                <c:pt idx="1602">
                  <c:v>7.2063790543328263</c:v>
                </c:pt>
                <c:pt idx="1603">
                  <c:v>7.2049972740336967</c:v>
                </c:pt>
                <c:pt idx="1604">
                  <c:v>7.2036157586827159</c:v>
                </c:pt>
                <c:pt idx="1605">
                  <c:v>7.2022345082290826</c:v>
                </c:pt>
                <c:pt idx="1606">
                  <c:v>7.2008535226220038</c:v>
                </c:pt>
                <c:pt idx="1607">
                  <c:v>7.199472801810697</c:v>
                </c:pt>
                <c:pt idx="1608">
                  <c:v>7.1980923457443895</c:v>
                </c:pt>
                <c:pt idx="1609">
                  <c:v>7.1967121543723183</c:v>
                </c:pt>
                <c:pt idx="1610">
                  <c:v>7.1953322276437284</c:v>
                </c:pt>
                <c:pt idx="1611">
                  <c:v>7.1939525655078773</c:v>
                </c:pt>
                <c:pt idx="1612">
                  <c:v>7.1925731679140306</c:v>
                </c:pt>
                <c:pt idx="1613">
                  <c:v>7.1911940348114634</c:v>
                </c:pt>
                <c:pt idx="1614">
                  <c:v>7.1898151661494616</c:v>
                </c:pt>
                <c:pt idx="1615">
                  <c:v>7.1884365618773201</c:v>
                </c:pt>
                <c:pt idx="1616">
                  <c:v>7.1870582219443442</c:v>
                </c:pt>
                <c:pt idx="1617">
                  <c:v>7.1856801462998483</c:v>
                </c:pt>
                <c:pt idx="1618">
                  <c:v>7.1843023348931565</c:v>
                </c:pt>
                <c:pt idx="1619">
                  <c:v>7.1829247876736027</c:v>
                </c:pt>
                <c:pt idx="1620">
                  <c:v>7.1815475045905304</c:v>
                </c:pt>
                <c:pt idx="1621">
                  <c:v>7.1801704855932931</c:v>
                </c:pt>
                <c:pt idx="1622">
                  <c:v>7.1787937306312539</c:v>
                </c:pt>
                <c:pt idx="1623">
                  <c:v>7.1774172396537859</c:v>
                </c:pt>
                <c:pt idx="1624">
                  <c:v>7.1760410126102716</c:v>
                </c:pt>
                <c:pt idx="1625">
                  <c:v>7.1746650494501027</c:v>
                </c:pt>
                <c:pt idx="1626">
                  <c:v>7.1732893501226815</c:v>
                </c:pt>
                <c:pt idx="1627">
                  <c:v>7.17191391457742</c:v>
                </c:pt>
                <c:pt idx="1628">
                  <c:v>7.170538742763739</c:v>
                </c:pt>
                <c:pt idx="1629">
                  <c:v>7.1691638346310702</c:v>
                </c:pt>
                <c:pt idx="1630">
                  <c:v>7.1677891901288531</c:v>
                </c:pt>
                <c:pt idx="1631">
                  <c:v>7.1664148092065396</c:v>
                </c:pt>
                <c:pt idx="1632">
                  <c:v>7.1650406918135889</c:v>
                </c:pt>
                <c:pt idx="1633">
                  <c:v>7.1636668378994708</c:v>
                </c:pt>
                <c:pt idx="1634">
                  <c:v>7.1622932474136656</c:v>
                </c:pt>
                <c:pt idx="1635">
                  <c:v>7.1609199203056617</c:v>
                </c:pt>
                <c:pt idx="1636">
                  <c:v>7.1595468565249583</c:v>
                </c:pt>
                <c:pt idx="1637">
                  <c:v>7.1581740560210632</c:v>
                </c:pt>
                <c:pt idx="1638">
                  <c:v>7.1568015187434959</c:v>
                </c:pt>
                <c:pt idx="1639">
                  <c:v>7.155429244641784</c:v>
                </c:pt>
                <c:pt idx="1640">
                  <c:v>7.1540572336654646</c:v>
                </c:pt>
                <c:pt idx="1641">
                  <c:v>7.1526854857640849</c:v>
                </c:pt>
                <c:pt idx="1642">
                  <c:v>7.1513140008872025</c:v>
                </c:pt>
                <c:pt idx="1643">
                  <c:v>7.149942778984383</c:v>
                </c:pt>
                <c:pt idx="1644">
                  <c:v>7.1485718200052037</c:v>
                </c:pt>
                <c:pt idx="1645">
                  <c:v>7.1472011238992499</c:v>
                </c:pt>
                <c:pt idx="1646">
                  <c:v>7.1458306906161182</c:v>
                </c:pt>
                <c:pt idx="1647">
                  <c:v>7.1444605201054125</c:v>
                </c:pt>
                <c:pt idx="1648">
                  <c:v>7.1430906123167492</c:v>
                </c:pt>
                <c:pt idx="1649">
                  <c:v>7.1417209671997517</c:v>
                </c:pt>
                <c:pt idx="1650">
                  <c:v>7.1403515847040548</c:v>
                </c:pt>
                <c:pt idx="1651">
                  <c:v>7.1389824647793025</c:v>
                </c:pt>
                <c:pt idx="1652">
                  <c:v>7.1376136073751484</c:v>
                </c:pt>
                <c:pt idx="1653">
                  <c:v>7.1362450124412549</c:v>
                </c:pt>
                <c:pt idx="1654">
                  <c:v>7.134876679927296</c:v>
                </c:pt>
                <c:pt idx="1655">
                  <c:v>7.1335086097829539</c:v>
                </c:pt>
                <c:pt idx="1656">
                  <c:v>7.1321408019579202</c:v>
                </c:pt>
                <c:pt idx="1657">
                  <c:v>7.1307732564018975</c:v>
                </c:pt>
                <c:pt idx="1658">
                  <c:v>7.1294059730645971</c:v>
                </c:pt>
                <c:pt idx="1659">
                  <c:v>7.1280389518957401</c:v>
                </c:pt>
                <c:pt idx="1660">
                  <c:v>7.1266721928450574</c:v>
                </c:pt>
                <c:pt idx="1661">
                  <c:v>7.1253056958622887</c:v>
                </c:pt>
                <c:pt idx="1662">
                  <c:v>7.1239394608971844</c:v>
                </c:pt>
                <c:pt idx="1663">
                  <c:v>7.1225734878995048</c:v>
                </c:pt>
                <c:pt idx="1664">
                  <c:v>7.121207776819019</c:v>
                </c:pt>
                <c:pt idx="1665">
                  <c:v>7.1198423276055056</c:v>
                </c:pt>
                <c:pt idx="1666">
                  <c:v>7.1184771402087534</c:v>
                </c:pt>
                <c:pt idx="1667">
                  <c:v>7.1171122145785599</c:v>
                </c:pt>
                <c:pt idx="1668">
                  <c:v>7.1157475506647332</c:v>
                </c:pt>
                <c:pt idx="1669">
                  <c:v>7.1143831484170912</c:v>
                </c:pt>
                <c:pt idx="1670">
                  <c:v>7.1130190077854607</c:v>
                </c:pt>
                <c:pt idx="1671">
                  <c:v>7.1116551287196783</c:v>
                </c:pt>
                <c:pt idx="1672">
                  <c:v>7.1102915111695904</c:v>
                </c:pt>
                <c:pt idx="1673">
                  <c:v>7.1089281550850529</c:v>
                </c:pt>
                <c:pt idx="1674">
                  <c:v>7.1075650604159319</c:v>
                </c:pt>
                <c:pt idx="1675">
                  <c:v>7.1062022271121021</c:v>
                </c:pt>
                <c:pt idx="1676">
                  <c:v>7.1048396551234481</c:v>
                </c:pt>
                <c:pt idx="1677">
                  <c:v>7.103477344399864</c:v>
                </c:pt>
                <c:pt idx="1678">
                  <c:v>7.102115294891254</c:v>
                </c:pt>
                <c:pt idx="1679">
                  <c:v>7.100753506547532</c:v>
                </c:pt>
                <c:pt idx="1680">
                  <c:v>7.0993919793186215</c:v>
                </c:pt>
                <c:pt idx="1681">
                  <c:v>7.0980307131544551</c:v>
                </c:pt>
                <c:pt idx="1682">
                  <c:v>7.0966697080049741</c:v>
                </c:pt>
                <c:pt idx="1683">
                  <c:v>7.0953089638201314</c:v>
                </c:pt>
                <c:pt idx="1684">
                  <c:v>7.0939484805498889</c:v>
                </c:pt>
                <c:pt idx="1685">
                  <c:v>7.0925882581442172</c:v>
                </c:pt>
                <c:pt idx="1686">
                  <c:v>7.0912282965530968</c:v>
                </c:pt>
                <c:pt idx="1687">
                  <c:v>7.0898685957265188</c:v>
                </c:pt>
                <c:pt idx="1688">
                  <c:v>7.0885091556144832</c:v>
                </c:pt>
                <c:pt idx="1689">
                  <c:v>7.0871499761669989</c:v>
                </c:pt>
                <c:pt idx="1690">
                  <c:v>7.0857910573340854</c:v>
                </c:pt>
                <c:pt idx="1691">
                  <c:v>7.0844323990657712</c:v>
                </c:pt>
                <c:pt idx="1692">
                  <c:v>7.0830740013120943</c:v>
                </c:pt>
                <c:pt idx="1693">
                  <c:v>7.0817158640231037</c:v>
                </c:pt>
                <c:pt idx="1694">
                  <c:v>7.0803579871488553</c:v>
                </c:pt>
                <c:pt idx="1695">
                  <c:v>7.0790003706394176</c:v>
                </c:pt>
                <c:pt idx="1696">
                  <c:v>7.0776430144448659</c:v>
                </c:pt>
                <c:pt idx="1697">
                  <c:v>7.0762859185152873</c:v>
                </c:pt>
                <c:pt idx="1698">
                  <c:v>7.0749290828007769</c:v>
                </c:pt>
                <c:pt idx="1699">
                  <c:v>7.0735725072514404</c:v>
                </c:pt>
                <c:pt idx="1700">
                  <c:v>7.0722161918173931</c:v>
                </c:pt>
                <c:pt idx="1701">
                  <c:v>7.0708601364487587</c:v>
                </c:pt>
                <c:pt idx="1702">
                  <c:v>7.0695043410956719</c:v>
                </c:pt>
                <c:pt idx="1703">
                  <c:v>7.068148805708276</c:v>
                </c:pt>
                <c:pt idx="1704">
                  <c:v>7.0667935302367235</c:v>
                </c:pt>
                <c:pt idx="1705">
                  <c:v>7.065438514631178</c:v>
                </c:pt>
                <c:pt idx="1706">
                  <c:v>7.0640837588418108</c:v>
                </c:pt>
                <c:pt idx="1707">
                  <c:v>7.0627292628188041</c:v>
                </c:pt>
                <c:pt idx="1708">
                  <c:v>7.0613750265123496</c:v>
                </c:pt>
                <c:pt idx="1709">
                  <c:v>7.0600210498726481</c:v>
                </c:pt>
                <c:pt idx="1710">
                  <c:v>7.0586673328499092</c:v>
                </c:pt>
                <c:pt idx="1711">
                  <c:v>7.0573138753943541</c:v>
                </c:pt>
                <c:pt idx="1712">
                  <c:v>7.0559606774562118</c:v>
                </c:pt>
                <c:pt idx="1713">
                  <c:v>7.0546077389857214</c:v>
                </c:pt>
                <c:pt idx="1714">
                  <c:v>7.0532550599331314</c:v>
                </c:pt>
                <c:pt idx="1715">
                  <c:v>7.0519026402486995</c:v>
                </c:pt>
                <c:pt idx="1716">
                  <c:v>7.0505504798826948</c:v>
                </c:pt>
                <c:pt idx="1717">
                  <c:v>7.0491985787853935</c:v>
                </c:pt>
                <c:pt idx="1718">
                  <c:v>7.0478469369070824</c:v>
                </c:pt>
                <c:pt idx="1719">
                  <c:v>7.0464955541980583</c:v>
                </c:pt>
                <c:pt idx="1720">
                  <c:v>7.0451444306086266</c:v>
                </c:pt>
                <c:pt idx="1721">
                  <c:v>7.0437935660891027</c:v>
                </c:pt>
                <c:pt idx="1722">
                  <c:v>7.0424429605898116</c:v>
                </c:pt>
                <c:pt idx="1723">
                  <c:v>7.0410926140610872</c:v>
                </c:pt>
                <c:pt idx="1724">
                  <c:v>7.0397425264532743</c:v>
                </c:pt>
                <c:pt idx="1725">
                  <c:v>7.0383926977167253</c:v>
                </c:pt>
                <c:pt idx="1726">
                  <c:v>7.0370431278018044</c:v>
                </c:pt>
                <c:pt idx="1727">
                  <c:v>7.0356938166588829</c:v>
                </c:pt>
                <c:pt idx="1728">
                  <c:v>7.0343447642383437</c:v>
                </c:pt>
                <c:pt idx="1729">
                  <c:v>7.0329959704905782</c:v>
                </c:pt>
                <c:pt idx="1730">
                  <c:v>7.0316474353659872</c:v>
                </c:pt>
                <c:pt idx="1731">
                  <c:v>7.030299158814981</c:v>
                </c:pt>
                <c:pt idx="1732">
                  <c:v>7.0289511407879806</c:v>
                </c:pt>
                <c:pt idx="1733">
                  <c:v>7.0276033812354148</c:v>
                </c:pt>
                <c:pt idx="1734">
                  <c:v>7.0262558801077226</c:v>
                </c:pt>
                <c:pt idx="1735">
                  <c:v>7.0249086373553524</c:v>
                </c:pt>
                <c:pt idx="1736">
                  <c:v>7.0235616529287634</c:v>
                </c:pt>
                <c:pt idx="1737">
                  <c:v>7.022214926778422</c:v>
                </c:pt>
                <c:pt idx="1738">
                  <c:v>7.0208684588548058</c:v>
                </c:pt>
                <c:pt idx="1739">
                  <c:v>7.0195222491084008</c:v>
                </c:pt>
                <c:pt idx="1740">
                  <c:v>7.0181762974897035</c:v>
                </c:pt>
                <c:pt idx="1741">
                  <c:v>7.0168306039492201</c:v>
                </c:pt>
                <c:pt idx="1742">
                  <c:v>7.0154851684374648</c:v>
                </c:pt>
                <c:pt idx="1743">
                  <c:v>7.0141399909049627</c:v>
                </c:pt>
                <c:pt idx="1744">
                  <c:v>7.0127950713022473</c:v>
                </c:pt>
                <c:pt idx="1745">
                  <c:v>7.0114504095798615</c:v>
                </c:pt>
                <c:pt idx="1746">
                  <c:v>7.0101060056883595</c:v>
                </c:pt>
                <c:pt idx="1747">
                  <c:v>7.0087618595783034</c:v>
                </c:pt>
                <c:pt idx="1748">
                  <c:v>7.0074179712002644</c:v>
                </c:pt>
                <c:pt idx="1749">
                  <c:v>7.0060743405048251</c:v>
                </c:pt>
                <c:pt idx="1750">
                  <c:v>7.0047309674425753</c:v>
                </c:pt>
                <c:pt idx="1751">
                  <c:v>7.0033878519641162</c:v>
                </c:pt>
                <c:pt idx="1752">
                  <c:v>7.0020449940200571</c:v>
                </c:pt>
                <c:pt idx="1753">
                  <c:v>7.000702393561018</c:v>
                </c:pt>
                <c:pt idx="1754">
                  <c:v>6.9993600505376268</c:v>
                </c:pt>
                <c:pt idx="1755">
                  <c:v>6.9980179649005221</c:v>
                </c:pt>
                <c:pt idx="1756">
                  <c:v>6.9966761366003523</c:v>
                </c:pt>
                <c:pt idx="1757">
                  <c:v>6.9953345655877737</c:v>
                </c:pt>
                <c:pt idx="1758">
                  <c:v>6.9939932518134533</c:v>
                </c:pt>
                <c:pt idx="1759">
                  <c:v>6.9926521952280671</c:v>
                </c:pt>
                <c:pt idx="1760">
                  <c:v>6.9913113957823008</c:v>
                </c:pt>
                <c:pt idx="1761">
                  <c:v>6.9899708534268488</c:v>
                </c:pt>
                <c:pt idx="1762">
                  <c:v>6.9886305681124163</c:v>
                </c:pt>
                <c:pt idx="1763">
                  <c:v>6.9872905397897167</c:v>
                </c:pt>
                <c:pt idx="1764">
                  <c:v>6.9859507684094737</c:v>
                </c:pt>
                <c:pt idx="1765">
                  <c:v>6.9846112539224201</c:v>
                </c:pt>
                <c:pt idx="1766">
                  <c:v>6.9832719962792975</c:v>
                </c:pt>
                <c:pt idx="1767">
                  <c:v>6.9819329954308582</c:v>
                </c:pt>
                <c:pt idx="1768">
                  <c:v>6.9805942513278634</c:v>
                </c:pt>
                <c:pt idx="1769">
                  <c:v>6.9792557639210839</c:v>
                </c:pt>
                <c:pt idx="1770">
                  <c:v>6.9779175331612997</c:v>
                </c:pt>
                <c:pt idx="1771">
                  <c:v>6.9765795589992994</c:v>
                </c:pt>
                <c:pt idx="1772">
                  <c:v>6.9752418413858823</c:v>
                </c:pt>
                <c:pt idx="1773">
                  <c:v>6.9739043802718577</c:v>
                </c:pt>
                <c:pt idx="1774">
                  <c:v>6.9725671756080425</c:v>
                </c:pt>
                <c:pt idx="1775">
                  <c:v>6.9712302273452638</c:v>
                </c:pt>
                <c:pt idx="1776">
                  <c:v>6.9698935354343581</c:v>
                </c:pt>
                <c:pt idx="1777">
                  <c:v>6.9685570998261719</c:v>
                </c:pt>
                <c:pt idx="1778">
                  <c:v>6.9672209204715605</c:v>
                </c:pt>
                <c:pt idx="1779">
                  <c:v>6.965884997321389</c:v>
                </c:pt>
                <c:pt idx="1780">
                  <c:v>6.9645493303265313</c:v>
                </c:pt>
                <c:pt idx="1781">
                  <c:v>6.9632139194378722</c:v>
                </c:pt>
                <c:pt idx="1782">
                  <c:v>6.9618787646063032</c:v>
                </c:pt>
                <c:pt idx="1783">
                  <c:v>6.9605438657827285</c:v>
                </c:pt>
                <c:pt idx="1784">
                  <c:v>6.9592092229180587</c:v>
                </c:pt>
                <c:pt idx="1785">
                  <c:v>6.9578748359632163</c:v>
                </c:pt>
                <c:pt idx="1786">
                  <c:v>6.9565407048691315</c:v>
                </c:pt>
                <c:pt idx="1787">
                  <c:v>6.9552068295867446</c:v>
                </c:pt>
                <c:pt idx="1788">
                  <c:v>6.9538732100670053</c:v>
                </c:pt>
                <c:pt idx="1789">
                  <c:v>6.9525398462608727</c:v>
                </c:pt>
                <c:pt idx="1790">
                  <c:v>6.951206738119315</c:v>
                </c:pt>
                <c:pt idx="1791">
                  <c:v>6.9498738855933109</c:v>
                </c:pt>
                <c:pt idx="1792">
                  <c:v>6.9485412886338462</c:v>
                </c:pt>
                <c:pt idx="1793">
                  <c:v>6.9472089471919185</c:v>
                </c:pt>
                <c:pt idx="1794">
                  <c:v>6.945876861218534</c:v>
                </c:pt>
                <c:pt idx="1795">
                  <c:v>6.9445450306647079</c:v>
                </c:pt>
                <c:pt idx="1796">
                  <c:v>6.9432134554814642</c:v>
                </c:pt>
                <c:pt idx="1797">
                  <c:v>6.9418821356198386</c:v>
                </c:pt>
                <c:pt idx="1798">
                  <c:v>6.9405510710308738</c:v>
                </c:pt>
                <c:pt idx="1799">
                  <c:v>6.9392202616656222</c:v>
                </c:pt>
                <c:pt idx="1800">
                  <c:v>6.9378897074751471</c:v>
                </c:pt>
                <c:pt idx="1801">
                  <c:v>6.9365594084105204</c:v>
                </c:pt>
                <c:pt idx="1802">
                  <c:v>6.9352293644228222</c:v>
                </c:pt>
                <c:pt idx="1803">
                  <c:v>6.9338995754631441</c:v>
                </c:pt>
                <c:pt idx="1804">
                  <c:v>6.9325700414825855</c:v>
                </c:pt>
                <c:pt idx="1805">
                  <c:v>6.9312407624322558</c:v>
                </c:pt>
                <c:pt idx="1806">
                  <c:v>6.9299117382632733</c:v>
                </c:pt>
                <c:pt idx="1807">
                  <c:v>6.9285829689267668</c:v>
                </c:pt>
                <c:pt idx="1808">
                  <c:v>6.9272544543738732</c:v>
                </c:pt>
                <c:pt idx="1809">
                  <c:v>6.9259261945557391</c:v>
                </c:pt>
                <c:pt idx="1810">
                  <c:v>6.9245981894235209</c:v>
                </c:pt>
                <c:pt idx="1811">
                  <c:v>6.9232704389283839</c:v>
                </c:pt>
                <c:pt idx="1812">
                  <c:v>6.9219429430215031</c:v>
                </c:pt>
                <c:pt idx="1813">
                  <c:v>6.9206157016540626</c:v>
                </c:pt>
                <c:pt idx="1814">
                  <c:v>6.9192887147772559</c:v>
                </c:pt>
                <c:pt idx="1815">
                  <c:v>6.9179619823422858</c:v>
                </c:pt>
                <c:pt idx="1816">
                  <c:v>6.9166355043003653</c:v>
                </c:pt>
                <c:pt idx="1817">
                  <c:v>6.915309280602715</c:v>
                </c:pt>
                <c:pt idx="1818">
                  <c:v>6.9139833112005666</c:v>
                </c:pt>
                <c:pt idx="1819">
                  <c:v>6.9126575960451602</c:v>
                </c:pt>
                <c:pt idx="1820">
                  <c:v>6.9113321350877461</c:v>
                </c:pt>
                <c:pt idx="1821">
                  <c:v>6.9100069282795831</c:v>
                </c:pt>
                <c:pt idx="1822">
                  <c:v>6.9086819755719393</c:v>
                </c:pt>
                <c:pt idx="1823">
                  <c:v>6.907357276916092</c:v>
                </c:pt>
                <c:pt idx="1824">
                  <c:v>6.9060328322633291</c:v>
                </c:pt>
                <c:pt idx="1825">
                  <c:v>6.9047086415649463</c:v>
                </c:pt>
                <c:pt idx="1826">
                  <c:v>6.9033847047722503</c:v>
                </c:pt>
                <c:pt idx="1827">
                  <c:v>6.9020610218365555</c:v>
                </c:pt>
                <c:pt idx="1828">
                  <c:v>6.9007375927091861</c:v>
                </c:pt>
                <c:pt idx="1829">
                  <c:v>6.8994144173414762</c:v>
                </c:pt>
                <c:pt idx="1830">
                  <c:v>6.8980914956847696</c:v>
                </c:pt>
                <c:pt idx="1831">
                  <c:v>6.8967688276904182</c:v>
                </c:pt>
                <c:pt idx="1832">
                  <c:v>6.8954464133097835</c:v>
                </c:pt>
                <c:pt idx="1833">
                  <c:v>6.8941242524942368</c:v>
                </c:pt>
                <c:pt idx="1834">
                  <c:v>6.8928023451951583</c:v>
                </c:pt>
                <c:pt idx="1835">
                  <c:v>6.8914806913639373</c:v>
                </c:pt>
                <c:pt idx="1836">
                  <c:v>6.8901592909519733</c:v>
                </c:pt>
                <c:pt idx="1837">
                  <c:v>6.8888381439106752</c:v>
                </c:pt>
                <c:pt idx="1838">
                  <c:v>6.8875172501914603</c:v>
                </c:pt>
                <c:pt idx="1839">
                  <c:v>6.8861966097457552</c:v>
                </c:pt>
                <c:pt idx="1840">
                  <c:v>6.8848762225249969</c:v>
                </c:pt>
                <c:pt idx="1841">
                  <c:v>6.8835560884806304</c:v>
                </c:pt>
                <c:pt idx="1842">
                  <c:v>6.8822362075641106</c:v>
                </c:pt>
                <c:pt idx="1843">
                  <c:v>6.8809165797269021</c:v>
                </c:pt>
                <c:pt idx="1844">
                  <c:v>6.8795972049204783</c:v>
                </c:pt>
                <c:pt idx="1845">
                  <c:v>6.8782780830963226</c:v>
                </c:pt>
                <c:pt idx="1846">
                  <c:v>6.876959214205927</c:v>
                </c:pt>
                <c:pt idx="1847">
                  <c:v>6.8756405982007927</c:v>
                </c:pt>
                <c:pt idx="1848">
                  <c:v>6.8743222350324302</c:v>
                </c:pt>
                <c:pt idx="1849">
                  <c:v>6.8730041246523594</c:v>
                </c:pt>
                <c:pt idx="1850">
                  <c:v>6.8716862670121106</c:v>
                </c:pt>
                <c:pt idx="1851">
                  <c:v>6.8703686620632212</c:v>
                </c:pt>
                <c:pt idx="1852">
                  <c:v>6.8690513097572401</c:v>
                </c:pt>
                <c:pt idx="1853">
                  <c:v>6.8677342100457244</c:v>
                </c:pt>
                <c:pt idx="1854">
                  <c:v>6.8664173628802398</c:v>
                </c:pt>
                <c:pt idx="1855">
                  <c:v>6.865100768212363</c:v>
                </c:pt>
                <c:pt idx="1856">
                  <c:v>6.8637844259936793</c:v>
                </c:pt>
                <c:pt idx="1857">
                  <c:v>6.8624683361757821</c:v>
                </c:pt>
                <c:pt idx="1858">
                  <c:v>6.8611524987102754</c:v>
                </c:pt>
                <c:pt idx="1859">
                  <c:v>6.8598369135487731</c:v>
                </c:pt>
                <c:pt idx="1860">
                  <c:v>6.8585215806428961</c:v>
                </c:pt>
                <c:pt idx="1861">
                  <c:v>6.8572064999442768</c:v>
                </c:pt>
                <c:pt idx="1862">
                  <c:v>6.8558916714045548</c:v>
                </c:pt>
                <c:pt idx="1863">
                  <c:v>6.8545770949753813</c:v>
                </c:pt>
                <c:pt idx="1864">
                  <c:v>6.8532627706084153</c:v>
                </c:pt>
                <c:pt idx="1865">
                  <c:v>6.8519486982553248</c:v>
                </c:pt>
                <c:pt idx="1866">
                  <c:v>6.8506348778677886</c:v>
                </c:pt>
                <c:pt idx="1867">
                  <c:v>6.8493213093974932</c:v>
                </c:pt>
                <c:pt idx="1868">
                  <c:v>6.848007992796135</c:v>
                </c:pt>
                <c:pt idx="1869">
                  <c:v>6.8466949280154195</c:v>
                </c:pt>
                <c:pt idx="1870">
                  <c:v>6.8453821150070615</c:v>
                </c:pt>
                <c:pt idx="1871">
                  <c:v>6.844069553722786</c:v>
                </c:pt>
                <c:pt idx="1872">
                  <c:v>6.8427572441143258</c:v>
                </c:pt>
                <c:pt idx="1873">
                  <c:v>6.8414451861334236</c:v>
                </c:pt>
                <c:pt idx="1874">
                  <c:v>6.8401333797318307</c:v>
                </c:pt>
                <c:pt idx="1875">
                  <c:v>6.8388218248613093</c:v>
                </c:pt>
                <c:pt idx="1876">
                  <c:v>6.8375105214736296</c:v>
                </c:pt>
                <c:pt idx="1877">
                  <c:v>6.8361994695205706</c:v>
                </c:pt>
                <c:pt idx="1878">
                  <c:v>6.8348886689539219</c:v>
                </c:pt>
                <c:pt idx="1879">
                  <c:v>6.8335781197254812</c:v>
                </c:pt>
                <c:pt idx="1880">
                  <c:v>6.8322678217870561</c:v>
                </c:pt>
                <c:pt idx="1881">
                  <c:v>6.8309577750904635</c:v>
                </c:pt>
                <c:pt idx="1882">
                  <c:v>6.8296479795875289</c:v>
                </c:pt>
                <c:pt idx="1883">
                  <c:v>6.8283384352300871</c:v>
                </c:pt>
                <c:pt idx="1884">
                  <c:v>6.8270291419699829</c:v>
                </c:pt>
                <c:pt idx="1885">
                  <c:v>6.8257200997590699</c:v>
                </c:pt>
                <c:pt idx="1886">
                  <c:v>6.8244113085492106</c:v>
                </c:pt>
                <c:pt idx="1887">
                  <c:v>6.8231027682922774</c:v>
                </c:pt>
                <c:pt idx="1888">
                  <c:v>6.8217944789401512</c:v>
                </c:pt>
                <c:pt idx="1889">
                  <c:v>6.8204864404447232</c:v>
                </c:pt>
                <c:pt idx="1890">
                  <c:v>6.819178652757893</c:v>
                </c:pt>
                <c:pt idx="1891">
                  <c:v>6.8178711158315686</c:v>
                </c:pt>
                <c:pt idx="1892">
                  <c:v>6.8165638296176692</c:v>
                </c:pt>
                <c:pt idx="1893">
                  <c:v>6.8152567940681212</c:v>
                </c:pt>
                <c:pt idx="1894">
                  <c:v>6.8139500091348619</c:v>
                </c:pt>
                <c:pt idx="1895">
                  <c:v>6.8126434747698372</c:v>
                </c:pt>
                <c:pt idx="1896">
                  <c:v>6.811337190925002</c:v>
                </c:pt>
                <c:pt idx="1897">
                  <c:v>6.8100311575523209</c:v>
                </c:pt>
                <c:pt idx="1898">
                  <c:v>6.8087253746037666</c:v>
                </c:pt>
                <c:pt idx="1899">
                  <c:v>6.8074198420313223</c:v>
                </c:pt>
                <c:pt idx="1900">
                  <c:v>6.8061145597869794</c:v>
                </c:pt>
                <c:pt idx="1901">
                  <c:v>6.804809527822739</c:v>
                </c:pt>
                <c:pt idx="1902">
                  <c:v>6.8035047460906117</c:v>
                </c:pt>
                <c:pt idx="1903">
                  <c:v>6.8022002145426166</c:v>
                </c:pt>
                <c:pt idx="1904">
                  <c:v>6.800895933130783</c:v>
                </c:pt>
                <c:pt idx="1905">
                  <c:v>6.7995919018071485</c:v>
                </c:pt>
                <c:pt idx="1906">
                  <c:v>6.7982881205237602</c:v>
                </c:pt>
                <c:pt idx="1907">
                  <c:v>6.7969845892326743</c:v>
                </c:pt>
                <c:pt idx="1908">
                  <c:v>6.7956813078859559</c:v>
                </c:pt>
                <c:pt idx="1909">
                  <c:v>6.7943782764356806</c:v>
                </c:pt>
                <c:pt idx="1910">
                  <c:v>6.7930754948339311</c:v>
                </c:pt>
                <c:pt idx="1911">
                  <c:v>6.791772963032801</c:v>
                </c:pt>
                <c:pt idx="1912">
                  <c:v>6.7904706809843924</c:v>
                </c:pt>
                <c:pt idx="1913">
                  <c:v>6.7891686486408176</c:v>
                </c:pt>
                <c:pt idx="1914">
                  <c:v>6.7878668659541956</c:v>
                </c:pt>
                <c:pt idx="1915">
                  <c:v>6.7865653328766573</c:v>
                </c:pt>
                <c:pt idx="1916">
                  <c:v>6.7852640493603413</c:v>
                </c:pt>
                <c:pt idx="1917">
                  <c:v>6.7839630153573962</c:v>
                </c:pt>
                <c:pt idx="1918">
                  <c:v>6.7826622308199784</c:v>
                </c:pt>
                <c:pt idx="1919">
                  <c:v>6.7813616957002552</c:v>
                </c:pt>
                <c:pt idx="1920">
                  <c:v>6.7800614099504015</c:v>
                </c:pt>
                <c:pt idx="1921">
                  <c:v>6.7787613735226024</c:v>
                </c:pt>
                <c:pt idx="1922">
                  <c:v>6.7774615863690517</c:v>
                </c:pt>
                <c:pt idx="1923">
                  <c:v>6.7761620484419529</c:v>
                </c:pt>
                <c:pt idx="1924">
                  <c:v>6.7748627596935185</c:v>
                </c:pt>
                <c:pt idx="1925">
                  <c:v>6.7735637200759697</c:v>
                </c:pt>
                <c:pt idx="1926">
                  <c:v>6.7722649295415369</c:v>
                </c:pt>
                <c:pt idx="1927">
                  <c:v>6.77096638804246</c:v>
                </c:pt>
                <c:pt idx="1928">
                  <c:v>6.7696680955309878</c:v>
                </c:pt>
                <c:pt idx="1929">
                  <c:v>6.768370051959379</c:v>
                </c:pt>
                <c:pt idx="1930">
                  <c:v>6.7670722572799002</c:v>
                </c:pt>
                <c:pt idx="1931">
                  <c:v>6.7657747114448288</c:v>
                </c:pt>
                <c:pt idx="1932">
                  <c:v>6.764477414406449</c:v>
                </c:pt>
                <c:pt idx="1933">
                  <c:v>6.7631803661170569</c:v>
                </c:pt>
                <c:pt idx="1934">
                  <c:v>6.7618835665289554</c:v>
                </c:pt>
                <c:pt idx="1935">
                  <c:v>6.7605870155944574</c:v>
                </c:pt>
                <c:pt idx="1936">
                  <c:v>6.7592907132658855</c:v>
                </c:pt>
                <c:pt idx="1937">
                  <c:v>6.7579946594955711</c:v>
                </c:pt>
                <c:pt idx="1938">
                  <c:v>6.7566988542358546</c:v>
                </c:pt>
                <c:pt idx="1939">
                  <c:v>6.7554032974390852</c:v>
                </c:pt>
                <c:pt idx="1940">
                  <c:v>6.7541079890576219</c:v>
                </c:pt>
                <c:pt idx="1941">
                  <c:v>6.7528129290438326</c:v>
                </c:pt>
                <c:pt idx="1942">
                  <c:v>6.751518117350094</c:v>
                </c:pt>
                <c:pt idx="1943">
                  <c:v>6.7502235539287927</c:v>
                </c:pt>
                <c:pt idx="1944">
                  <c:v>6.7489292387323232</c:v>
                </c:pt>
                <c:pt idx="1945">
                  <c:v>6.7476351717130907</c:v>
                </c:pt>
                <c:pt idx="1946">
                  <c:v>6.7463413528235074</c:v>
                </c:pt>
                <c:pt idx="1947">
                  <c:v>6.7450477820159973</c:v>
                </c:pt>
                <c:pt idx="1948">
                  <c:v>6.7437544592429912</c:v>
                </c:pt>
                <c:pt idx="1949">
                  <c:v>6.7424613844569308</c:v>
                </c:pt>
                <c:pt idx="1950">
                  <c:v>6.7411685576102656</c:v>
                </c:pt>
                <c:pt idx="1951">
                  <c:v>6.739875978655455</c:v>
                </c:pt>
                <c:pt idx="1952">
                  <c:v>6.7385836475449663</c:v>
                </c:pt>
                <c:pt idx="1953">
                  <c:v>6.7372915642312776</c:v>
                </c:pt>
                <c:pt idx="1954">
                  <c:v>6.7359997286668758</c:v>
                </c:pt>
                <c:pt idx="1955">
                  <c:v>6.7347081408042557</c:v>
                </c:pt>
                <c:pt idx="1956">
                  <c:v>6.7334168005959221</c:v>
                </c:pt>
                <c:pt idx="1957">
                  <c:v>6.7321257079943884</c:v>
                </c:pt>
                <c:pt idx="1958">
                  <c:v>6.7308348629521779</c:v>
                </c:pt>
                <c:pt idx="1959">
                  <c:v>6.7295442654218229</c:v>
                </c:pt>
                <c:pt idx="1960">
                  <c:v>6.7282539153558645</c:v>
                </c:pt>
                <c:pt idx="1961">
                  <c:v>6.7269638127068516</c:v>
                </c:pt>
                <c:pt idx="1962">
                  <c:v>6.725673957427345</c:v>
                </c:pt>
                <c:pt idx="1963">
                  <c:v>6.7243843494699123</c:v>
                </c:pt>
                <c:pt idx="1964">
                  <c:v>6.723094988787131</c:v>
                </c:pt>
                <c:pt idx="1965">
                  <c:v>6.7218058753315875</c:v>
                </c:pt>
                <c:pt idx="1966">
                  <c:v>6.7205170090558779</c:v>
                </c:pt>
                <c:pt idx="1967">
                  <c:v>6.7192283899126064</c:v>
                </c:pt>
                <c:pt idx="1968">
                  <c:v>6.7179400178543878</c:v>
                </c:pt>
                <c:pt idx="1969">
                  <c:v>6.7166518928338439</c:v>
                </c:pt>
                <c:pt idx="1970">
                  <c:v>6.7153640148036073</c:v>
                </c:pt>
                <c:pt idx="1971">
                  <c:v>6.7140763837163187</c:v>
                </c:pt>
                <c:pt idx="1972">
                  <c:v>6.712788999524629</c:v>
                </c:pt>
                <c:pt idx="1973">
                  <c:v>6.7115018621811968</c:v>
                </c:pt>
                <c:pt idx="1974">
                  <c:v>6.710214971638691</c:v>
                </c:pt>
                <c:pt idx="1975">
                  <c:v>6.7089283278497884</c:v>
                </c:pt>
                <c:pt idx="1976">
                  <c:v>6.7076419307671751</c:v>
                </c:pt>
                <c:pt idx="1977">
                  <c:v>6.7063557803435474</c:v>
                </c:pt>
                <c:pt idx="1978">
                  <c:v>6.7050698765316099</c:v>
                </c:pt>
                <c:pt idx="1979">
                  <c:v>6.703784219284076</c:v>
                </c:pt>
                <c:pt idx="1980">
                  <c:v>6.7024988085536679</c:v>
                </c:pt>
                <c:pt idx="1981">
                  <c:v>6.7012136442931185</c:v>
                </c:pt>
                <c:pt idx="1982">
                  <c:v>6.6999287264551679</c:v>
                </c:pt>
                <c:pt idx="1983">
                  <c:v>6.6986440549925668</c:v>
                </c:pt>
                <c:pt idx="1984">
                  <c:v>6.6973596298580729</c:v>
                </c:pt>
                <c:pt idx="1985">
                  <c:v>6.6960754510044556</c:v>
                </c:pt>
                <c:pt idx="1986">
                  <c:v>6.6947915183844913</c:v>
                </c:pt>
                <c:pt idx="1987">
                  <c:v>6.6935078319509662</c:v>
                </c:pt>
                <c:pt idx="1988">
                  <c:v>6.6922243916566755</c:v>
                </c:pt>
                <c:pt idx="1989">
                  <c:v>6.6909411974544239</c:v>
                </c:pt>
                <c:pt idx="1990">
                  <c:v>6.6896582492970245</c:v>
                </c:pt>
                <c:pt idx="1991">
                  <c:v>6.6883755471372996</c:v>
                </c:pt>
                <c:pt idx="1992">
                  <c:v>6.6870930909280801</c:v>
                </c:pt>
                <c:pt idx="1993">
                  <c:v>6.6858108806222072</c:v>
                </c:pt>
                <c:pt idx="1994">
                  <c:v>6.6845289161725301</c:v>
                </c:pt>
                <c:pt idx="1995">
                  <c:v>6.683247197531907</c:v>
                </c:pt>
                <c:pt idx="1996">
                  <c:v>6.6819657246532058</c:v>
                </c:pt>
                <c:pt idx="1997">
                  <c:v>6.6806844974893034</c:v>
                </c:pt>
                <c:pt idx="1998">
                  <c:v>6.6794035159930853</c:v>
                </c:pt>
                <c:pt idx="1999">
                  <c:v>6.6781227801174463</c:v>
                </c:pt>
                <c:pt idx="2000">
                  <c:v>6.6768422898152897</c:v>
                </c:pt>
                <c:pt idx="2001">
                  <c:v>6.6755620450395288</c:v>
                </c:pt>
                <c:pt idx="2002">
                  <c:v>6.6742820457430847</c:v>
                </c:pt>
                <c:pt idx="2003">
                  <c:v>6.6730022918788885</c:v>
                </c:pt>
                <c:pt idx="2004">
                  <c:v>6.67172278339988</c:v>
                </c:pt>
                <c:pt idx="2005">
                  <c:v>6.670443520259008</c:v>
                </c:pt>
                <c:pt idx="2006">
                  <c:v>6.669164502409231</c:v>
                </c:pt>
                <c:pt idx="2007">
                  <c:v>6.6678857298035146</c:v>
                </c:pt>
                <c:pt idx="2008">
                  <c:v>6.666607202394836</c:v>
                </c:pt>
                <c:pt idx="2009">
                  <c:v>6.6653289201361794</c:v>
                </c:pt>
                <c:pt idx="2010">
                  <c:v>6.6640508829805389</c:v>
                </c:pt>
                <c:pt idx="2011">
                  <c:v>6.6627730908809175</c:v>
                </c:pt>
                <c:pt idx="2012">
                  <c:v>6.6614955437903269</c:v>
                </c:pt>
                <c:pt idx="2013">
                  <c:v>6.6602182416617888</c:v>
                </c:pt>
                <c:pt idx="2014">
                  <c:v>6.6589411844483326</c:v>
                </c:pt>
                <c:pt idx="2015">
                  <c:v>6.6576643721029978</c:v>
                </c:pt>
                <c:pt idx="2016">
                  <c:v>6.6563878045788316</c:v>
                </c:pt>
                <c:pt idx="2017">
                  <c:v>6.6551114818288912</c:v>
                </c:pt>
                <c:pt idx="2018">
                  <c:v>6.6538354038062435</c:v>
                </c:pt>
                <c:pt idx="2019">
                  <c:v>6.6525595704639624</c:v>
                </c:pt>
                <c:pt idx="2020">
                  <c:v>6.6512839817551326</c:v>
                </c:pt>
                <c:pt idx="2021">
                  <c:v>6.6500086376328467</c:v>
                </c:pt>
                <c:pt idx="2022">
                  <c:v>6.6487335380502071</c:v>
                </c:pt>
                <c:pt idx="2023">
                  <c:v>6.6474586829603242</c:v>
                </c:pt>
                <c:pt idx="2024">
                  <c:v>6.6461840723163181</c:v>
                </c:pt>
                <c:pt idx="2025">
                  <c:v>6.644909706071318</c:v>
                </c:pt>
                <c:pt idx="2026">
                  <c:v>6.6436355841784618</c:v>
                </c:pt>
                <c:pt idx="2027">
                  <c:v>6.6423617065908962</c:v>
                </c:pt>
                <c:pt idx="2028">
                  <c:v>6.641088073261777</c:v>
                </c:pt>
                <c:pt idx="2029">
                  <c:v>6.6398146841442696</c:v>
                </c:pt>
                <c:pt idx="2030">
                  <c:v>6.6385415391915474</c:v>
                </c:pt>
                <c:pt idx="2031">
                  <c:v>6.6372686383567938</c:v>
                </c:pt>
                <c:pt idx="2032">
                  <c:v>6.6359959815932008</c:v>
                </c:pt>
                <c:pt idx="2033">
                  <c:v>6.6347235688539685</c:v>
                </c:pt>
                <c:pt idx="2034">
                  <c:v>6.6334514000923068</c:v>
                </c:pt>
                <c:pt idx="2035">
                  <c:v>6.6321794752614345</c:v>
                </c:pt>
                <c:pt idx="2036">
                  <c:v>6.6309077943145791</c:v>
                </c:pt>
                <c:pt idx="2037">
                  <c:v>6.6296363572049781</c:v>
                </c:pt>
                <c:pt idx="2038">
                  <c:v>6.6283651638858769</c:v>
                </c:pt>
                <c:pt idx="2039">
                  <c:v>6.6270942143105298</c:v>
                </c:pt>
                <c:pt idx="2040">
                  <c:v>6.6258235084321999</c:v>
                </c:pt>
                <c:pt idx="2041">
                  <c:v>6.6245530462041602</c:v>
                </c:pt>
                <c:pt idx="2042">
                  <c:v>6.6232828275796924</c:v>
                </c:pt>
                <c:pt idx="2043">
                  <c:v>6.6220128525120874</c:v>
                </c:pt>
                <c:pt idx="2044">
                  <c:v>6.6207431209546437</c:v>
                </c:pt>
                <c:pt idx="2045">
                  <c:v>6.6194736328606698</c:v>
                </c:pt>
                <c:pt idx="2046">
                  <c:v>6.618204388183484</c:v>
                </c:pt>
                <c:pt idx="2047">
                  <c:v>6.6169353868764116</c:v>
                </c:pt>
                <c:pt idx="2048">
                  <c:v>6.6156666288927877</c:v>
                </c:pt>
                <c:pt idx="2049">
                  <c:v>6.6143981141859571</c:v>
                </c:pt>
                <c:pt idx="2050">
                  <c:v>6.6131298427092728</c:v>
                </c:pt>
                <c:pt idx="2051">
                  <c:v>6.6118618144160965</c:v>
                </c:pt>
                <c:pt idx="2052">
                  <c:v>6.6105940292597998</c:v>
                </c:pt>
                <c:pt idx="2053">
                  <c:v>6.609326487193762</c:v>
                </c:pt>
                <c:pt idx="2054">
                  <c:v>6.6080591881713726</c:v>
                </c:pt>
                <c:pt idx="2055">
                  <c:v>6.6067921321460297</c:v>
                </c:pt>
                <c:pt idx="2056">
                  <c:v>6.6055253190711394</c:v>
                </c:pt>
                <c:pt idx="2057">
                  <c:v>6.6042587489001177</c:v>
                </c:pt>
                <c:pt idx="2058">
                  <c:v>6.6029924215863884</c:v>
                </c:pt>
                <c:pt idx="2059">
                  <c:v>6.6017263370833863</c:v>
                </c:pt>
                <c:pt idx="2060">
                  <c:v>6.6004604953445529</c:v>
                </c:pt>
                <c:pt idx="2061">
                  <c:v>6.5991948963233398</c:v>
                </c:pt>
                <c:pt idx="2062">
                  <c:v>6.5979295399732081</c:v>
                </c:pt>
                <c:pt idx="2063">
                  <c:v>6.5966644262476262</c:v>
                </c:pt>
                <c:pt idx="2064">
                  <c:v>6.5953995551000721</c:v>
                </c:pt>
                <c:pt idx="2065">
                  <c:v>6.5941349264840339</c:v>
                </c:pt>
                <c:pt idx="2066">
                  <c:v>6.5928705403530072</c:v>
                </c:pt>
                <c:pt idx="2067">
                  <c:v>6.591606396660497</c:v>
                </c:pt>
                <c:pt idx="2068">
                  <c:v>6.5903424953600167</c:v>
                </c:pt>
                <c:pt idx="2069">
                  <c:v>6.5890788364050898</c:v>
                </c:pt>
                <c:pt idx="2070">
                  <c:v>6.5878154197492469</c:v>
                </c:pt>
                <c:pt idx="2071">
                  <c:v>6.5865522453460299</c:v>
                </c:pt>
                <c:pt idx="2072">
                  <c:v>6.5852893131489871</c:v>
                </c:pt>
                <c:pt idx="2073">
                  <c:v>6.5840266231116775</c:v>
                </c:pt>
                <c:pt idx="2074">
                  <c:v>6.5827641751876689</c:v>
                </c:pt>
                <c:pt idx="2075">
                  <c:v>6.581501969330537</c:v>
                </c:pt>
                <c:pt idx="2076">
                  <c:v>6.5802400054938666</c:v>
                </c:pt>
                <c:pt idx="2077">
                  <c:v>6.578978283631252</c:v>
                </c:pt>
                <c:pt idx="2078">
                  <c:v>6.5777168036962967</c:v>
                </c:pt>
                <c:pt idx="2079">
                  <c:v>6.576455565642612</c:v>
                </c:pt>
                <c:pt idx="2080">
                  <c:v>6.5751945694238181</c:v>
                </c:pt>
                <c:pt idx="2081">
                  <c:v>6.5739338149935449</c:v>
                </c:pt>
                <c:pt idx="2082">
                  <c:v>6.5726733023054313</c:v>
                </c:pt>
                <c:pt idx="2083">
                  <c:v>6.5714130313131243</c:v>
                </c:pt>
                <c:pt idx="2084">
                  <c:v>6.5701530019702803</c:v>
                </c:pt>
                <c:pt idx="2085">
                  <c:v>6.5688932142305649</c:v>
                </c:pt>
                <c:pt idx="2086">
                  <c:v>6.5676336680476517</c:v>
                </c:pt>
                <c:pt idx="2087">
                  <c:v>6.566374363375223</c:v>
                </c:pt>
                <c:pt idx="2088">
                  <c:v>6.5651153001669718</c:v>
                </c:pt>
                <c:pt idx="2089">
                  <c:v>6.5638564783765982</c:v>
                </c:pt>
                <c:pt idx="2090">
                  <c:v>6.5625978979578115</c:v>
                </c:pt>
                <c:pt idx="2091">
                  <c:v>6.5613395588643302</c:v>
                </c:pt>
                <c:pt idx="2092">
                  <c:v>6.5600814610498821</c:v>
                </c:pt>
                <c:pt idx="2093">
                  <c:v>6.5588236044682029</c:v>
                </c:pt>
                <c:pt idx="2094">
                  <c:v>6.557565989073038</c:v>
                </c:pt>
                <c:pt idx="2095">
                  <c:v>6.5563086148181409</c:v>
                </c:pt>
                <c:pt idx="2096">
                  <c:v>6.5550514816572747</c:v>
                </c:pt>
                <c:pt idx="2097">
                  <c:v>6.5537945895442116</c:v>
                </c:pt>
                <c:pt idx="2098">
                  <c:v>6.5525379384327307</c:v>
                </c:pt>
                <c:pt idx="2099">
                  <c:v>6.5512815282766228</c:v>
                </c:pt>
                <c:pt idx="2100">
                  <c:v>6.5500253590296857</c:v>
                </c:pt>
                <c:pt idx="2101">
                  <c:v>6.5487694306457263</c:v>
                </c:pt>
                <c:pt idx="2102">
                  <c:v>6.5475137430785599</c:v>
                </c:pt>
                <c:pt idx="2103">
                  <c:v>6.5462582962820122</c:v>
                </c:pt>
                <c:pt idx="2104">
                  <c:v>6.5450030902099172</c:v>
                </c:pt>
                <c:pt idx="2105">
                  <c:v>6.5437481248161165</c:v>
                </c:pt>
                <c:pt idx="2106">
                  <c:v>6.5424934000544619</c:v>
                </c:pt>
                <c:pt idx="2107">
                  <c:v>6.5412389158788136</c:v>
                </c:pt>
                <c:pt idx="2108">
                  <c:v>6.5399846722430404</c:v>
                </c:pt>
                <c:pt idx="2109">
                  <c:v>6.538730669101021</c:v>
                </c:pt>
                <c:pt idx="2110">
                  <c:v>6.5374769064066411</c:v>
                </c:pt>
                <c:pt idx="2111">
                  <c:v>6.5362233841137973</c:v>
                </c:pt>
                <c:pt idx="2112">
                  <c:v>6.5349701021763931</c:v>
                </c:pt>
                <c:pt idx="2113">
                  <c:v>6.5337170605483426</c:v>
                </c:pt>
                <c:pt idx="2114">
                  <c:v>6.5324642591835671</c:v>
                </c:pt>
                <c:pt idx="2115">
                  <c:v>6.5312116980359987</c:v>
                </c:pt>
                <c:pt idx="2116">
                  <c:v>6.5299593770595763</c:v>
                </c:pt>
                <c:pt idx="2117">
                  <c:v>6.5287072962082489</c:v>
                </c:pt>
                <c:pt idx="2118">
                  <c:v>6.5274554554359732</c:v>
                </c:pt>
                <c:pt idx="2119">
                  <c:v>6.5262038546967158</c:v>
                </c:pt>
                <c:pt idx="2120">
                  <c:v>6.5249524939444523</c:v>
                </c:pt>
                <c:pt idx="2121">
                  <c:v>6.5237013731331661</c:v>
                </c:pt>
                <c:pt idx="2122">
                  <c:v>6.5224504922168505</c:v>
                </c:pt>
                <c:pt idx="2123">
                  <c:v>6.5211998511495066</c:v>
                </c:pt>
                <c:pt idx="2124">
                  <c:v>6.5199494498851447</c:v>
                </c:pt>
                <c:pt idx="2125">
                  <c:v>6.5186992883777846</c:v>
                </c:pt>
                <c:pt idx="2126">
                  <c:v>6.5174493665814532</c:v>
                </c:pt>
                <c:pt idx="2127">
                  <c:v>6.5161996844501884</c:v>
                </c:pt>
                <c:pt idx="2128">
                  <c:v>6.5149502419380356</c:v>
                </c:pt>
                <c:pt idx="2129">
                  <c:v>6.5137010389990495</c:v>
                </c:pt>
                <c:pt idx="2130">
                  <c:v>6.5124520755872926</c:v>
                </c:pt>
                <c:pt idx="2131">
                  <c:v>6.5112033516568379</c:v>
                </c:pt>
                <c:pt idx="2132">
                  <c:v>6.509954867161766</c:v>
                </c:pt>
                <c:pt idx="2133">
                  <c:v>6.5087066220561658</c:v>
                </c:pt>
                <c:pt idx="2134">
                  <c:v>6.5074586162941364</c:v>
                </c:pt>
                <c:pt idx="2135">
                  <c:v>6.5062108498297855</c:v>
                </c:pt>
                <c:pt idx="2136">
                  <c:v>6.5049633226172281</c:v>
                </c:pt>
                <c:pt idx="2137">
                  <c:v>6.5037160346105907</c:v>
                </c:pt>
                <c:pt idx="2138">
                  <c:v>6.5024689857640059</c:v>
                </c:pt>
                <c:pt idx="2139">
                  <c:v>6.5012221760316162</c:v>
                </c:pt>
                <c:pt idx="2140">
                  <c:v>6.499975605367573</c:v>
                </c:pt>
                <c:pt idx="2141">
                  <c:v>6.4987292737260365</c:v>
                </c:pt>
                <c:pt idx="2142">
                  <c:v>6.4974831810611748</c:v>
                </c:pt>
                <c:pt idx="2143">
                  <c:v>6.496237327327167</c:v>
                </c:pt>
                <c:pt idx="2144">
                  <c:v>6.494991712478198</c:v>
                </c:pt>
                <c:pt idx="2145">
                  <c:v>6.4937463364684644</c:v>
                </c:pt>
                <c:pt idx="2146">
                  <c:v>6.4925011992521693</c:v>
                </c:pt>
                <c:pt idx="2147">
                  <c:v>6.491256300783526</c:v>
                </c:pt>
                <c:pt idx="2148">
                  <c:v>6.4900116410167552</c:v>
                </c:pt>
                <c:pt idx="2149">
                  <c:v>6.4887672199060882</c:v>
                </c:pt>
                <c:pt idx="2150">
                  <c:v>6.4875230374057633</c:v>
                </c:pt>
                <c:pt idx="2151">
                  <c:v>6.4862790934700287</c:v>
                </c:pt>
                <c:pt idx="2152">
                  <c:v>6.4850353880531415</c:v>
                </c:pt>
                <c:pt idx="2153">
                  <c:v>6.4837919211093666</c:v>
                </c:pt>
                <c:pt idx="2154">
                  <c:v>6.4825486925929789</c:v>
                </c:pt>
                <c:pt idx="2155">
                  <c:v>6.4813057024582603</c:v>
                </c:pt>
                <c:pt idx="2156">
                  <c:v>6.4800629506595033</c:v>
                </c:pt>
                <c:pt idx="2157">
                  <c:v>6.4788204371510085</c:v>
                </c:pt>
                <c:pt idx="2158">
                  <c:v>6.4775781618870845</c:v>
                </c:pt>
                <c:pt idx="2159">
                  <c:v>6.4763361248220495</c:v>
                </c:pt>
                <c:pt idx="2160">
                  <c:v>6.4750943259102307</c:v>
                </c:pt>
                <c:pt idx="2161">
                  <c:v>6.4738527651059634</c:v>
                </c:pt>
                <c:pt idx="2162">
                  <c:v>6.4726114423635925</c:v>
                </c:pt>
                <c:pt idx="2163">
                  <c:v>6.4713703576374701</c:v>
                </c:pt>
                <c:pt idx="2164">
                  <c:v>6.4701295108819581</c:v>
                </c:pt>
                <c:pt idx="2165">
                  <c:v>6.4688889020514271</c:v>
                </c:pt>
                <c:pt idx="2166">
                  <c:v>6.4676485311002567</c:v>
                </c:pt>
                <c:pt idx="2167">
                  <c:v>6.4664083979828355</c:v>
                </c:pt>
                <c:pt idx="2168">
                  <c:v>6.465168502653559</c:v>
                </c:pt>
                <c:pt idx="2169">
                  <c:v>6.4639288450668335</c:v>
                </c:pt>
                <c:pt idx="2170">
                  <c:v>6.4626894251770732</c:v>
                </c:pt>
                <c:pt idx="2171">
                  <c:v>6.4614502429387013</c:v>
                </c:pt>
                <c:pt idx="2172">
                  <c:v>6.4602112983061488</c:v>
                </c:pt>
                <c:pt idx="2173">
                  <c:v>6.4589725912338576</c:v>
                </c:pt>
                <c:pt idx="2174">
                  <c:v>6.4577341216762756</c:v>
                </c:pt>
                <c:pt idx="2175">
                  <c:v>6.4564958895878615</c:v>
                </c:pt>
                <c:pt idx="2176">
                  <c:v>6.4552578949230819</c:v>
                </c:pt>
                <c:pt idx="2177">
                  <c:v>6.4540201376364115</c:v>
                </c:pt>
                <c:pt idx="2178">
                  <c:v>6.4527826176823355</c:v>
                </c:pt>
                <c:pt idx="2179">
                  <c:v>6.4515453350153464</c:v>
                </c:pt>
                <c:pt idx="2180">
                  <c:v>6.4503082895899455</c:v>
                </c:pt>
                <c:pt idx="2181">
                  <c:v>6.4490714813606429</c:v>
                </c:pt>
                <c:pt idx="2182">
                  <c:v>6.4478349102819585</c:v>
                </c:pt>
                <c:pt idx="2183">
                  <c:v>6.4465985763084195</c:v>
                </c:pt>
                <c:pt idx="2184">
                  <c:v>6.4453624793945625</c:v>
                </c:pt>
                <c:pt idx="2185">
                  <c:v>6.4441266194949334</c:v>
                </c:pt>
                <c:pt idx="2186">
                  <c:v>6.4428909965640848</c:v>
                </c:pt>
                <c:pt idx="2187">
                  <c:v>6.4416556105565803</c:v>
                </c:pt>
                <c:pt idx="2188">
                  <c:v>6.4404204614269913</c:v>
                </c:pt>
                <c:pt idx="2189">
                  <c:v>6.4391855491298973</c:v>
                </c:pt>
                <c:pt idx="2190">
                  <c:v>6.4379508736198874</c:v>
                </c:pt>
                <c:pt idx="2191">
                  <c:v>6.4367164348515598</c:v>
                </c:pt>
                <c:pt idx="2192">
                  <c:v>6.4354822327795196</c:v>
                </c:pt>
                <c:pt idx="2193">
                  <c:v>6.4342482673583818</c:v>
                </c:pt>
                <c:pt idx="2194">
                  <c:v>6.4330145385427704</c:v>
                </c:pt>
                <c:pt idx="2195">
                  <c:v>6.4317810462873179</c:v>
                </c:pt>
                <c:pt idx="2196">
                  <c:v>6.4305477905466653</c:v>
                </c:pt>
                <c:pt idx="2197">
                  <c:v>6.4293147712754619</c:v>
                </c:pt>
                <c:pt idx="2198">
                  <c:v>6.4280819884283655</c:v>
                </c:pt>
                <c:pt idx="2199">
                  <c:v>6.4268494419600444</c:v>
                </c:pt>
                <c:pt idx="2200">
                  <c:v>6.4256171318251738</c:v>
                </c:pt>
                <c:pt idx="2201">
                  <c:v>6.4243850579784381</c:v>
                </c:pt>
                <c:pt idx="2202">
                  <c:v>6.4231532203745303</c:v>
                </c:pt>
                <c:pt idx="2203">
                  <c:v>6.4219216189681525</c:v>
                </c:pt>
                <c:pt idx="2204">
                  <c:v>6.4206902537140156</c:v>
                </c:pt>
                <c:pt idx="2205">
                  <c:v>6.4194591245668384</c:v>
                </c:pt>
                <c:pt idx="2206">
                  <c:v>6.4182282314813488</c:v>
                </c:pt>
                <c:pt idx="2207">
                  <c:v>6.4169975744122834</c:v>
                </c:pt>
                <c:pt idx="2208">
                  <c:v>6.4157671533143876</c:v>
                </c:pt>
                <c:pt idx="2209">
                  <c:v>6.4145369681424151</c:v>
                </c:pt>
                <c:pt idx="2210">
                  <c:v>6.4133070188511283</c:v>
                </c:pt>
                <c:pt idx="2211">
                  <c:v>6.4120773053952984</c:v>
                </c:pt>
                <c:pt idx="2212">
                  <c:v>6.4108478277297065</c:v>
                </c:pt>
                <c:pt idx="2213">
                  <c:v>6.4096185858091399</c:v>
                </c:pt>
                <c:pt idx="2214">
                  <c:v>6.4083895795883965</c:v>
                </c:pt>
                <c:pt idx="2215">
                  <c:v>6.4071608090222822</c:v>
                </c:pt>
                <c:pt idx="2216">
                  <c:v>6.4059322740656119</c:v>
                </c:pt>
                <c:pt idx="2217">
                  <c:v>6.4047039746732084</c:v>
                </c:pt>
                <c:pt idx="2218">
                  <c:v>6.4034759107999042</c:v>
                </c:pt>
                <c:pt idx="2219">
                  <c:v>6.4022480824005399</c:v>
                </c:pt>
                <c:pt idx="2220">
                  <c:v>6.401020489429964</c:v>
                </c:pt>
                <c:pt idx="2221">
                  <c:v>6.399793131843035</c:v>
                </c:pt>
                <c:pt idx="2222">
                  <c:v>6.3985660095946191</c:v>
                </c:pt>
                <c:pt idx="2223">
                  <c:v>6.3973391226395924</c:v>
                </c:pt>
                <c:pt idx="2224">
                  <c:v>6.3961124709328381</c:v>
                </c:pt>
                <c:pt idx="2225">
                  <c:v>6.3948860544292483</c:v>
                </c:pt>
                <c:pt idx="2226">
                  <c:v>6.3936598730837249</c:v>
                </c:pt>
                <c:pt idx="2227">
                  <c:v>6.3924339268511776</c:v>
                </c:pt>
                <c:pt idx="2228">
                  <c:v>6.3912082156865253</c:v>
                </c:pt>
                <c:pt idx="2229">
                  <c:v>6.3899827395446946</c:v>
                </c:pt>
                <c:pt idx="2230">
                  <c:v>6.3887574983806212</c:v>
                </c:pt>
                <c:pt idx="2231">
                  <c:v>6.3875324921492496</c:v>
                </c:pt>
                <c:pt idx="2232">
                  <c:v>6.386307720805533</c:v>
                </c:pt>
                <c:pt idx="2233">
                  <c:v>6.3850831843044329</c:v>
                </c:pt>
                <c:pt idx="2234">
                  <c:v>6.3838588826009204</c:v>
                </c:pt>
                <c:pt idx="2235">
                  <c:v>6.3826348156499737</c:v>
                </c:pt>
                <c:pt idx="2236">
                  <c:v>6.3814109834065809</c:v>
                </c:pt>
                <c:pt idx="2237">
                  <c:v>6.380187385825737</c:v>
                </c:pt>
                <c:pt idx="2238">
                  <c:v>6.3789640228624478</c:v>
                </c:pt>
                <c:pt idx="2239">
                  <c:v>6.3777408944717271</c:v>
                </c:pt>
                <c:pt idx="2240">
                  <c:v>6.3765180006085966</c:v>
                </c:pt>
                <c:pt idx="2241">
                  <c:v>6.3752953412280871</c:v>
                </c:pt>
                <c:pt idx="2242">
                  <c:v>6.3740729162852379</c:v>
                </c:pt>
                <c:pt idx="2243">
                  <c:v>6.3728507257350966</c:v>
                </c:pt>
                <c:pt idx="2244">
                  <c:v>6.3716287695327205</c:v>
                </c:pt>
                <c:pt idx="2245">
                  <c:v>6.370407047633174</c:v>
                </c:pt>
                <c:pt idx="2246">
                  <c:v>6.3691855599915312</c:v>
                </c:pt>
                <c:pt idx="2247">
                  <c:v>6.3679643065628753</c:v>
                </c:pt>
                <c:pt idx="2248">
                  <c:v>6.3667432873022962</c:v>
                </c:pt>
                <c:pt idx="2249">
                  <c:v>6.3655225021648949</c:v>
                </c:pt>
                <c:pt idx="2250">
                  <c:v>6.3643019511057783</c:v>
                </c:pt>
                <c:pt idx="2251">
                  <c:v>6.3630816340800642</c:v>
                </c:pt>
                <c:pt idx="2252">
                  <c:v>6.3618615510428773</c:v>
                </c:pt>
                <c:pt idx="2253">
                  <c:v>6.3606417019493522</c:v>
                </c:pt>
                <c:pt idx="2254">
                  <c:v>6.3594220867546323</c:v>
                </c:pt>
                <c:pt idx="2255">
                  <c:v>6.3582027054138681</c:v>
                </c:pt>
                <c:pt idx="2256">
                  <c:v>6.3569835578822191</c:v>
                </c:pt>
                <c:pt idx="2257">
                  <c:v>6.3557646441148545</c:v>
                </c:pt>
                <c:pt idx="2258">
                  <c:v>6.3545459640669515</c:v>
                </c:pt>
                <c:pt idx="2259">
                  <c:v>6.3533275176936952</c:v>
                </c:pt>
                <c:pt idx="2260">
                  <c:v>6.3521093049502797</c:v>
                </c:pt>
                <c:pt idx="2261">
                  <c:v>6.3508913257919088</c:v>
                </c:pt>
                <c:pt idx="2262">
                  <c:v>6.3496735801737927</c:v>
                </c:pt>
                <c:pt idx="2263">
                  <c:v>6.3484560680511528</c:v>
                </c:pt>
                <c:pt idx="2264">
                  <c:v>6.347238789379217</c:v>
                </c:pt>
                <c:pt idx="2265">
                  <c:v>6.346021744113223</c:v>
                </c:pt>
                <c:pt idx="2266">
                  <c:v>6.3448049322084152</c:v>
                </c:pt>
                <c:pt idx="2267">
                  <c:v>6.3435883536200492</c:v>
                </c:pt>
                <c:pt idx="2268">
                  <c:v>6.3423720083033883</c:v>
                </c:pt>
                <c:pt idx="2269">
                  <c:v>6.3411558962137029</c:v>
                </c:pt>
                <c:pt idx="2270">
                  <c:v>6.3399400173062741</c:v>
                </c:pt>
                <c:pt idx="2271">
                  <c:v>6.3387243715363901</c:v>
                </c:pt>
                <c:pt idx="2272">
                  <c:v>6.3375089588593481</c:v>
                </c:pt>
                <c:pt idx="2273">
                  <c:v>6.3362937792304548</c:v>
                </c:pt>
                <c:pt idx="2274">
                  <c:v>6.3350788326050234</c:v>
                </c:pt>
                <c:pt idx="2275">
                  <c:v>6.3338641189383775</c:v>
                </c:pt>
                <c:pt idx="2276">
                  <c:v>6.3326496381858481</c:v>
                </c:pt>
                <c:pt idx="2277">
                  <c:v>6.3314353903027758</c:v>
                </c:pt>
                <c:pt idx="2278">
                  <c:v>6.3302213752445091</c:v>
                </c:pt>
                <c:pt idx="2279">
                  <c:v>6.3290075929664056</c:v>
                </c:pt>
                <c:pt idx="2280">
                  <c:v>6.3277940434238307</c:v>
                </c:pt>
                <c:pt idx="2281">
                  <c:v>6.3265807265721588</c:v>
                </c:pt>
                <c:pt idx="2282">
                  <c:v>6.3253676423667731</c:v>
                </c:pt>
                <c:pt idx="2283">
                  <c:v>6.3241547907630649</c:v>
                </c:pt>
                <c:pt idx="2284">
                  <c:v>6.3229421717164342</c:v>
                </c:pt>
                <c:pt idx="2285">
                  <c:v>6.3217297851822893</c:v>
                </c:pt>
                <c:pt idx="2286">
                  <c:v>6.320517631116048</c:v>
                </c:pt>
                <c:pt idx="2287">
                  <c:v>6.3193057094731353</c:v>
                </c:pt>
                <c:pt idx="2288">
                  <c:v>6.318094020208985</c:v>
                </c:pt>
                <c:pt idx="2289">
                  <c:v>6.3168825632790409</c:v>
                </c:pt>
                <c:pt idx="2290">
                  <c:v>6.3156713386387535</c:v>
                </c:pt>
                <c:pt idx="2291">
                  <c:v>6.3144603462435835</c:v>
                </c:pt>
                <c:pt idx="2292">
                  <c:v>6.3132495860489986</c:v>
                </c:pt>
                <c:pt idx="2293">
                  <c:v>6.3120390580104759</c:v>
                </c:pt>
                <c:pt idx="2294">
                  <c:v>6.3108287620835011</c:v>
                </c:pt>
                <c:pt idx="2295">
                  <c:v>6.3096186982235674</c:v>
                </c:pt>
                <c:pt idx="2296">
                  <c:v>6.3084088663861779</c:v>
                </c:pt>
                <c:pt idx="2297">
                  <c:v>6.3071992665268439</c:v>
                </c:pt>
                <c:pt idx="2298">
                  <c:v>6.3059898986010845</c:v>
                </c:pt>
                <c:pt idx="2299">
                  <c:v>6.3047807625644277</c:v>
                </c:pt>
                <c:pt idx="2300">
                  <c:v>6.3035718583724112</c:v>
                </c:pt>
                <c:pt idx="2301">
                  <c:v>6.3023631859805791</c:v>
                </c:pt>
                <c:pt idx="2302">
                  <c:v>6.3011547453444852</c:v>
                </c:pt>
                <c:pt idx="2303">
                  <c:v>6.299946536419692</c:v>
                </c:pt>
                <c:pt idx="2304">
                  <c:v>6.2987385591617704</c:v>
                </c:pt>
                <c:pt idx="2305">
                  <c:v>6.2975308135262997</c:v>
                </c:pt>
                <c:pt idx="2306">
                  <c:v>6.2963232994688667</c:v>
                </c:pt>
                <c:pt idx="2307">
                  <c:v>6.2951160169450686</c:v>
                </c:pt>
                <c:pt idx="2308">
                  <c:v>6.2939089659105099</c:v>
                </c:pt>
                <c:pt idx="2309">
                  <c:v>6.2927021463208046</c:v>
                </c:pt>
                <c:pt idx="2310">
                  <c:v>6.2914955581315732</c:v>
                </c:pt>
                <c:pt idx="2311">
                  <c:v>6.2902892012984477</c:v>
                </c:pt>
                <c:pt idx="2312">
                  <c:v>6.2890830757770653</c:v>
                </c:pt>
                <c:pt idx="2313">
                  <c:v>6.2878771815230747</c:v>
                </c:pt>
                <c:pt idx="2314">
                  <c:v>6.2866715184921311</c:v>
                </c:pt>
                <c:pt idx="2315">
                  <c:v>6.2854660866398984</c:v>
                </c:pt>
                <c:pt idx="2316">
                  <c:v>6.2842608859220501</c:v>
                </c:pt>
                <c:pt idx="2317">
                  <c:v>6.2830559162942672</c:v>
                </c:pt>
                <c:pt idx="2318">
                  <c:v>6.2818511777122401</c:v>
                </c:pt>
                <c:pt idx="2319">
                  <c:v>6.2806466701316666</c:v>
                </c:pt>
                <c:pt idx="2320">
                  <c:v>6.279442393508254</c:v>
                </c:pt>
                <c:pt idx="2321">
                  <c:v>6.2782383477977168</c:v>
                </c:pt>
                <c:pt idx="2322">
                  <c:v>6.2770345329557795</c:v>
                </c:pt>
                <c:pt idx="2323">
                  <c:v>6.2758309489381743</c:v>
                </c:pt>
                <c:pt idx="2324">
                  <c:v>6.2746275957006423</c:v>
                </c:pt>
                <c:pt idx="2325">
                  <c:v>6.2734244731989328</c:v>
                </c:pt>
                <c:pt idx="2326">
                  <c:v>6.2722215813888029</c:v>
                </c:pt>
                <c:pt idx="2327">
                  <c:v>6.2710189202260196</c:v>
                </c:pt>
                <c:pt idx="2328">
                  <c:v>6.2698164896663577</c:v>
                </c:pt>
                <c:pt idx="2329">
                  <c:v>6.2686142896655994</c:v>
                </c:pt>
                <c:pt idx="2330">
                  <c:v>6.2674123201795373</c:v>
                </c:pt>
                <c:pt idx="2331">
                  <c:v>6.2662105811639712</c:v>
                </c:pt>
                <c:pt idx="2332">
                  <c:v>6.2650090725747098</c:v>
                </c:pt>
                <c:pt idx="2333">
                  <c:v>6.2638077943675707</c:v>
                </c:pt>
                <c:pt idx="2334">
                  <c:v>6.2626067464983795</c:v>
                </c:pt>
                <c:pt idx="2335">
                  <c:v>6.2614059289229695</c:v>
                </c:pt>
                <c:pt idx="2336">
                  <c:v>6.2602053415971834</c:v>
                </c:pt>
                <c:pt idx="2337">
                  <c:v>6.2590049844768725</c:v>
                </c:pt>
                <c:pt idx="2338">
                  <c:v>6.2578048575178959</c:v>
                </c:pt>
                <c:pt idx="2339">
                  <c:v>6.256604960676122</c:v>
                </c:pt>
                <c:pt idx="2340">
                  <c:v>6.2554052939074269</c:v>
                </c:pt>
                <c:pt idx="2341">
                  <c:v>6.2542058571676957</c:v>
                </c:pt>
                <c:pt idx="2342">
                  <c:v>6.2530066504128214</c:v>
                </c:pt>
                <c:pt idx="2343">
                  <c:v>6.251807673598706</c:v>
                </c:pt>
                <c:pt idx="2344">
                  <c:v>6.2506089266812603</c:v>
                </c:pt>
                <c:pt idx="2345">
                  <c:v>6.2494104096164023</c:v>
                </c:pt>
                <c:pt idx="2346">
                  <c:v>6.2482121223600586</c:v>
                </c:pt>
                <c:pt idx="2347">
                  <c:v>6.247014064868166</c:v>
                </c:pt>
                <c:pt idx="2348">
                  <c:v>6.2458162370966681</c:v>
                </c:pt>
                <c:pt idx="2349">
                  <c:v>6.2446186390015166</c:v>
                </c:pt>
                <c:pt idx="2350">
                  <c:v>6.2434212705386729</c:v>
                </c:pt>
                <c:pt idx="2351">
                  <c:v>6.2422241316641074</c:v>
                </c:pt>
                <c:pt idx="2352">
                  <c:v>6.2410272223337966</c:v>
                </c:pt>
                <c:pt idx="2353">
                  <c:v>6.2398305425037268</c:v>
                </c:pt>
                <c:pt idx="2354">
                  <c:v>6.2386340921298933</c:v>
                </c:pt>
                <c:pt idx="2355">
                  <c:v>6.2374378711682992</c:v>
                </c:pt>
                <c:pt idx="2356">
                  <c:v>6.2362418795749557</c:v>
                </c:pt>
                <c:pt idx="2357">
                  <c:v>6.2350461173058829</c:v>
                </c:pt>
                <c:pt idx="2358">
                  <c:v>6.2338505843171097</c:v>
                </c:pt>
                <c:pt idx="2359">
                  <c:v>6.2326552805646722</c:v>
                </c:pt>
                <c:pt idx="2360">
                  <c:v>6.2314602060046163</c:v>
                </c:pt>
                <c:pt idx="2361">
                  <c:v>6.2302653605929956</c:v>
                </c:pt>
                <c:pt idx="2362">
                  <c:v>6.2290707442858722</c:v>
                </c:pt>
                <c:pt idx="2363">
                  <c:v>6.2278763570393165</c:v>
                </c:pt>
                <c:pt idx="2364">
                  <c:v>6.2266821988094074</c:v>
                </c:pt>
                <c:pt idx="2365">
                  <c:v>6.2254882695522324</c:v>
                </c:pt>
                <c:pt idx="2366">
                  <c:v>6.224294569223888</c:v>
                </c:pt>
                <c:pt idx="2367">
                  <c:v>6.2231010977804777</c:v>
                </c:pt>
                <c:pt idx="2368">
                  <c:v>6.2219078551781148</c:v>
                </c:pt>
                <c:pt idx="2369">
                  <c:v>6.2207148413729199</c:v>
                </c:pt>
                <c:pt idx="2370">
                  <c:v>6.2195220563210221</c:v>
                </c:pt>
                <c:pt idx="2371">
                  <c:v>6.2183294999785605</c:v>
                </c:pt>
                <c:pt idx="2372">
                  <c:v>6.2171371723016806</c:v>
                </c:pt>
                <c:pt idx="2373">
                  <c:v>6.2159450732465373</c:v>
                </c:pt>
                <c:pt idx="2374">
                  <c:v>6.2147532027692938</c:v>
                </c:pt>
                <c:pt idx="2375">
                  <c:v>6.213561560826121</c:v>
                </c:pt>
                <c:pt idx="2376">
                  <c:v>6.2123701473731998</c:v>
                </c:pt>
                <c:pt idx="2377">
                  <c:v>6.2111789623667182</c:v>
                </c:pt>
                <c:pt idx="2378">
                  <c:v>6.2099880057628729</c:v>
                </c:pt>
                <c:pt idx="2379">
                  <c:v>6.2087972775178697</c:v>
                </c:pt>
                <c:pt idx="2380">
                  <c:v>6.2076067775879213</c:v>
                </c:pt>
                <c:pt idx="2381">
                  <c:v>6.2064165059292495</c:v>
                </c:pt>
                <c:pt idx="2382">
                  <c:v>6.2052264624980857</c:v>
                </c:pt>
                <c:pt idx="2383">
                  <c:v>6.2040366472506676</c:v>
                </c:pt>
                <c:pt idx="2384">
                  <c:v>6.2028470601432426</c:v>
                </c:pt>
                <c:pt idx="2385">
                  <c:v>6.2016577011320662</c:v>
                </c:pt>
                <c:pt idx="2386">
                  <c:v>6.2004685701734026</c:v>
                </c:pt>
                <c:pt idx="2387">
                  <c:v>6.1992796672235242</c:v>
                </c:pt>
                <c:pt idx="2388">
                  <c:v>6.1980909922387113</c:v>
                </c:pt>
                <c:pt idx="2389">
                  <c:v>6.1969025451752531</c:v>
                </c:pt>
                <c:pt idx="2390">
                  <c:v>6.1957143259894467</c:v>
                </c:pt>
                <c:pt idx="2391">
                  <c:v>6.1945263346375983</c:v>
                </c:pt>
                <c:pt idx="2392">
                  <c:v>6.1933385710760218</c:v>
                </c:pt>
                <c:pt idx="2393">
                  <c:v>6.1921510352610403</c:v>
                </c:pt>
                <c:pt idx="2394">
                  <c:v>6.1909637271489837</c:v>
                </c:pt>
                <c:pt idx="2395">
                  <c:v>6.1897766466961928</c:v>
                </c:pt>
                <c:pt idx="2396">
                  <c:v>6.1885897938590144</c:v>
                </c:pt>
                <c:pt idx="2397">
                  <c:v>6.1874031685938045</c:v>
                </c:pt>
                <c:pt idx="2398">
                  <c:v>6.1862167708569276</c:v>
                </c:pt>
                <c:pt idx="2399">
                  <c:v>6.1850306006047564</c:v>
                </c:pt>
                <c:pt idx="2400">
                  <c:v>6.1838446577936725</c:v>
                </c:pt>
                <c:pt idx="2401">
                  <c:v>6.1826589423800655</c:v>
                </c:pt>
                <c:pt idx="2402">
                  <c:v>6.1814734543203329</c:v>
                </c:pt>
                <c:pt idx="2403">
                  <c:v>6.1802881935708811</c:v>
                </c:pt>
                <c:pt idx="2404">
                  <c:v>6.1791031600881245</c:v>
                </c:pt>
                <c:pt idx="2405">
                  <c:v>6.1779183538284856</c:v>
                </c:pt>
                <c:pt idx="2406">
                  <c:v>6.1767337747483966</c:v>
                </c:pt>
                <c:pt idx="2407">
                  <c:v>6.1755494228042966</c:v>
                </c:pt>
                <c:pt idx="2408">
                  <c:v>6.174365297952634</c:v>
                </c:pt>
                <c:pt idx="2409">
                  <c:v>6.1731814001498657</c:v>
                </c:pt>
                <c:pt idx="2410">
                  <c:v>6.1719977293524551</c:v>
                </c:pt>
                <c:pt idx="2411">
                  <c:v>6.1708142855168759</c:v>
                </c:pt>
                <c:pt idx="2412">
                  <c:v>6.1696310685996103</c:v>
                </c:pt>
                <c:pt idx="2413">
                  <c:v>6.1684480785571472</c:v>
                </c:pt>
                <c:pt idx="2414">
                  <c:v>6.1672653153459844</c:v>
                </c:pt>
                <c:pt idx="2415">
                  <c:v>6.1660827789226289</c:v>
                </c:pt>
                <c:pt idx="2416">
                  <c:v>6.1649004692435954</c:v>
                </c:pt>
                <c:pt idx="2417">
                  <c:v>6.1637183862654075</c:v>
                </c:pt>
                <c:pt idx="2418">
                  <c:v>6.162536529944596</c:v>
                </c:pt>
                <c:pt idx="2419">
                  <c:v>6.1613549002377006</c:v>
                </c:pt>
                <c:pt idx="2420">
                  <c:v>6.1601734971012698</c:v>
                </c:pt>
                <c:pt idx="2421">
                  <c:v>6.1589923204918602</c:v>
                </c:pt>
                <c:pt idx="2422">
                  <c:v>6.1578113703660362</c:v>
                </c:pt>
                <c:pt idx="2423">
                  <c:v>6.1566306466803713</c:v>
                </c:pt>
                <c:pt idx="2424">
                  <c:v>6.1554501493914469</c:v>
                </c:pt>
                <c:pt idx="2425">
                  <c:v>6.1542698784558523</c:v>
                </c:pt>
                <c:pt idx="2426">
                  <c:v>6.1530898338301858</c:v>
                </c:pt>
                <c:pt idx="2427">
                  <c:v>6.1519100154710538</c:v>
                </c:pt>
                <c:pt idx="2428">
                  <c:v>6.1507304233350713</c:v>
                </c:pt>
                <c:pt idx="2429">
                  <c:v>6.1495510573788614</c:v>
                </c:pt>
                <c:pt idx="2430">
                  <c:v>6.1483719175590554</c:v>
                </c:pt>
                <c:pt idx="2431">
                  <c:v>6.1471930038322933</c:v>
                </c:pt>
                <c:pt idx="2432">
                  <c:v>6.1460143161552221</c:v>
                </c:pt>
                <c:pt idx="2433">
                  <c:v>6.1448358544844988</c:v>
                </c:pt>
                <c:pt idx="2434">
                  <c:v>6.1436576187767882</c:v>
                </c:pt>
                <c:pt idx="2435">
                  <c:v>6.1424796089887623</c:v>
                </c:pt>
                <c:pt idx="2436">
                  <c:v>6.1413018250771039</c:v>
                </c:pt>
                <c:pt idx="2437">
                  <c:v>6.1401242669985008</c:v>
                </c:pt>
                <c:pt idx="2438">
                  <c:v>6.1389469347096526</c:v>
                </c:pt>
                <c:pt idx="2439">
                  <c:v>6.1377698281672641</c:v>
                </c:pt>
                <c:pt idx="2440">
                  <c:v>6.1365929473280501</c:v>
                </c:pt>
                <c:pt idx="2441">
                  <c:v>6.1354162921487339</c:v>
                </c:pt>
                <c:pt idx="2442">
                  <c:v>6.1342398625860461</c:v>
                </c:pt>
                <c:pt idx="2443">
                  <c:v>6.1330636585967264</c:v>
                </c:pt>
                <c:pt idx="2444">
                  <c:v>6.1318876801375222</c:v>
                </c:pt>
                <c:pt idx="2445">
                  <c:v>6.1307119271651889</c:v>
                </c:pt>
                <c:pt idx="2446">
                  <c:v>6.1295363996364909</c:v>
                </c:pt>
                <c:pt idx="2447">
                  <c:v>6.1283610975082015</c:v>
                </c:pt>
                <c:pt idx="2448">
                  <c:v>6.1271860207371009</c:v>
                </c:pt>
                <c:pt idx="2449">
                  <c:v>6.1260111692799786</c:v>
                </c:pt>
                <c:pt idx="2450">
                  <c:v>6.1248365430936316</c:v>
                </c:pt>
                <c:pt idx="2451">
                  <c:v>6.123662142134866</c:v>
                </c:pt>
                <c:pt idx="2452">
                  <c:v>6.1224879663604952</c:v>
                </c:pt>
                <c:pt idx="2453">
                  <c:v>6.121314015727342</c:v>
                </c:pt>
                <c:pt idx="2454">
                  <c:v>6.1201402901922366</c:v>
                </c:pt>
                <c:pt idx="2455">
                  <c:v>6.1189667897120179</c:v>
                </c:pt>
                <c:pt idx="2456">
                  <c:v>6.1177935142435329</c:v>
                </c:pt>
                <c:pt idx="2457">
                  <c:v>6.1166204637436365</c:v>
                </c:pt>
                <c:pt idx="2458">
                  <c:v>6.1154476381691927</c:v>
                </c:pt>
                <c:pt idx="2459">
                  <c:v>6.114275037477074</c:v>
                </c:pt>
                <c:pt idx="2460">
                  <c:v>6.1131026616241595</c:v>
                </c:pt>
                <c:pt idx="2461">
                  <c:v>6.1119305105673378</c:v>
                </c:pt>
                <c:pt idx="2462">
                  <c:v>6.1107585842635066</c:v>
                </c:pt>
                <c:pt idx="2463">
                  <c:v>6.1095868826695696</c:v>
                </c:pt>
                <c:pt idx="2464">
                  <c:v>6.1084154057424405</c:v>
                </c:pt>
                <c:pt idx="2465">
                  <c:v>6.1072441534390407</c:v>
                </c:pt>
                <c:pt idx="2466">
                  <c:v>6.1060731257163008</c:v>
                </c:pt>
                <c:pt idx="2467">
                  <c:v>6.1049023225311574</c:v>
                </c:pt>
                <c:pt idx="2468">
                  <c:v>6.1037317438405578</c:v>
                </c:pt>
                <c:pt idx="2469">
                  <c:v>6.1025613896014557</c:v>
                </c:pt>
                <c:pt idx="2470">
                  <c:v>6.1013912597708142</c:v>
                </c:pt>
                <c:pt idx="2471">
                  <c:v>6.1002213543056047</c:v>
                </c:pt>
                <c:pt idx="2472">
                  <c:v>6.0990516731628066</c:v>
                </c:pt>
                <c:pt idx="2473">
                  <c:v>6.0978822162994062</c:v>
                </c:pt>
                <c:pt idx="2474">
                  <c:v>6.0967129836724006</c:v>
                </c:pt>
                <c:pt idx="2475">
                  <c:v>6.095543975238793</c:v>
                </c:pt>
                <c:pt idx="2476">
                  <c:v>6.0943751909555957</c:v>
                </c:pt>
                <c:pt idx="2477">
                  <c:v>6.0932066307798296</c:v>
                </c:pt>
                <c:pt idx="2478">
                  <c:v>6.092038294668523</c:v>
                </c:pt>
                <c:pt idx="2479">
                  <c:v>6.0908701825787128</c:v>
                </c:pt>
                <c:pt idx="2480">
                  <c:v>6.089702294467445</c:v>
                </c:pt>
                <c:pt idx="2481">
                  <c:v>6.0885346302917727</c:v>
                </c:pt>
                <c:pt idx="2482">
                  <c:v>6.0873671900087567</c:v>
                </c:pt>
                <c:pt idx="2483">
                  <c:v>6.0861999735754679</c:v>
                </c:pt>
                <c:pt idx="2484">
                  <c:v>6.0850329809489843</c:v>
                </c:pt>
                <c:pt idx="2485">
                  <c:v>6.0838662120863924</c:v>
                </c:pt>
                <c:pt idx="2486">
                  <c:v>6.0826996669447864</c:v>
                </c:pt>
                <c:pt idx="2487">
                  <c:v>6.0815333454812688</c:v>
                </c:pt>
                <c:pt idx="2488">
                  <c:v>6.0803672476529513</c:v>
                </c:pt>
                <c:pt idx="2489">
                  <c:v>6.0792013734169537</c:v>
                </c:pt>
                <c:pt idx="2490">
                  <c:v>6.0780357227304025</c:v>
                </c:pt>
                <c:pt idx="2491">
                  <c:v>6.0768702955504335</c:v>
                </c:pt>
                <c:pt idx="2492">
                  <c:v>6.0757050918341911</c:v>
                </c:pt>
                <c:pt idx="2493">
                  <c:v>6.0745401115388269</c:v>
                </c:pt>
                <c:pt idx="2494">
                  <c:v>6.0733753546215024</c:v>
                </c:pt>
                <c:pt idx="2495">
                  <c:v>6.072210821039385</c:v>
                </c:pt>
                <c:pt idx="2496">
                  <c:v>6.0710465107496523</c:v>
                </c:pt>
                <c:pt idx="2497">
                  <c:v>6.0698824237094886</c:v>
                </c:pt>
                <c:pt idx="2498">
                  <c:v>6.0687185598760873</c:v>
                </c:pt>
                <c:pt idx="2499">
                  <c:v>6.0675549192066498</c:v>
                </c:pt>
                <c:pt idx="2500">
                  <c:v>6.0663915016583863</c:v>
                </c:pt>
                <c:pt idx="2501">
                  <c:v>6.065228307188514</c:v>
                </c:pt>
                <c:pt idx="2502">
                  <c:v>6.0640653357542593</c:v>
                </c:pt>
                <c:pt idx="2503">
                  <c:v>6.0629025873128564</c:v>
                </c:pt>
                <c:pt idx="2504">
                  <c:v>6.0617400618215482</c:v>
                </c:pt>
                <c:pt idx="2505">
                  <c:v>6.0605777592375842</c:v>
                </c:pt>
                <c:pt idx="2506">
                  <c:v>6.0594156795182244</c:v>
                </c:pt>
                <c:pt idx="2507">
                  <c:v>6.0582538226207356</c:v>
                </c:pt>
                <c:pt idx="2508">
                  <c:v>6.0570921885023923</c:v>
                </c:pt>
                <c:pt idx="2509">
                  <c:v>6.0559307771204782</c:v>
                </c:pt>
                <c:pt idx="2510">
                  <c:v>6.0547695884322854</c:v>
                </c:pt>
                <c:pt idx="2511">
                  <c:v>6.0536086223951138</c:v>
                </c:pt>
                <c:pt idx="2512">
                  <c:v>6.0524478789662703</c:v>
                </c:pt>
                <c:pt idx="2513">
                  <c:v>6.0512873581030719</c:v>
                </c:pt>
                <c:pt idx="2514">
                  <c:v>6.0501270597628434</c:v>
                </c:pt>
                <c:pt idx="2515">
                  <c:v>6.0489669839029165</c:v>
                </c:pt>
                <c:pt idx="2516">
                  <c:v>6.0478071304806322</c:v>
                </c:pt>
                <c:pt idx="2517">
                  <c:v>6.0466474994533392</c:v>
                </c:pt>
                <c:pt idx="2518">
                  <c:v>6.0454880907783952</c:v>
                </c:pt>
                <c:pt idx="2519">
                  <c:v>6.0443289044131649</c:v>
                </c:pt>
                <c:pt idx="2520">
                  <c:v>6.0431699403150221</c:v>
                </c:pt>
                <c:pt idx="2521">
                  <c:v>6.0420111984413483</c:v>
                </c:pt>
                <c:pt idx="2522">
                  <c:v>6.0408526787495331</c:v>
                </c:pt>
                <c:pt idx="2523">
                  <c:v>6.0396943811969743</c:v>
                </c:pt>
                <c:pt idx="2524">
                  <c:v>6.0385363057410784</c:v>
                </c:pt>
                <c:pt idx="2525">
                  <c:v>6.0373784523392597</c:v>
                </c:pt>
                <c:pt idx="2526">
                  <c:v>6.036220820948941</c:v>
                </c:pt>
                <c:pt idx="2527">
                  <c:v>6.0350634115275517</c:v>
                </c:pt>
                <c:pt idx="2528">
                  <c:v>6.0339062240325312</c:v>
                </c:pt>
                <c:pt idx="2529">
                  <c:v>6.0327492584213269</c:v>
                </c:pt>
                <c:pt idx="2530">
                  <c:v>6.0315925146513933</c:v>
                </c:pt>
                <c:pt idx="2531">
                  <c:v>6.0304359926801938</c:v>
                </c:pt>
                <c:pt idx="2532">
                  <c:v>6.0292796924652006</c:v>
                </c:pt>
                <c:pt idx="2533">
                  <c:v>6.0281236139638921</c:v>
                </c:pt>
                <c:pt idx="2534">
                  <c:v>6.0269677571337565</c:v>
                </c:pt>
                <c:pt idx="2535">
                  <c:v>6.0258121219322902</c:v>
                </c:pt>
                <c:pt idx="2536">
                  <c:v>6.0246567083169964</c:v>
                </c:pt>
                <c:pt idx="2537">
                  <c:v>6.0235015162453873</c:v>
                </c:pt>
                <c:pt idx="2538">
                  <c:v>6.0223465456749841</c:v>
                </c:pt>
                <c:pt idx="2539">
                  <c:v>6.0211917965633139</c:v>
                </c:pt>
                <c:pt idx="2540">
                  <c:v>6.020037268867914</c:v>
                </c:pt>
                <c:pt idx="2541">
                  <c:v>6.0188829625463294</c:v>
                </c:pt>
                <c:pt idx="2542">
                  <c:v>6.0177288775561131</c:v>
                </c:pt>
                <c:pt idx="2543">
                  <c:v>6.0165750138548253</c:v>
                </c:pt>
                <c:pt idx="2544">
                  <c:v>6.015421371400036</c:v>
                </c:pt>
                <c:pt idx="2545">
                  <c:v>6.0142679501493221</c:v>
                </c:pt>
                <c:pt idx="2546">
                  <c:v>6.0131147500602689</c:v>
                </c:pt>
                <c:pt idx="2547">
                  <c:v>6.0119617710904709</c:v>
                </c:pt>
                <c:pt idx="2548">
                  <c:v>6.0108090131975285</c:v>
                </c:pt>
                <c:pt idx="2549">
                  <c:v>6.0096564763390523</c:v>
                </c:pt>
                <c:pt idx="2550">
                  <c:v>6.0085041604726603</c:v>
                </c:pt>
                <c:pt idx="2551">
                  <c:v>6.0073520655559784</c:v>
                </c:pt>
                <c:pt idx="2552">
                  <c:v>6.0062001915466405</c:v>
                </c:pt>
                <c:pt idx="2553">
                  <c:v>6.0050485384022894</c:v>
                </c:pt>
                <c:pt idx="2554">
                  <c:v>6.0038971060805748</c:v>
                </c:pt>
                <c:pt idx="2555">
                  <c:v>6.0027458945391565</c:v>
                </c:pt>
                <c:pt idx="2556">
                  <c:v>6.0015949037357004</c:v>
                </c:pt>
                <c:pt idx="2557">
                  <c:v>6.0004441336278811</c:v>
                </c:pt>
                <c:pt idx="2558">
                  <c:v>5.9992935841733823</c:v>
                </c:pt>
                <c:pt idx="2559">
                  <c:v>5.9981432553298939</c:v>
                </c:pt>
                <c:pt idx="2560">
                  <c:v>5.9969931470551163</c:v>
                </c:pt>
                <c:pt idx="2561">
                  <c:v>5.9958432593067563</c:v>
                </c:pt>
                <c:pt idx="2562">
                  <c:v>5.9946935920425286</c:v>
                </c:pt>
                <c:pt idx="2563">
                  <c:v>5.9935441452201577</c:v>
                </c:pt>
                <c:pt idx="2564">
                  <c:v>5.9923949187973742</c:v>
                </c:pt>
                <c:pt idx="2565">
                  <c:v>5.9912459127319186</c:v>
                </c:pt>
                <c:pt idx="2566">
                  <c:v>5.9900971269815386</c:v>
                </c:pt>
                <c:pt idx="2567">
                  <c:v>5.9889485615039897</c:v>
                </c:pt>
                <c:pt idx="2568">
                  <c:v>5.9878002162570363</c:v>
                </c:pt>
                <c:pt idx="2569">
                  <c:v>5.98665209119845</c:v>
                </c:pt>
                <c:pt idx="2570">
                  <c:v>5.9855041862860112</c:v>
                </c:pt>
                <c:pt idx="2571">
                  <c:v>5.9843565014775084</c:v>
                </c:pt>
                <c:pt idx="2572">
                  <c:v>5.983209036730738</c:v>
                </c:pt>
                <c:pt idx="2573">
                  <c:v>5.9820617920035044</c:v>
                </c:pt>
                <c:pt idx="2574">
                  <c:v>5.98091476725362</c:v>
                </c:pt>
                <c:pt idx="2575">
                  <c:v>5.9797679624389053</c:v>
                </c:pt>
                <c:pt idx="2576">
                  <c:v>5.9786213775171895</c:v>
                </c:pt>
                <c:pt idx="2577">
                  <c:v>5.977475012446309</c:v>
                </c:pt>
                <c:pt idx="2578">
                  <c:v>5.9763288671841091</c:v>
                </c:pt>
                <c:pt idx="2579">
                  <c:v>5.975182941688443</c:v>
                </c:pt>
                <c:pt idx="2580">
                  <c:v>5.9740372359171712</c:v>
                </c:pt>
                <c:pt idx="2581">
                  <c:v>5.9728917498281628</c:v>
                </c:pt>
                <c:pt idx="2582">
                  <c:v>5.9717464833792953</c:v>
                </c:pt>
                <c:pt idx="2583">
                  <c:v>5.9706014365284537</c:v>
                </c:pt>
                <c:pt idx="2584">
                  <c:v>5.9694566092335322</c:v>
                </c:pt>
                <c:pt idx="2585">
                  <c:v>5.9683120014524311</c:v>
                </c:pt>
                <c:pt idx="2586">
                  <c:v>5.9671676131430607</c:v>
                </c:pt>
                <c:pt idx="2587">
                  <c:v>5.9660234442633389</c:v>
                </c:pt>
                <c:pt idx="2588">
                  <c:v>5.9648794947711909</c:v>
                </c:pt>
                <c:pt idx="2589">
                  <c:v>5.9637357646245501</c:v>
                </c:pt>
                <c:pt idx="2590">
                  <c:v>5.9625922537813594</c:v>
                </c:pt>
                <c:pt idx="2591">
                  <c:v>5.9614489621995679</c:v>
                </c:pt>
                <c:pt idx="2592">
                  <c:v>5.9603058898371328</c:v>
                </c:pt>
                <c:pt idx="2593">
                  <c:v>5.9591630366520212</c:v>
                </c:pt>
                <c:pt idx="2594">
                  <c:v>5.958020402602207</c:v>
                </c:pt>
                <c:pt idx="2595">
                  <c:v>5.9568779876456723</c:v>
                </c:pt>
                <c:pt idx="2596">
                  <c:v>5.9557357917404072</c:v>
                </c:pt>
                <c:pt idx="2597">
                  <c:v>5.9545938148444097</c:v>
                </c:pt>
                <c:pt idx="2598">
                  <c:v>5.9534520569156859</c:v>
                </c:pt>
                <c:pt idx="2599">
                  <c:v>5.9523105179122506</c:v>
                </c:pt>
                <c:pt idx="2600">
                  <c:v>5.9511691977921259</c:v>
                </c:pt>
                <c:pt idx="2601">
                  <c:v>5.9500280965133427</c:v>
                </c:pt>
                <c:pt idx="2602">
                  <c:v>5.9488872140339391</c:v>
                </c:pt>
                <c:pt idx="2603">
                  <c:v>5.9477465503119609</c:v>
                </c:pt>
                <c:pt idx="2604">
                  <c:v>5.946606105305464</c:v>
                </c:pt>
                <c:pt idx="2605">
                  <c:v>5.9454658789725103</c:v>
                </c:pt>
                <c:pt idx="2606">
                  <c:v>5.9443258712711708</c:v>
                </c:pt>
                <c:pt idx="2607">
                  <c:v>5.9431860821595235</c:v>
                </c:pt>
                <c:pt idx="2608">
                  <c:v>5.942046511595656</c:v>
                </c:pt>
                <c:pt idx="2609">
                  <c:v>5.9409071595376624</c:v>
                </c:pt>
                <c:pt idx="2610">
                  <c:v>5.9397680259436454</c:v>
                </c:pt>
                <c:pt idx="2611">
                  <c:v>5.938629110771716</c:v>
                </c:pt>
                <c:pt idx="2612">
                  <c:v>5.9374904139799938</c:v>
                </c:pt>
                <c:pt idx="2613">
                  <c:v>5.9363519355266048</c:v>
                </c:pt>
                <c:pt idx="2614">
                  <c:v>5.9352136753696847</c:v>
                </c:pt>
                <c:pt idx="2615">
                  <c:v>5.9340756334673754</c:v>
                </c:pt>
                <c:pt idx="2616">
                  <c:v>5.9329378097778287</c:v>
                </c:pt>
                <c:pt idx="2617">
                  <c:v>5.9318002042592033</c:v>
                </c:pt>
                <c:pt idx="2618">
                  <c:v>5.930662816869666</c:v>
                </c:pt>
                <c:pt idx="2619">
                  <c:v>5.9295256475673925</c:v>
                </c:pt>
                <c:pt idx="2620">
                  <c:v>5.9283886963105656</c:v>
                </c:pt>
                <c:pt idx="2621">
                  <c:v>5.9272519630573761</c:v>
                </c:pt>
                <c:pt idx="2622">
                  <c:v>5.9261154477660236</c:v>
                </c:pt>
                <c:pt idx="2623">
                  <c:v>5.9249791503947149</c:v>
                </c:pt>
                <c:pt idx="2624">
                  <c:v>5.9238430709016647</c:v>
                </c:pt>
                <c:pt idx="2625">
                  <c:v>5.9227072092450967</c:v>
                </c:pt>
                <c:pt idx="2626">
                  <c:v>5.9215715653832426</c:v>
                </c:pt>
                <c:pt idx="2627">
                  <c:v>5.9204361392743401</c:v>
                </c:pt>
                <c:pt idx="2628">
                  <c:v>5.9193009308766378</c:v>
                </c:pt>
                <c:pt idx="2629">
                  <c:v>5.9181659401483904</c:v>
                </c:pt>
                <c:pt idx="2630">
                  <c:v>5.9170311670478606</c:v>
                </c:pt>
                <c:pt idx="2631">
                  <c:v>5.91589661153332</c:v>
                </c:pt>
                <c:pt idx="2632">
                  <c:v>5.9147622735630474</c:v>
                </c:pt>
                <c:pt idx="2633">
                  <c:v>5.9136281530953303</c:v>
                </c:pt>
                <c:pt idx="2634">
                  <c:v>5.9124942500884634</c:v>
                </c:pt>
                <c:pt idx="2635">
                  <c:v>5.9113605645007503</c:v>
                </c:pt>
                <c:pt idx="2636">
                  <c:v>5.9102270962905026</c:v>
                </c:pt>
                <c:pt idx="2637">
                  <c:v>5.9090938454160389</c:v>
                </c:pt>
                <c:pt idx="2638">
                  <c:v>5.9079608118356868</c:v>
                </c:pt>
                <c:pt idx="2639">
                  <c:v>5.9068279955077809</c:v>
                </c:pt>
                <c:pt idx="2640">
                  <c:v>5.9056953963906649</c:v>
                </c:pt>
                <c:pt idx="2641">
                  <c:v>5.9045630144426893</c:v>
                </c:pt>
                <c:pt idx="2642">
                  <c:v>5.9034308496222136</c:v>
                </c:pt>
                <c:pt idx="2643">
                  <c:v>5.9022989018876046</c:v>
                </c:pt>
                <c:pt idx="2644">
                  <c:v>5.9011671711972378</c:v>
                </c:pt>
                <c:pt idx="2645">
                  <c:v>5.9000356575094957</c:v>
                </c:pt>
                <c:pt idx="2646">
                  <c:v>5.8989043607827698</c:v>
                </c:pt>
                <c:pt idx="2647">
                  <c:v>5.8977732809754588</c:v>
                </c:pt>
                <c:pt idx="2648">
                  <c:v>5.8966424180459702</c:v>
                </c:pt>
                <c:pt idx="2649">
                  <c:v>5.8955117719527186</c:v>
                </c:pt>
                <c:pt idx="2650">
                  <c:v>5.8943813426541274</c:v>
                </c:pt>
                <c:pt idx="2651">
                  <c:v>5.8932511301086272</c:v>
                </c:pt>
                <c:pt idx="2652">
                  <c:v>5.8921211342746567</c:v>
                </c:pt>
                <c:pt idx="2653">
                  <c:v>5.8909913551106623</c:v>
                </c:pt>
                <c:pt idx="2654">
                  <c:v>5.8898617925750996</c:v>
                </c:pt>
                <c:pt idx="2655">
                  <c:v>5.888732446626431</c:v>
                </c:pt>
                <c:pt idx="2656">
                  <c:v>5.8876033172231281</c:v>
                </c:pt>
                <c:pt idx="2657">
                  <c:v>5.8864744043236685</c:v>
                </c:pt>
                <c:pt idx="2658">
                  <c:v>5.8853457078865397</c:v>
                </c:pt>
                <c:pt idx="2659">
                  <c:v>5.8842172278702352</c:v>
                </c:pt>
                <c:pt idx="2660">
                  <c:v>5.8830889642332584</c:v>
                </c:pt>
                <c:pt idx="2661">
                  <c:v>5.88196091693412</c:v>
                </c:pt>
                <c:pt idx="2662">
                  <c:v>5.8808330859313385</c:v>
                </c:pt>
                <c:pt idx="2663">
                  <c:v>5.8797054711834402</c:v>
                </c:pt>
                <c:pt idx="2664">
                  <c:v>5.8785780726489598</c:v>
                </c:pt>
                <c:pt idx="2665">
                  <c:v>5.8774508902864389</c:v>
                </c:pt>
                <c:pt idx="2666">
                  <c:v>5.8763239240544278</c:v>
                </c:pt>
                <c:pt idx="2667">
                  <c:v>5.8751971739114861</c:v>
                </c:pt>
                <c:pt idx="2668">
                  <c:v>5.8740706398161784</c:v>
                </c:pt>
                <c:pt idx="2669">
                  <c:v>5.87294432172708</c:v>
                </c:pt>
                <c:pt idx="2670">
                  <c:v>5.8718182196027726</c:v>
                </c:pt>
                <c:pt idx="2671">
                  <c:v>5.8706923334018457</c:v>
                </c:pt>
                <c:pt idx="2672">
                  <c:v>5.8695666630828978</c:v>
                </c:pt>
                <c:pt idx="2673">
                  <c:v>5.8684412086045352</c:v>
                </c:pt>
                <c:pt idx="2674">
                  <c:v>5.8673159699253716</c:v>
                </c:pt>
                <c:pt idx="2675">
                  <c:v>5.8661909470040285</c:v>
                </c:pt>
                <c:pt idx="2676">
                  <c:v>5.8650661397991355</c:v>
                </c:pt>
                <c:pt idx="2677">
                  <c:v>5.86394154826933</c:v>
                </c:pt>
                <c:pt idx="2678">
                  <c:v>5.8628171723732585</c:v>
                </c:pt>
                <c:pt idx="2679">
                  <c:v>5.8616930120695736</c:v>
                </c:pt>
                <c:pt idx="2680">
                  <c:v>5.8605690673169377</c:v>
                </c:pt>
                <c:pt idx="2681">
                  <c:v>5.8594453380740195</c:v>
                </c:pt>
                <c:pt idx="2682">
                  <c:v>5.8583218242994963</c:v>
                </c:pt>
                <c:pt idx="2683">
                  <c:v>5.8571985259520529</c:v>
                </c:pt>
                <c:pt idx="2684">
                  <c:v>5.8560754429903836</c:v>
                </c:pt>
                <c:pt idx="2685">
                  <c:v>5.8549525753731881</c:v>
                </c:pt>
                <c:pt idx="2686">
                  <c:v>5.8538299230591768</c:v>
                </c:pt>
                <c:pt idx="2687">
                  <c:v>5.8527074860070654</c:v>
                </c:pt>
                <c:pt idx="2688">
                  <c:v>5.8515852641755792</c:v>
                </c:pt>
                <c:pt idx="2689">
                  <c:v>5.850463257523451</c:v>
                </c:pt>
                <c:pt idx="2690">
                  <c:v>5.8493414660094212</c:v>
                </c:pt>
                <c:pt idx="2691">
                  <c:v>5.8482198895922393</c:v>
                </c:pt>
                <c:pt idx="2692">
                  <c:v>5.8470985282306609</c:v>
                </c:pt>
                <c:pt idx="2693">
                  <c:v>5.8459773818834506</c:v>
                </c:pt>
                <c:pt idx="2694">
                  <c:v>5.8448564505093801</c:v>
                </c:pt>
                <c:pt idx="2695">
                  <c:v>5.8437357340672298</c:v>
                </c:pt>
                <c:pt idx="2696">
                  <c:v>5.8426152325157883</c:v>
                </c:pt>
                <c:pt idx="2697">
                  <c:v>5.8414949458138512</c:v>
                </c:pt>
                <c:pt idx="2698">
                  <c:v>5.8403748739202221</c:v>
                </c:pt>
                <c:pt idx="2699">
                  <c:v>5.8392550167937136</c:v>
                </c:pt>
                <c:pt idx="2700">
                  <c:v>5.8381353743931452</c:v>
                </c:pt>
                <c:pt idx="2701">
                  <c:v>5.8370159466773437</c:v>
                </c:pt>
                <c:pt idx="2702">
                  <c:v>5.8358967336051455</c:v>
                </c:pt>
                <c:pt idx="2703">
                  <c:v>5.8347777351353933</c:v>
                </c:pt>
                <c:pt idx="2704">
                  <c:v>5.8336589512269388</c:v>
                </c:pt>
                <c:pt idx="2705">
                  <c:v>5.8325403818386405</c:v>
                </c:pt>
                <c:pt idx="2706">
                  <c:v>5.8314220269293662</c:v>
                </c:pt>
                <c:pt idx="2707">
                  <c:v>5.8303038864579904</c:v>
                </c:pt>
                <c:pt idx="2708">
                  <c:v>5.8291859603833958</c:v>
                </c:pt>
                <c:pt idx="2709">
                  <c:v>5.8280682486644739</c:v>
                </c:pt>
                <c:pt idx="2710">
                  <c:v>5.8269507512601226</c:v>
                </c:pt>
                <c:pt idx="2711">
                  <c:v>5.8258334681292485</c:v>
                </c:pt>
                <c:pt idx="2712">
                  <c:v>5.8247163992307653</c:v>
                </c:pt>
                <c:pt idx="2713">
                  <c:v>5.8235995445235966</c:v>
                </c:pt>
                <c:pt idx="2714">
                  <c:v>5.8224829039666712</c:v>
                </c:pt>
                <c:pt idx="2715">
                  <c:v>5.8213664775189278</c:v>
                </c:pt>
                <c:pt idx="2716">
                  <c:v>5.820250265139312</c:v>
                </c:pt>
                <c:pt idx="2717">
                  <c:v>5.8191342667867776</c:v>
                </c:pt>
                <c:pt idx="2718">
                  <c:v>5.8180184824202854</c:v>
                </c:pt>
                <c:pt idx="2719">
                  <c:v>5.816902911998806</c:v>
                </c:pt>
                <c:pt idx="2720">
                  <c:v>5.8157875554813163</c:v>
                </c:pt>
                <c:pt idx="2721">
                  <c:v>5.814672412826801</c:v>
                </c:pt>
                <c:pt idx="2722">
                  <c:v>5.8135574839942539</c:v>
                </c:pt>
                <c:pt idx="2723">
                  <c:v>5.8124427689426756</c:v>
                </c:pt>
                <c:pt idx="2724">
                  <c:v>5.8113282676310751</c:v>
                </c:pt>
                <c:pt idx="2725">
                  <c:v>5.8102139800184682</c:v>
                </c:pt>
                <c:pt idx="2726">
                  <c:v>5.8090999060638806</c:v>
                </c:pt>
                <c:pt idx="2727">
                  <c:v>5.8079860457263441</c:v>
                </c:pt>
                <c:pt idx="2728">
                  <c:v>5.8068723989648987</c:v>
                </c:pt>
                <c:pt idx="2729">
                  <c:v>5.8057589657385922</c:v>
                </c:pt>
                <c:pt idx="2730">
                  <c:v>5.8046457460064813</c:v>
                </c:pt>
                <c:pt idx="2731">
                  <c:v>5.8035327397276291</c:v>
                </c:pt>
                <c:pt idx="2732">
                  <c:v>5.8024199468611073</c:v>
                </c:pt>
                <c:pt idx="2733">
                  <c:v>5.8013073673659958</c:v>
                </c:pt>
                <c:pt idx="2734">
                  <c:v>5.8001950012013817</c:v>
                </c:pt>
                <c:pt idx="2735">
                  <c:v>5.7990828483263597</c:v>
                </c:pt>
                <c:pt idx="2736">
                  <c:v>5.7979709087000337</c:v>
                </c:pt>
                <c:pt idx="2737">
                  <c:v>5.7968591822815139</c:v>
                </c:pt>
                <c:pt idx="2738">
                  <c:v>5.795747669029919</c:v>
                </c:pt>
                <c:pt idx="2739">
                  <c:v>5.7946363689043752</c:v>
                </c:pt>
                <c:pt idx="2740">
                  <c:v>5.7935252818640173</c:v>
                </c:pt>
                <c:pt idx="2741">
                  <c:v>5.7924144078679873</c:v>
                </c:pt>
                <c:pt idx="2742">
                  <c:v>5.7913037468754354</c:v>
                </c:pt>
                <c:pt idx="2743">
                  <c:v>5.7901932988455194</c:v>
                </c:pt>
                <c:pt idx="2744">
                  <c:v>5.7890830637374053</c:v>
                </c:pt>
                <c:pt idx="2745">
                  <c:v>5.7879730415102664</c:v>
                </c:pt>
                <c:pt idx="2746">
                  <c:v>5.7868632321232836</c:v>
                </c:pt>
                <c:pt idx="2747">
                  <c:v>5.785753635535646</c:v>
                </c:pt>
                <c:pt idx="2748">
                  <c:v>5.7846442517065517</c:v>
                </c:pt>
                <c:pt idx="2749">
                  <c:v>5.7835350805952048</c:v>
                </c:pt>
                <c:pt idx="2750">
                  <c:v>5.7824261221608175</c:v>
                </c:pt>
                <c:pt idx="2751">
                  <c:v>5.7813173763626109</c:v>
                </c:pt>
                <c:pt idx="2752">
                  <c:v>5.7802088431598131</c:v>
                </c:pt>
                <c:pt idx="2753">
                  <c:v>5.7791005225116603</c:v>
                </c:pt>
                <c:pt idx="2754">
                  <c:v>5.7779924143773957</c:v>
                </c:pt>
                <c:pt idx="2755">
                  <c:v>5.7768845187162716</c:v>
                </c:pt>
                <c:pt idx="2756">
                  <c:v>5.7757768354875481</c:v>
                </c:pt>
                <c:pt idx="2757">
                  <c:v>5.7746693646504914</c:v>
                </c:pt>
                <c:pt idx="2758">
                  <c:v>5.7735621061643778</c:v>
                </c:pt>
                <c:pt idx="2759">
                  <c:v>5.7724550599884896</c:v>
                </c:pt>
                <c:pt idx="2760">
                  <c:v>5.7713482260821172</c:v>
                </c:pt>
                <c:pt idx="2761">
                  <c:v>5.7702416044045597</c:v>
                </c:pt>
                <c:pt idx="2762">
                  <c:v>5.7691351949151235</c:v>
                </c:pt>
                <c:pt idx="2763">
                  <c:v>5.7680289975731229</c:v>
                </c:pt>
                <c:pt idx="2764">
                  <c:v>5.7669230123378803</c:v>
                </c:pt>
                <c:pt idx="2765">
                  <c:v>5.7658172391687241</c:v>
                </c:pt>
                <c:pt idx="2766">
                  <c:v>5.7647116780249927</c:v>
                </c:pt>
                <c:pt idx="2767">
                  <c:v>5.7636063288660315</c:v>
                </c:pt>
                <c:pt idx="2768">
                  <c:v>5.7625011916511939</c:v>
                </c:pt>
                <c:pt idx="2769">
                  <c:v>5.7613962663398413</c:v>
                </c:pt>
                <c:pt idx="2770">
                  <c:v>5.7602915528913412</c:v>
                </c:pt>
                <c:pt idx="2771">
                  <c:v>5.7591870512650711</c:v>
                </c:pt>
                <c:pt idx="2772">
                  <c:v>5.7580827614204146</c:v>
                </c:pt>
                <c:pt idx="2773">
                  <c:v>5.7569786833167651</c:v>
                </c:pt>
                <c:pt idx="2774">
                  <c:v>5.7558748169135212</c:v>
                </c:pt>
                <c:pt idx="2775">
                  <c:v>5.7547711621700914</c:v>
                </c:pt>
                <c:pt idx="2776">
                  <c:v>5.7536677190458905</c:v>
                </c:pt>
                <c:pt idx="2777">
                  <c:v>5.7525644875003419</c:v>
                </c:pt>
                <c:pt idx="2778">
                  <c:v>5.7514614674928772</c:v>
                </c:pt>
                <c:pt idx="2779">
                  <c:v>5.7503586589829352</c:v>
                </c:pt>
                <c:pt idx="2780">
                  <c:v>5.7492560619299624</c:v>
                </c:pt>
                <c:pt idx="2781">
                  <c:v>5.7481536762934127</c:v>
                </c:pt>
                <c:pt idx="2782">
                  <c:v>5.7470515020327486</c:v>
                </c:pt>
                <c:pt idx="2783">
                  <c:v>5.74594953910744</c:v>
                </c:pt>
                <c:pt idx="2784">
                  <c:v>5.7448477874769646</c:v>
                </c:pt>
                <c:pt idx="2785">
                  <c:v>5.7437462471008081</c:v>
                </c:pt>
                <c:pt idx="2786">
                  <c:v>5.7426449179384633</c:v>
                </c:pt>
                <c:pt idx="2787">
                  <c:v>5.7415437999494321</c:v>
                </c:pt>
                <c:pt idx="2788">
                  <c:v>5.7404428930932223</c:v>
                </c:pt>
                <c:pt idx="2789">
                  <c:v>5.7393421973293508</c:v>
                </c:pt>
                <c:pt idx="2790">
                  <c:v>5.7382417126173415</c:v>
                </c:pt>
                <c:pt idx="2791">
                  <c:v>5.7371414389167272</c:v>
                </c:pt>
                <c:pt idx="2792">
                  <c:v>5.736041376187047</c:v>
                </c:pt>
                <c:pt idx="2793">
                  <c:v>5.7349415243878488</c:v>
                </c:pt>
                <c:pt idx="2794">
                  <c:v>5.7338418834786884</c:v>
                </c:pt>
                <c:pt idx="2795">
                  <c:v>5.732742453419128</c:v>
                </c:pt>
                <c:pt idx="2796">
                  <c:v>5.7316432341687396</c:v>
                </c:pt>
                <c:pt idx="2797">
                  <c:v>5.7305442256871011</c:v>
                </c:pt>
                <c:pt idx="2798">
                  <c:v>5.7294454279337987</c:v>
                </c:pt>
                <c:pt idx="2799">
                  <c:v>5.7283468408684266</c:v>
                </c:pt>
                <c:pt idx="2800">
                  <c:v>5.7272484644505868</c:v>
                </c:pt>
                <c:pt idx="2801">
                  <c:v>5.7261502986398884</c:v>
                </c:pt>
                <c:pt idx="2802">
                  <c:v>5.7250523433959497</c:v>
                </c:pt>
                <c:pt idx="2803">
                  <c:v>5.7239545986783948</c:v>
                </c:pt>
                <c:pt idx="2804">
                  <c:v>5.722857064446857</c:v>
                </c:pt>
                <c:pt idx="2805">
                  <c:v>5.7217597406609766</c:v>
                </c:pt>
                <c:pt idx="2806">
                  <c:v>5.7206626272804018</c:v>
                </c:pt>
                <c:pt idx="2807">
                  <c:v>5.7195657242647888</c:v>
                </c:pt>
                <c:pt idx="2808">
                  <c:v>5.718469031573802</c:v>
                </c:pt>
                <c:pt idx="2809">
                  <c:v>5.7173725491671119</c:v>
                </c:pt>
                <c:pt idx="2810">
                  <c:v>5.7162762770043987</c:v>
                </c:pt>
                <c:pt idx="2811">
                  <c:v>5.7151802150453488</c:v>
                </c:pt>
                <c:pt idx="2812">
                  <c:v>5.7140843632496567</c:v>
                </c:pt>
                <c:pt idx="2813">
                  <c:v>5.712988721577025</c:v>
                </c:pt>
                <c:pt idx="2814">
                  <c:v>5.7118932899871639</c:v>
                </c:pt>
                <c:pt idx="2815">
                  <c:v>5.7107980684397921</c:v>
                </c:pt>
                <c:pt idx="2816">
                  <c:v>5.7097030568946341</c:v>
                </c:pt>
                <c:pt idx="2817">
                  <c:v>5.7086082553114235</c:v>
                </c:pt>
                <c:pt idx="2818">
                  <c:v>5.7075136636499018</c:v>
                </c:pt>
                <c:pt idx="2819">
                  <c:v>5.7064192818698167</c:v>
                </c:pt>
                <c:pt idx="2820">
                  <c:v>5.7053251099309259</c:v>
                </c:pt>
                <c:pt idx="2821">
                  <c:v>5.704231147792993</c:v>
                </c:pt>
                <c:pt idx="2822">
                  <c:v>5.7031373954157898</c:v>
                </c:pt>
                <c:pt idx="2823">
                  <c:v>5.702043852759096</c:v>
                </c:pt>
                <c:pt idx="2824">
                  <c:v>5.7009505197826993</c:v>
                </c:pt>
                <c:pt idx="2825">
                  <c:v>5.6998573964463946</c:v>
                </c:pt>
                <c:pt idx="2826">
                  <c:v>5.6987644827099846</c:v>
                </c:pt>
                <c:pt idx="2827">
                  <c:v>5.6976717785332793</c:v>
                </c:pt>
                <c:pt idx="2828">
                  <c:v>5.6965792838760976</c:v>
                </c:pt>
                <c:pt idx="2829">
                  <c:v>5.6954869986982652</c:v>
                </c:pt>
                <c:pt idx="2830">
                  <c:v>5.6943949229596154</c:v>
                </c:pt>
                <c:pt idx="2831">
                  <c:v>5.6933030566199898</c:v>
                </c:pt>
                <c:pt idx="2832">
                  <c:v>5.6922113996392367</c:v>
                </c:pt>
                <c:pt idx="2833">
                  <c:v>5.6911199519772131</c:v>
                </c:pt>
                <c:pt idx="2834">
                  <c:v>5.6900287135937839</c:v>
                </c:pt>
                <c:pt idx="2835">
                  <c:v>5.6889376844488213</c:v>
                </c:pt>
                <c:pt idx="2836">
                  <c:v>5.6878468645022044</c:v>
                </c:pt>
                <c:pt idx="2837">
                  <c:v>5.6867562537138205</c:v>
                </c:pt>
                <c:pt idx="2838">
                  <c:v>5.6856658520435657</c:v>
                </c:pt>
                <c:pt idx="2839">
                  <c:v>5.6845756594513421</c:v>
                </c:pt>
                <c:pt idx="2840">
                  <c:v>5.6834856758970602</c:v>
                </c:pt>
                <c:pt idx="2841">
                  <c:v>5.6823959013406382</c:v>
                </c:pt>
                <c:pt idx="2842">
                  <c:v>5.6813063357420024</c:v>
                </c:pt>
                <c:pt idx="2843">
                  <c:v>5.6802169790610861</c:v>
                </c:pt>
                <c:pt idx="2844">
                  <c:v>5.6791278312578308</c:v>
                </c:pt>
                <c:pt idx="2845">
                  <c:v>5.6780388922921858</c:v>
                </c:pt>
                <c:pt idx="2846">
                  <c:v>5.6769501621241067</c:v>
                </c:pt>
                <c:pt idx="2847">
                  <c:v>5.6758616407135589</c:v>
                </c:pt>
                <c:pt idx="2848">
                  <c:v>5.6747733280205139</c:v>
                </c:pt>
                <c:pt idx="2849">
                  <c:v>5.6736852240049513</c:v>
                </c:pt>
                <c:pt idx="2850">
                  <c:v>5.6725973286268587</c:v>
                </c:pt>
                <c:pt idx="2851">
                  <c:v>5.6715096418462307</c:v>
                </c:pt>
                <c:pt idx="2852">
                  <c:v>5.6704221636230701</c:v>
                </c:pt>
                <c:pt idx="2853">
                  <c:v>5.6693348939173873</c:v>
                </c:pt>
                <c:pt idx="2854">
                  <c:v>5.6682478326892003</c:v>
                </c:pt>
                <c:pt idx="2855">
                  <c:v>5.6671609798985347</c:v>
                </c:pt>
                <c:pt idx="2856">
                  <c:v>5.6660743355054235</c:v>
                </c:pt>
                <c:pt idx="2857">
                  <c:v>5.6649878994699083</c:v>
                </c:pt>
                <c:pt idx="2858">
                  <c:v>5.6639016717520381</c:v>
                </c:pt>
                <c:pt idx="2859">
                  <c:v>5.6628156523118687</c:v>
                </c:pt>
                <c:pt idx="2860">
                  <c:v>5.6617298411094641</c:v>
                </c:pt>
                <c:pt idx="2861">
                  <c:v>5.6606442381048963</c:v>
                </c:pt>
                <c:pt idx="2862">
                  <c:v>5.6595588432582442</c:v>
                </c:pt>
                <c:pt idx="2863">
                  <c:v>5.6584736565295941</c:v>
                </c:pt>
                <c:pt idx="2864">
                  <c:v>5.6573886778790419</c:v>
                </c:pt>
                <c:pt idx="2865">
                  <c:v>5.6563039072666887</c:v>
                </c:pt>
                <c:pt idx="2866">
                  <c:v>5.6552193446526458</c:v>
                </c:pt>
                <c:pt idx="2867">
                  <c:v>5.6541349899970301</c:v>
                </c:pt>
                <c:pt idx="2868">
                  <c:v>5.6530508432599662</c:v>
                </c:pt>
                <c:pt idx="2869">
                  <c:v>5.6519669044015872</c:v>
                </c:pt>
                <c:pt idx="2870">
                  <c:v>5.6508831733820344</c:v>
                </c:pt>
                <c:pt idx="2871">
                  <c:v>5.6497996501614551</c:v>
                </c:pt>
                <c:pt idx="2872">
                  <c:v>5.6487163347000058</c:v>
                </c:pt>
                <c:pt idx="2873">
                  <c:v>5.6476332269578489</c:v>
                </c:pt>
                <c:pt idx="2874">
                  <c:v>5.6465503268951567</c:v>
                </c:pt>
                <c:pt idx="2875">
                  <c:v>5.6454676344721069</c:v>
                </c:pt>
                <c:pt idx="2876">
                  <c:v>5.6443851496488859</c:v>
                </c:pt>
                <c:pt idx="2877">
                  <c:v>5.6433028723856884</c:v>
                </c:pt>
                <c:pt idx="2878">
                  <c:v>5.6422208026427159</c:v>
                </c:pt>
                <c:pt idx="2879">
                  <c:v>5.641138940380177</c:v>
                </c:pt>
                <c:pt idx="2880">
                  <c:v>5.6400572855582887</c:v>
                </c:pt>
                <c:pt idx="2881">
                  <c:v>5.6389758381372754</c:v>
                </c:pt>
                <c:pt idx="2882">
                  <c:v>5.63789459807737</c:v>
                </c:pt>
                <c:pt idx="2883">
                  <c:v>5.6368135653388114</c:v>
                </c:pt>
                <c:pt idx="2884">
                  <c:v>5.6357327398818473</c:v>
                </c:pt>
                <c:pt idx="2885">
                  <c:v>5.6346521216667327</c:v>
                </c:pt>
                <c:pt idx="2886">
                  <c:v>5.6335717106537304</c:v>
                </c:pt>
                <c:pt idx="2887">
                  <c:v>5.6324915068031105</c:v>
                </c:pt>
                <c:pt idx="2888">
                  <c:v>5.631411510075151</c:v>
                </c:pt>
                <c:pt idx="2889">
                  <c:v>5.6303317204301369</c:v>
                </c:pt>
                <c:pt idx="2890">
                  <c:v>5.6292521378283613</c:v>
                </c:pt>
                <c:pt idx="2891">
                  <c:v>5.6281727622301254</c:v>
                </c:pt>
                <c:pt idx="2892">
                  <c:v>5.6270935935957374</c:v>
                </c:pt>
                <c:pt idx="2893">
                  <c:v>5.6260146318855124</c:v>
                </c:pt>
                <c:pt idx="2894">
                  <c:v>5.6249358770597748</c:v>
                </c:pt>
                <c:pt idx="2895">
                  <c:v>5.6238573290788558</c:v>
                </c:pt>
                <c:pt idx="2896">
                  <c:v>5.6227789879030938</c:v>
                </c:pt>
                <c:pt idx="2897">
                  <c:v>5.6217008534928343</c:v>
                </c:pt>
                <c:pt idx="2898">
                  <c:v>5.6206229258084326</c:v>
                </c:pt>
                <c:pt idx="2899">
                  <c:v>5.6195452048102492</c:v>
                </c:pt>
                <c:pt idx="2900">
                  <c:v>5.6184676904586546</c:v>
                </c:pt>
                <c:pt idx="2901">
                  <c:v>5.6173903827140244</c:v>
                </c:pt>
                <c:pt idx="2902">
                  <c:v>5.6163132815367431</c:v>
                </c:pt>
                <c:pt idx="2903">
                  <c:v>5.6152363868872026</c:v>
                </c:pt>
                <c:pt idx="2904">
                  <c:v>5.6141596987258033</c:v>
                </c:pt>
                <c:pt idx="2905">
                  <c:v>5.6130832170129512</c:v>
                </c:pt>
                <c:pt idx="2906">
                  <c:v>5.6120069417090619</c:v>
                </c:pt>
                <c:pt idx="2907">
                  <c:v>5.6109308727745573</c:v>
                </c:pt>
                <c:pt idx="2908">
                  <c:v>5.6098550101698672</c:v>
                </c:pt>
                <c:pt idx="2909">
                  <c:v>5.6087793538554287</c:v>
                </c:pt>
                <c:pt idx="2910">
                  <c:v>5.6077039037916876</c:v>
                </c:pt>
                <c:pt idx="2911">
                  <c:v>5.606628659939096</c:v>
                </c:pt>
                <c:pt idx="2912">
                  <c:v>5.6055536222581148</c:v>
                </c:pt>
                <c:pt idx="2913">
                  <c:v>5.6044787907092113</c:v>
                </c:pt>
                <c:pt idx="2914">
                  <c:v>5.6034041652528614</c:v>
                </c:pt>
                <c:pt idx="2915">
                  <c:v>5.6023297458495476</c:v>
                </c:pt>
                <c:pt idx="2916">
                  <c:v>5.6012555324597608</c:v>
                </c:pt>
                <c:pt idx="2917">
                  <c:v>5.6001815250439986</c:v>
                </c:pt>
                <c:pt idx="2918">
                  <c:v>5.5991077235627671</c:v>
                </c:pt>
                <c:pt idx="2919">
                  <c:v>5.5980341279765797</c:v>
                </c:pt>
                <c:pt idx="2920">
                  <c:v>5.596960738245957</c:v>
                </c:pt>
                <c:pt idx="2921">
                  <c:v>5.5958875543314273</c:v>
                </c:pt>
                <c:pt idx="2922">
                  <c:v>5.5948145761935271</c:v>
                </c:pt>
                <c:pt idx="2923">
                  <c:v>5.5937418037927991</c:v>
                </c:pt>
                <c:pt idx="2924">
                  <c:v>5.5926692370897957</c:v>
                </c:pt>
                <c:pt idx="2925">
                  <c:v>5.5915968760450747</c:v>
                </c:pt>
                <c:pt idx="2926">
                  <c:v>5.5905247206192019</c:v>
                </c:pt>
                <c:pt idx="2927">
                  <c:v>5.5894527707727519</c:v>
                </c:pt>
                <c:pt idx="2928">
                  <c:v>5.5883810264663065</c:v>
                </c:pt>
                <c:pt idx="2929">
                  <c:v>5.5873094876604537</c:v>
                </c:pt>
                <c:pt idx="2930">
                  <c:v>5.5862381543157902</c:v>
                </c:pt>
                <c:pt idx="2931">
                  <c:v>5.5851670263929201</c:v>
                </c:pt>
                <c:pt idx="2932">
                  <c:v>5.5840961038524553</c:v>
                </c:pt>
                <c:pt idx="2933">
                  <c:v>5.5830253866550148</c:v>
                </c:pt>
                <c:pt idx="2934">
                  <c:v>5.5819548747612249</c:v>
                </c:pt>
                <c:pt idx="2935">
                  <c:v>5.5808845681317196</c:v>
                </c:pt>
                <c:pt idx="2936">
                  <c:v>5.5798144667271412</c:v>
                </c:pt>
                <c:pt idx="2937">
                  <c:v>5.5787445705081398</c:v>
                </c:pt>
                <c:pt idx="2938">
                  <c:v>5.5776748794353708</c:v>
                </c:pt>
                <c:pt idx="2939">
                  <c:v>5.5766053934694995</c:v>
                </c:pt>
                <c:pt idx="2940">
                  <c:v>5.5755361125711982</c:v>
                </c:pt>
                <c:pt idx="2941">
                  <c:v>5.5744670367011455</c:v>
                </c:pt>
                <c:pt idx="2942">
                  <c:v>5.5733981658200289</c:v>
                </c:pt>
                <c:pt idx="2943">
                  <c:v>5.5723294998885429</c:v>
                </c:pt>
                <c:pt idx="2944">
                  <c:v>5.57126103886739</c:v>
                </c:pt>
                <c:pt idx="2945">
                  <c:v>5.5701927827172799</c:v>
                </c:pt>
                <c:pt idx="2946">
                  <c:v>5.5691247313989294</c:v>
                </c:pt>
                <c:pt idx="2947">
                  <c:v>5.5680568848730632</c:v>
                </c:pt>
                <c:pt idx="2948">
                  <c:v>5.566989243100414</c:v>
                </c:pt>
                <c:pt idx="2949">
                  <c:v>5.5659218060417208</c:v>
                </c:pt>
                <c:pt idx="2950">
                  <c:v>5.5648545736577315</c:v>
                </c:pt>
                <c:pt idx="2951">
                  <c:v>5.563787545909201</c:v>
                </c:pt>
                <c:pt idx="2952">
                  <c:v>5.5627207227568913</c:v>
                </c:pt>
                <c:pt idx="2953">
                  <c:v>5.5616541041615726</c:v>
                </c:pt>
                <c:pt idx="2954">
                  <c:v>5.5605876900840219</c:v>
                </c:pt>
                <c:pt idx="2955">
                  <c:v>5.5595214804850244</c:v>
                </c:pt>
                <c:pt idx="2956">
                  <c:v>5.5584554753253723</c:v>
                </c:pt>
                <c:pt idx="2957">
                  <c:v>5.557389674565866</c:v>
                </c:pt>
                <c:pt idx="2958">
                  <c:v>5.5563240781673136</c:v>
                </c:pt>
                <c:pt idx="2959">
                  <c:v>5.5552586860905286</c:v>
                </c:pt>
                <c:pt idx="2960">
                  <c:v>5.5541934982963346</c:v>
                </c:pt>
                <c:pt idx="2961">
                  <c:v>5.5531285147455609</c:v>
                </c:pt>
                <c:pt idx="2962">
                  <c:v>5.5520637353990461</c:v>
                </c:pt>
                <c:pt idx="2963">
                  <c:v>5.5509991602176338</c:v>
                </c:pt>
                <c:pt idx="2964">
                  <c:v>5.5499347891621778</c:v>
                </c:pt>
                <c:pt idx="2965">
                  <c:v>5.5488706221935375</c:v>
                </c:pt>
                <c:pt idx="2966">
                  <c:v>5.547806659272581</c:v>
                </c:pt>
                <c:pt idx="2967">
                  <c:v>5.5467429003601829</c:v>
                </c:pt>
                <c:pt idx="2968">
                  <c:v>5.5456793454172262</c:v>
                </c:pt>
                <c:pt idx="2969">
                  <c:v>5.5446159944046007</c:v>
                </c:pt>
                <c:pt idx="2970">
                  <c:v>5.5435528472832036</c:v>
                </c:pt>
                <c:pt idx="2971">
                  <c:v>5.5424899040139408</c:v>
                </c:pt>
                <c:pt idx="2972">
                  <c:v>5.5414271645577244</c:v>
                </c:pt>
                <c:pt idx="2973">
                  <c:v>5.5403646288754738</c:v>
                </c:pt>
                <c:pt idx="2974">
                  <c:v>5.5393022969281178</c:v>
                </c:pt>
                <c:pt idx="2975">
                  <c:v>5.538240168676591</c:v>
                </c:pt>
                <c:pt idx="2976">
                  <c:v>5.5371782440818356</c:v>
                </c:pt>
                <c:pt idx="2977">
                  <c:v>5.536116523104802</c:v>
                </c:pt>
                <c:pt idx="2978">
                  <c:v>5.5350550057064467</c:v>
                </c:pt>
                <c:pt idx="2979">
                  <c:v>5.5339936918477362</c:v>
                </c:pt>
                <c:pt idx="2980">
                  <c:v>5.532932581489642</c:v>
                </c:pt>
                <c:pt idx="2981">
                  <c:v>5.5318716745931447</c:v>
                </c:pt>
                <c:pt idx="2982">
                  <c:v>5.530810971119231</c:v>
                </c:pt>
                <c:pt idx="2983">
                  <c:v>5.5297504710288967</c:v>
                </c:pt>
                <c:pt idx="2984">
                  <c:v>5.5286901742831436</c:v>
                </c:pt>
                <c:pt idx="2985">
                  <c:v>5.5276300808429815</c:v>
                </c:pt>
                <c:pt idx="2986">
                  <c:v>5.5265701906694282</c:v>
                </c:pt>
                <c:pt idx="2987">
                  <c:v>5.5255105037235088</c:v>
                </c:pt>
                <c:pt idx="2988">
                  <c:v>5.5244510199662544</c:v>
                </c:pt>
                <c:pt idx="2989">
                  <c:v>5.523391739358706</c:v>
                </c:pt>
                <c:pt idx="2990">
                  <c:v>5.5223326618619106</c:v>
                </c:pt>
                <c:pt idx="2991">
                  <c:v>5.5212737874369227</c:v>
                </c:pt>
                <c:pt idx="2992">
                  <c:v>5.5202151160448043</c:v>
                </c:pt>
                <c:pt idx="2993">
                  <c:v>5.5191566476466249</c:v>
                </c:pt>
                <c:pt idx="2994">
                  <c:v>5.5180983822034628</c:v>
                </c:pt>
                <c:pt idx="2995">
                  <c:v>5.5170403196764015</c:v>
                </c:pt>
                <c:pt idx="2996">
                  <c:v>5.5159824600265335</c:v>
                </c:pt>
                <c:pt idx="2997">
                  <c:v>5.5149248032149583</c:v>
                </c:pt>
                <c:pt idx="2998">
                  <c:v>5.5138673492027825</c:v>
                </c:pt>
                <c:pt idx="2999">
                  <c:v>5.5128100979511201</c:v>
                </c:pt>
                <c:pt idx="3000">
                  <c:v>5.5117530494210936</c:v>
                </c:pt>
                <c:pt idx="3001">
                  <c:v>5.5106962035738327</c:v>
                </c:pt>
                <c:pt idx="3002">
                  <c:v>5.5096395603704735</c:v>
                </c:pt>
                <c:pt idx="3003">
                  <c:v>5.5085831197721609</c:v>
                </c:pt>
                <c:pt idx="3004">
                  <c:v>5.5075268817400458</c:v>
                </c:pt>
                <c:pt idx="3005">
                  <c:v>5.5064708462352883</c:v>
                </c:pt>
                <c:pt idx="3006">
                  <c:v>5.5054150132190545</c:v>
                </c:pt>
                <c:pt idx="3007">
                  <c:v>5.5043593826525186</c:v>
                </c:pt>
                <c:pt idx="3008">
                  <c:v>5.5033039544968618</c:v>
                </c:pt>
                <c:pt idx="3009">
                  <c:v>5.5022487287132726</c:v>
                </c:pt>
                <c:pt idx="3010">
                  <c:v>5.5011937052629483</c:v>
                </c:pt>
                <c:pt idx="3011">
                  <c:v>5.5001388841070922</c:v>
                </c:pt>
                <c:pt idx="3012">
                  <c:v>5.499084265206915</c:v>
                </c:pt>
                <c:pt idx="3013">
                  <c:v>5.4980298485236361</c:v>
                </c:pt>
                <c:pt idx="3014">
                  <c:v>5.4969756340184821</c:v>
                </c:pt>
                <c:pt idx="3015">
                  <c:v>5.4959216216526858</c:v>
                </c:pt>
                <c:pt idx="3016">
                  <c:v>5.494867811387488</c:v>
                </c:pt>
                <c:pt idx="3017">
                  <c:v>5.4938142031841375</c:v>
                </c:pt>
                <c:pt idx="3018">
                  <c:v>5.4927607970038901</c:v>
                </c:pt>
                <c:pt idx="3019">
                  <c:v>5.4917075928080088</c:v>
                </c:pt>
                <c:pt idx="3020">
                  <c:v>5.4906545905577646</c:v>
                </c:pt>
                <c:pt idx="3021">
                  <c:v>5.4896017902144356</c:v>
                </c:pt>
                <c:pt idx="3022">
                  <c:v>5.488549191739307</c:v>
                </c:pt>
                <c:pt idx="3023">
                  <c:v>5.4874967950936728</c:v>
                </c:pt>
                <c:pt idx="3024">
                  <c:v>5.4864446002388325</c:v>
                </c:pt>
                <c:pt idx="3025">
                  <c:v>5.4853926071360943</c:v>
                </c:pt>
                <c:pt idx="3026">
                  <c:v>5.4843408157467728</c:v>
                </c:pt>
                <c:pt idx="3027">
                  <c:v>5.4832892260321913</c:v>
                </c:pt>
                <c:pt idx="3028">
                  <c:v>5.4822378379536794</c:v>
                </c:pt>
                <c:pt idx="3029">
                  <c:v>5.4811866514725747</c:v>
                </c:pt>
                <c:pt idx="3030">
                  <c:v>5.4801356665502228</c:v>
                </c:pt>
                <c:pt idx="3031">
                  <c:v>5.4790848831479746</c:v>
                </c:pt>
                <c:pt idx="3032">
                  <c:v>5.4780343012271908</c:v>
                </c:pt>
                <c:pt idx="3033">
                  <c:v>5.4769839207492383</c:v>
                </c:pt>
                <c:pt idx="3034">
                  <c:v>5.4759337416754921</c:v>
                </c:pt>
                <c:pt idx="3035">
                  <c:v>5.474883763967334</c:v>
                </c:pt>
                <c:pt idx="3036">
                  <c:v>5.4738339875861532</c:v>
                </c:pt>
                <c:pt idx="3037">
                  <c:v>5.472784412493346</c:v>
                </c:pt>
                <c:pt idx="3038">
                  <c:v>5.4717350386503174</c:v>
                </c:pt>
                <c:pt idx="3039">
                  <c:v>5.4706858660184778</c:v>
                </c:pt>
                <c:pt idx="3040">
                  <c:v>5.4696368945592475</c:v>
                </c:pt>
                <c:pt idx="3041">
                  <c:v>5.4685881242340519</c:v>
                </c:pt>
                <c:pt idx="3042">
                  <c:v>5.4675395550043246</c:v>
                </c:pt>
                <c:pt idx="3043">
                  <c:v>5.4664911868315071</c:v>
                </c:pt>
                <c:pt idx="3044">
                  <c:v>5.465443019677048</c:v>
                </c:pt>
                <c:pt idx="3045">
                  <c:v>5.464395053502404</c:v>
                </c:pt>
                <c:pt idx="3046">
                  <c:v>5.4633472882690368</c:v>
                </c:pt>
                <c:pt idx="3047">
                  <c:v>5.4622997239384183</c:v>
                </c:pt>
                <c:pt idx="3048">
                  <c:v>5.4612523604720264</c:v>
                </c:pt>
                <c:pt idx="3049">
                  <c:v>5.4602051978313462</c:v>
                </c:pt>
                <c:pt idx="3050">
                  <c:v>5.4591582359778705</c:v>
                </c:pt>
                <c:pt idx="3051">
                  <c:v>5.4581114748731006</c:v>
                </c:pt>
                <c:pt idx="3052">
                  <c:v>5.4570649144785426</c:v>
                </c:pt>
                <c:pt idx="3053">
                  <c:v>5.4560185547557127</c:v>
                </c:pt>
                <c:pt idx="3054">
                  <c:v>5.4549723956661325</c:v>
                </c:pt>
                <c:pt idx="3055">
                  <c:v>5.4539264371713321</c:v>
                </c:pt>
                <c:pt idx="3056">
                  <c:v>5.452880679232849</c:v>
                </c:pt>
                <c:pt idx="3057">
                  <c:v>5.451835121812227</c:v>
                </c:pt>
                <c:pt idx="3058">
                  <c:v>5.4507897648710184</c:v>
                </c:pt>
                <c:pt idx="3059">
                  <c:v>5.449744608370783</c:v>
                </c:pt>
                <c:pt idx="3060">
                  <c:v>5.4486996522730866</c:v>
                </c:pt>
                <c:pt idx="3061">
                  <c:v>5.4476548965395031</c:v>
                </c:pt>
                <c:pt idx="3062">
                  <c:v>5.4466103411316142</c:v>
                </c:pt>
                <c:pt idx="3063">
                  <c:v>5.4455659860110091</c:v>
                </c:pt>
                <c:pt idx="3064">
                  <c:v>5.4445218311392836</c:v>
                </c:pt>
                <c:pt idx="3065">
                  <c:v>5.4434778764780409</c:v>
                </c:pt>
                <c:pt idx="3066">
                  <c:v>5.4424341219888923</c:v>
                </c:pt>
                <c:pt idx="3067">
                  <c:v>5.441390567633456</c:v>
                </c:pt>
                <c:pt idx="3068">
                  <c:v>5.4403472133733564</c:v>
                </c:pt>
                <c:pt idx="3069">
                  <c:v>5.4393040591702277</c:v>
                </c:pt>
                <c:pt idx="3070">
                  <c:v>5.4382611049857097</c:v>
                </c:pt>
                <c:pt idx="3071">
                  <c:v>5.4372183507814498</c:v>
                </c:pt>
                <c:pt idx="3072">
                  <c:v>5.4361757965191035</c:v>
                </c:pt>
                <c:pt idx="3073">
                  <c:v>5.4351334421603328</c:v>
                </c:pt>
                <c:pt idx="3074">
                  <c:v>5.4340912876668073</c:v>
                </c:pt>
                <c:pt idx="3075">
                  <c:v>5.4330493330002039</c:v>
                </c:pt>
                <c:pt idx="3076">
                  <c:v>5.4320075781222075</c:v>
                </c:pt>
                <c:pt idx="3077">
                  <c:v>5.43096602299451</c:v>
                </c:pt>
                <c:pt idx="3078">
                  <c:v>5.4299246675788098</c:v>
                </c:pt>
                <c:pt idx="3079">
                  <c:v>5.4288835118368137</c:v>
                </c:pt>
                <c:pt idx="3080">
                  <c:v>5.4278425557302352</c:v>
                </c:pt>
                <c:pt idx="3081">
                  <c:v>5.4268017992207955</c:v>
                </c:pt>
                <c:pt idx="3082">
                  <c:v>5.4257612422702231</c:v>
                </c:pt>
                <c:pt idx="3083">
                  <c:v>5.4247208848402533</c:v>
                </c:pt>
                <c:pt idx="3084">
                  <c:v>5.4236807268926297</c:v>
                </c:pt>
                <c:pt idx="3085">
                  <c:v>5.4226407683891029</c:v>
                </c:pt>
                <c:pt idx="3086">
                  <c:v>5.4216010092914306</c:v>
                </c:pt>
                <c:pt idx="3087">
                  <c:v>5.4205614495613776</c:v>
                </c:pt>
                <c:pt idx="3088">
                  <c:v>5.4195220891607168</c:v>
                </c:pt>
                <c:pt idx="3089">
                  <c:v>5.418482928051227</c:v>
                </c:pt>
                <c:pt idx="3090">
                  <c:v>5.4174439661946963</c:v>
                </c:pt>
                <c:pt idx="3091">
                  <c:v>5.4164052035529187</c:v>
                </c:pt>
                <c:pt idx="3092">
                  <c:v>5.4153666400876963</c:v>
                </c:pt>
                <c:pt idx="3093">
                  <c:v>5.4143282757608375</c:v>
                </c:pt>
                <c:pt idx="3094">
                  <c:v>5.4132901105341595</c:v>
                </c:pt>
                <c:pt idx="3095">
                  <c:v>5.4122521443694858</c:v>
                </c:pt>
                <c:pt idx="3096">
                  <c:v>5.4112143772286476</c:v>
                </c:pt>
                <c:pt idx="3097">
                  <c:v>5.4101768090734828</c:v>
                </c:pt>
                <c:pt idx="3098">
                  <c:v>5.4091394398658368</c:v>
                </c:pt>
                <c:pt idx="3099">
                  <c:v>5.4081022695675633</c:v>
                </c:pt>
                <c:pt idx="3100">
                  <c:v>5.4070652981405223</c:v>
                </c:pt>
                <c:pt idx="3101">
                  <c:v>5.4060285255465814</c:v>
                </c:pt>
                <c:pt idx="3102">
                  <c:v>5.4049919517476157</c:v>
                </c:pt>
                <c:pt idx="3103">
                  <c:v>5.4039555767055072</c:v>
                </c:pt>
                <c:pt idx="3104">
                  <c:v>5.4029194003821459</c:v>
                </c:pt>
                <c:pt idx="3105">
                  <c:v>5.401883422739429</c:v>
                </c:pt>
                <c:pt idx="3106">
                  <c:v>5.4008476437392599</c:v>
                </c:pt>
                <c:pt idx="3107">
                  <c:v>5.3998120633435498</c:v>
                </c:pt>
                <c:pt idx="3108">
                  <c:v>5.3987766815142182</c:v>
                </c:pt>
                <c:pt idx="3109">
                  <c:v>5.3977414982131906</c:v>
                </c:pt>
                <c:pt idx="3110">
                  <c:v>5.3967065134024006</c:v>
                </c:pt>
                <c:pt idx="3111">
                  <c:v>5.3956717270437888</c:v>
                </c:pt>
                <c:pt idx="3112">
                  <c:v>5.394637139099304</c:v>
                </c:pt>
                <c:pt idx="3113">
                  <c:v>5.3936027495309009</c:v>
                </c:pt>
                <c:pt idx="3114">
                  <c:v>5.3925685583005416</c:v>
                </c:pt>
                <c:pt idx="3115">
                  <c:v>5.391534565370196</c:v>
                </c:pt>
                <c:pt idx="3116">
                  <c:v>5.3905007707018422</c:v>
                </c:pt>
                <c:pt idx="3117">
                  <c:v>5.3894671742574642</c:v>
                </c:pt>
                <c:pt idx="3118">
                  <c:v>5.3884337759990535</c:v>
                </c:pt>
                <c:pt idx="3119">
                  <c:v>5.3874005758886092</c:v>
                </c:pt>
                <c:pt idx="3120">
                  <c:v>5.3863675738881369</c:v>
                </c:pt>
                <c:pt idx="3121">
                  <c:v>5.385334769959651</c:v>
                </c:pt>
                <c:pt idx="3122">
                  <c:v>5.3843021640651729</c:v>
                </c:pt>
                <c:pt idx="3123">
                  <c:v>5.3832697561667295</c:v>
                </c:pt>
                <c:pt idx="3124">
                  <c:v>5.3822375462263574</c:v>
                </c:pt>
                <c:pt idx="3125">
                  <c:v>5.3812055342060985</c:v>
                </c:pt>
                <c:pt idx="3126">
                  <c:v>5.3801737200680027</c:v>
                </c:pt>
                <c:pt idx="3127">
                  <c:v>5.3791421037741278</c:v>
                </c:pt>
                <c:pt idx="3128">
                  <c:v>5.3781106852865381</c:v>
                </c:pt>
                <c:pt idx="3129">
                  <c:v>5.3770794645673057</c:v>
                </c:pt>
                <c:pt idx="3130">
                  <c:v>5.3760484415785097</c:v>
                </c:pt>
                <c:pt idx="3131">
                  <c:v>5.3750176162822365</c:v>
                </c:pt>
                <c:pt idx="3132">
                  <c:v>5.3739869886405796</c:v>
                </c:pt>
                <c:pt idx="3133">
                  <c:v>5.3729565586156394</c:v>
                </c:pt>
                <c:pt idx="3134">
                  <c:v>5.3719263261695245</c:v>
                </c:pt>
                <c:pt idx="3135">
                  <c:v>5.3708962912643505</c:v>
                </c:pt>
                <c:pt idx="3136">
                  <c:v>5.3698664538622394</c:v>
                </c:pt>
                <c:pt idx="3137">
                  <c:v>5.3688368139253217</c:v>
                </c:pt>
                <c:pt idx="3138">
                  <c:v>5.3678073714157346</c:v>
                </c:pt>
                <c:pt idx="3139">
                  <c:v>5.3667781262956229</c:v>
                </c:pt>
                <c:pt idx="3140">
                  <c:v>5.3657490785271378</c:v>
                </c:pt>
                <c:pt idx="3141">
                  <c:v>5.3647202280724384</c:v>
                </c:pt>
                <c:pt idx="3142">
                  <c:v>5.3636915748936911</c:v>
                </c:pt>
                <c:pt idx="3143">
                  <c:v>5.36266311895307</c:v>
                </c:pt>
                <c:pt idx="3144">
                  <c:v>5.3616348602127548</c:v>
                </c:pt>
                <c:pt idx="3145">
                  <c:v>5.3606067986349339</c:v>
                </c:pt>
                <c:pt idx="3146">
                  <c:v>5.359578934181803</c:v>
                </c:pt>
                <c:pt idx="3147">
                  <c:v>5.3585512668155646</c:v>
                </c:pt>
                <c:pt idx="3148">
                  <c:v>5.3575237964984277</c:v>
                </c:pt>
                <c:pt idx="3149">
                  <c:v>5.35649652319261</c:v>
                </c:pt>
                <c:pt idx="3150">
                  <c:v>5.3554694468603357</c:v>
                </c:pt>
                <c:pt idx="3151">
                  <c:v>5.3544425674638356</c:v>
                </c:pt>
                <c:pt idx="3152">
                  <c:v>5.353415884965349</c:v>
                </c:pt>
                <c:pt idx="3153">
                  <c:v>5.3523893993271221</c:v>
                </c:pt>
                <c:pt idx="3154">
                  <c:v>5.3513631105114072</c:v>
                </c:pt>
                <c:pt idx="3155">
                  <c:v>5.3503370184804657</c:v>
                </c:pt>
                <c:pt idx="3156">
                  <c:v>5.3493111231965651</c:v>
                </c:pt>
                <c:pt idx="3157">
                  <c:v>5.34828542462198</c:v>
                </c:pt>
                <c:pt idx="3158">
                  <c:v>5.347259922718993</c:v>
                </c:pt>
                <c:pt idx="3159">
                  <c:v>5.3462346174498929</c:v>
                </c:pt>
                <c:pt idx="3160">
                  <c:v>5.3452095087769766</c:v>
                </c:pt>
                <c:pt idx="3161">
                  <c:v>5.3441845966625481</c:v>
                </c:pt>
                <c:pt idx="3162">
                  <c:v>5.3431598810689183</c:v>
                </c:pt>
                <c:pt idx="3163">
                  <c:v>5.3421353619584053</c:v>
                </c:pt>
                <c:pt idx="3164">
                  <c:v>5.3411110392933354</c:v>
                </c:pt>
                <c:pt idx="3165">
                  <c:v>5.3400869130360409</c:v>
                </c:pt>
                <c:pt idx="3166">
                  <c:v>5.3390629831488612</c:v>
                </c:pt>
                <c:pt idx="3167">
                  <c:v>5.3380392495941447</c:v>
                </c:pt>
                <c:pt idx="3168">
                  <c:v>5.337015712334245</c:v>
                </c:pt>
                <c:pt idx="3169">
                  <c:v>5.3359923713315238</c:v>
                </c:pt>
                <c:pt idx="3170">
                  <c:v>5.3349692265483499</c:v>
                </c:pt>
                <c:pt idx="3171">
                  <c:v>5.3339462779470992</c:v>
                </c:pt>
                <c:pt idx="3172">
                  <c:v>5.3329235254901555</c:v>
                </c:pt>
                <c:pt idx="3173">
                  <c:v>5.3319009691399089</c:v>
                </c:pt>
                <c:pt idx="3174">
                  <c:v>5.3308786088587574</c:v>
                </c:pt>
                <c:pt idx="3175">
                  <c:v>5.3298564446091063</c:v>
                </c:pt>
                <c:pt idx="3176">
                  <c:v>5.328834476353367</c:v>
                </c:pt>
                <c:pt idx="3177">
                  <c:v>5.3278127040539589</c:v>
                </c:pt>
                <c:pt idx="3178">
                  <c:v>5.3267911276733093</c:v>
                </c:pt>
                <c:pt idx="3179">
                  <c:v>5.325769747173851</c:v>
                </c:pt>
                <c:pt idx="3180">
                  <c:v>5.3247485625180255</c:v>
                </c:pt>
                <c:pt idx="3181">
                  <c:v>5.3237275736682808</c:v>
                </c:pt>
                <c:pt idx="3182">
                  <c:v>5.3227067805870725</c:v>
                </c:pt>
                <c:pt idx="3183">
                  <c:v>5.3216861832368627</c:v>
                </c:pt>
                <c:pt idx="3184">
                  <c:v>5.3206657815801215</c:v>
                </c:pt>
                <c:pt idx="3185">
                  <c:v>5.319645575579325</c:v>
                </c:pt>
                <c:pt idx="3186">
                  <c:v>5.3186255651969585</c:v>
                </c:pt>
                <c:pt idx="3187">
                  <c:v>5.3176057503955123</c:v>
                </c:pt>
                <c:pt idx="3188">
                  <c:v>5.3165861311374858</c:v>
                </c:pt>
                <c:pt idx="3189">
                  <c:v>5.3155667073853845</c:v>
                </c:pt>
                <c:pt idx="3190">
                  <c:v>5.3145474791017211</c:v>
                </c:pt>
                <c:pt idx="3191">
                  <c:v>5.3135284462490153</c:v>
                </c:pt>
                <c:pt idx="3192">
                  <c:v>5.3125096087897949</c:v>
                </c:pt>
                <c:pt idx="3193">
                  <c:v>5.3114909666865948</c:v>
                </c:pt>
                <c:pt idx="3194">
                  <c:v>5.310472519901956</c:v>
                </c:pt>
                <c:pt idx="3195">
                  <c:v>5.3094542683984276</c:v>
                </c:pt>
                <c:pt idx="3196">
                  <c:v>5.3084362121385649</c:v>
                </c:pt>
                <c:pt idx="3197">
                  <c:v>5.307418351084932</c:v>
                </c:pt>
                <c:pt idx="3198">
                  <c:v>5.3064006852000993</c:v>
                </c:pt>
                <c:pt idx="3199">
                  <c:v>5.3053832144466435</c:v>
                </c:pt>
                <c:pt idx="3200">
                  <c:v>5.30436593878715</c:v>
                </c:pt>
                <c:pt idx="3201">
                  <c:v>5.3033488581842105</c:v>
                </c:pt>
                <c:pt idx="3202">
                  <c:v>5.3023319726004239</c:v>
                </c:pt>
                <c:pt idx="3203">
                  <c:v>5.3013152819983969</c:v>
                </c:pt>
                <c:pt idx="3204">
                  <c:v>5.3002987863407425</c:v>
                </c:pt>
                <c:pt idx="3205">
                  <c:v>5.2992824855900809</c:v>
                </c:pt>
                <c:pt idx="3206">
                  <c:v>5.298266379709041</c:v>
                </c:pt>
                <c:pt idx="3207">
                  <c:v>5.2972504686602564</c:v>
                </c:pt>
                <c:pt idx="3208">
                  <c:v>5.2962347524063702</c:v>
                </c:pt>
                <c:pt idx="3209">
                  <c:v>5.295219230910031</c:v>
                </c:pt>
                <c:pt idx="3210">
                  <c:v>5.2942039041338953</c:v>
                </c:pt>
                <c:pt idx="3211">
                  <c:v>5.2931887720406268</c:v>
                </c:pt>
                <c:pt idx="3212">
                  <c:v>5.2921738345928961</c:v>
                </c:pt>
                <c:pt idx="3213">
                  <c:v>5.2911590917533813</c:v>
                </c:pt>
                <c:pt idx="3214">
                  <c:v>5.2901445434847671</c:v>
                </c:pt>
                <c:pt idx="3215">
                  <c:v>5.2891301897497467</c:v>
                </c:pt>
                <c:pt idx="3216">
                  <c:v>5.2881160305110182</c:v>
                </c:pt>
                <c:pt idx="3217">
                  <c:v>5.2871020657312888</c:v>
                </c:pt>
                <c:pt idx="3218">
                  <c:v>5.286088295373272</c:v>
                </c:pt>
                <c:pt idx="3219">
                  <c:v>5.2850747193996881</c:v>
                </c:pt>
                <c:pt idx="3220">
                  <c:v>5.2840613377732657</c:v>
                </c:pt>
                <c:pt idx="3221">
                  <c:v>5.2830481504567395</c:v>
                </c:pt>
                <c:pt idx="3222">
                  <c:v>5.2820351574128521</c:v>
                </c:pt>
                <c:pt idx="3223">
                  <c:v>5.2810223586043525</c:v>
                </c:pt>
                <c:pt idx="3224">
                  <c:v>5.2800097539939976</c:v>
                </c:pt>
                <c:pt idx="3225">
                  <c:v>5.2789973435445505</c:v>
                </c:pt>
                <c:pt idx="3226">
                  <c:v>5.2779851272187823</c:v>
                </c:pt>
                <c:pt idx="3227">
                  <c:v>5.2769731049794713</c:v>
                </c:pt>
                <c:pt idx="3228">
                  <c:v>5.2759612767894017</c:v>
                </c:pt>
                <c:pt idx="3229">
                  <c:v>5.2749496426113662</c:v>
                </c:pt>
                <c:pt idx="3230">
                  <c:v>5.2739382024081642</c:v>
                </c:pt>
                <c:pt idx="3231">
                  <c:v>5.2729269561426024</c:v>
                </c:pt>
                <c:pt idx="3232">
                  <c:v>5.2719159037774945</c:v>
                </c:pt>
                <c:pt idx="3233">
                  <c:v>5.2709050452756605</c:v>
                </c:pt>
                <c:pt idx="3234">
                  <c:v>5.2698943805999292</c:v>
                </c:pt>
                <c:pt idx="3235">
                  <c:v>5.2688839097131348</c:v>
                </c:pt>
                <c:pt idx="3236">
                  <c:v>5.2678736325781195</c:v>
                </c:pt>
                <c:pt idx="3237">
                  <c:v>5.2668635491577325</c:v>
                </c:pt>
                <c:pt idx="3238">
                  <c:v>5.2658536594148311</c:v>
                </c:pt>
                <c:pt idx="3239">
                  <c:v>5.2648439633122779</c:v>
                </c:pt>
                <c:pt idx="3240">
                  <c:v>5.2638344608129435</c:v>
                </c:pt>
                <c:pt idx="3241">
                  <c:v>5.2628251518797065</c:v>
                </c:pt>
                <c:pt idx="3242">
                  <c:v>5.2618160364754507</c:v>
                </c:pt>
                <c:pt idx="3243">
                  <c:v>5.2608071145630682</c:v>
                </c:pt>
                <c:pt idx="3244">
                  <c:v>5.2597983861054587</c:v>
                </c:pt>
                <c:pt idx="3245">
                  <c:v>5.2587898510655284</c:v>
                </c:pt>
                <c:pt idx="3246">
                  <c:v>5.2577815094061897</c:v>
                </c:pt>
                <c:pt idx="3247">
                  <c:v>5.2567733610903637</c:v>
                </c:pt>
                <c:pt idx="3248">
                  <c:v>5.255765406080978</c:v>
                </c:pt>
                <c:pt idx="3249">
                  <c:v>5.2547576443409669</c:v>
                </c:pt>
                <c:pt idx="3250">
                  <c:v>5.2537500758332731</c:v>
                </c:pt>
                <c:pt idx="3251">
                  <c:v>5.2527427005208445</c:v>
                </c:pt>
                <c:pt idx="3252">
                  <c:v>5.2517355183666368</c:v>
                </c:pt>
                <c:pt idx="3253">
                  <c:v>5.2507285293336139</c:v>
                </c:pt>
                <c:pt idx="3254">
                  <c:v>5.249721733384745</c:v>
                </c:pt>
                <c:pt idx="3255">
                  <c:v>5.2487151304830082</c:v>
                </c:pt>
                <c:pt idx="3256">
                  <c:v>5.2477087205913877</c:v>
                </c:pt>
                <c:pt idx="3257">
                  <c:v>5.2467025036728749</c:v>
                </c:pt>
                <c:pt idx="3258">
                  <c:v>5.2456964796904684</c:v>
                </c:pt>
                <c:pt idx="3259">
                  <c:v>5.2446906486071736</c:v>
                </c:pt>
                <c:pt idx="3260">
                  <c:v>5.2436850103860033</c:v>
                </c:pt>
                <c:pt idx="3261">
                  <c:v>5.2426795649899773</c:v>
                </c:pt>
                <c:pt idx="3262">
                  <c:v>5.2416743123821234</c:v>
                </c:pt>
                <c:pt idx="3263">
                  <c:v>5.2406692525254748</c:v>
                </c:pt>
                <c:pt idx="3264">
                  <c:v>5.2396643853830724</c:v>
                </c:pt>
                <c:pt idx="3265">
                  <c:v>5.2386597109179647</c:v>
                </c:pt>
                <c:pt idx="3266">
                  <c:v>5.2376552290932068</c:v>
                </c:pt>
                <c:pt idx="3267">
                  <c:v>5.2366509398718613</c:v>
                </c:pt>
                <c:pt idx="3268">
                  <c:v>5.2356468432169976</c:v>
                </c:pt>
                <c:pt idx="3269">
                  <c:v>5.2346429390916924</c:v>
                </c:pt>
                <c:pt idx="3270">
                  <c:v>5.2336392274590287</c:v>
                </c:pt>
                <c:pt idx="3271">
                  <c:v>5.232635708282098</c:v>
                </c:pt>
                <c:pt idx="3272">
                  <c:v>5.2316323815239976</c:v>
                </c:pt>
                <c:pt idx="3273">
                  <c:v>5.2306292471478324</c:v>
                </c:pt>
                <c:pt idx="3274">
                  <c:v>5.2296263051167138</c:v>
                </c:pt>
                <c:pt idx="3275">
                  <c:v>5.228623555393761</c:v>
                </c:pt>
                <c:pt idx="3276">
                  <c:v>5.2276209979421004</c:v>
                </c:pt>
                <c:pt idx="3277">
                  <c:v>5.2266186327248656</c:v>
                </c:pt>
                <c:pt idx="3278">
                  <c:v>5.2256164597051962</c:v>
                </c:pt>
                <c:pt idx="3279">
                  <c:v>5.224614478846239</c:v>
                </c:pt>
                <c:pt idx="3280">
                  <c:v>5.2236126901111488</c:v>
                </c:pt>
                <c:pt idx="3281">
                  <c:v>5.2226110934630876</c:v>
                </c:pt>
                <c:pt idx="3282">
                  <c:v>5.2216096888652226</c:v>
                </c:pt>
                <c:pt idx="3283">
                  <c:v>5.2206084762807299</c:v>
                </c:pt>
                <c:pt idx="3284">
                  <c:v>5.2196074556727927</c:v>
                </c:pt>
                <c:pt idx="3285">
                  <c:v>5.2186066270045997</c:v>
                </c:pt>
                <c:pt idx="3286">
                  <c:v>5.2176059902393481</c:v>
                </c:pt>
                <c:pt idx="3287">
                  <c:v>5.2166055453402418</c:v>
                </c:pt>
                <c:pt idx="3288">
                  <c:v>5.2156052922704914</c:v>
                </c:pt>
                <c:pt idx="3289">
                  <c:v>5.2146052309933149</c:v>
                </c:pt>
                <c:pt idx="3290">
                  <c:v>5.2136053614719362</c:v>
                </c:pt>
                <c:pt idx="3291">
                  <c:v>5.2126056836695884</c:v>
                </c:pt>
                <c:pt idx="3292">
                  <c:v>5.2116061975495107</c:v>
                </c:pt>
                <c:pt idx="3293">
                  <c:v>5.2106069030749484</c:v>
                </c:pt>
                <c:pt idx="3294">
                  <c:v>5.209607800209155</c:v>
                </c:pt>
                <c:pt idx="3295">
                  <c:v>5.2086088889153901</c:v>
                </c:pt>
                <c:pt idx="3296">
                  <c:v>5.2076101691569212</c:v>
                </c:pt>
                <c:pt idx="3297">
                  <c:v>5.2066116408970231</c:v>
                </c:pt>
                <c:pt idx="3298">
                  <c:v>5.2056133040989767</c:v>
                </c:pt>
                <c:pt idx="3299">
                  <c:v>5.2046151587260701</c:v>
                </c:pt>
                <c:pt idx="3300">
                  <c:v>5.2036172047415992</c:v>
                </c:pt>
                <c:pt idx="3301">
                  <c:v>5.2026194421088654</c:v>
                </c:pt>
                <c:pt idx="3302">
                  <c:v>5.201621870791179</c:v>
                </c:pt>
                <c:pt idx="3303">
                  <c:v>5.2006244907518564</c:v>
                </c:pt>
                <c:pt idx="3304">
                  <c:v>5.1996273019542212</c:v>
                </c:pt>
                <c:pt idx="3305">
                  <c:v>5.198630304361604</c:v>
                </c:pt>
                <c:pt idx="3306">
                  <c:v>5.1976334979373418</c:v>
                </c:pt>
                <c:pt idx="3307">
                  <c:v>5.1966368826447793</c:v>
                </c:pt>
                <c:pt idx="3308">
                  <c:v>5.1956404584472686</c:v>
                </c:pt>
                <c:pt idx="3309">
                  <c:v>5.1946442253081679</c:v>
                </c:pt>
                <c:pt idx="3310">
                  <c:v>5.1936481831908434</c:v>
                </c:pt>
                <c:pt idx="3311">
                  <c:v>5.1926523320586675</c:v>
                </c:pt>
                <c:pt idx="3312">
                  <c:v>5.1916566718750197</c:v>
                </c:pt>
                <c:pt idx="3313">
                  <c:v>5.1906612026032874</c:v>
                </c:pt>
                <c:pt idx="3314">
                  <c:v>5.1896659242068637</c:v>
                </c:pt>
                <c:pt idx="3315">
                  <c:v>5.1886708366491501</c:v>
                </c:pt>
                <c:pt idx="3316">
                  <c:v>5.1876759398935537</c:v>
                </c:pt>
                <c:pt idx="3317">
                  <c:v>5.1866812339034896</c:v>
                </c:pt>
                <c:pt idx="3318">
                  <c:v>5.1856867186423798</c:v>
                </c:pt>
                <c:pt idx="3319">
                  <c:v>5.1846923940736529</c:v>
                </c:pt>
                <c:pt idx="3320">
                  <c:v>5.1836982601607451</c:v>
                </c:pt>
                <c:pt idx="3321">
                  <c:v>5.182704316867099</c:v>
                </c:pt>
                <c:pt idx="3322">
                  <c:v>5.1817105641561652</c:v>
                </c:pt>
                <c:pt idx="3323">
                  <c:v>5.1807170019913995</c:v>
                </c:pt>
                <c:pt idx="3324">
                  <c:v>5.1797236303362659</c:v>
                </c:pt>
                <c:pt idx="3325">
                  <c:v>5.1787304491542363</c:v>
                </c:pt>
                <c:pt idx="3326">
                  <c:v>5.1777374584087879</c:v>
                </c:pt>
                <c:pt idx="3327">
                  <c:v>5.1767446580634058</c:v>
                </c:pt>
                <c:pt idx="3328">
                  <c:v>5.1757520480815815</c:v>
                </c:pt>
                <c:pt idx="3329">
                  <c:v>5.1747596284268145</c:v>
                </c:pt>
                <c:pt idx="3330">
                  <c:v>5.1737673990626103</c:v>
                </c:pt>
                <c:pt idx="3331">
                  <c:v>5.1727753599524826</c:v>
                </c:pt>
                <c:pt idx="3332">
                  <c:v>5.1717835110599504</c:v>
                </c:pt>
                <c:pt idx="3333">
                  <c:v>5.1707918523485406</c:v>
                </c:pt>
                <c:pt idx="3334">
                  <c:v>5.1698003837817881</c:v>
                </c:pt>
                <c:pt idx="3335">
                  <c:v>5.1688091053232323</c:v>
                </c:pt>
                <c:pt idx="3336">
                  <c:v>5.1678180169364225</c:v>
                </c:pt>
                <c:pt idx="3337">
                  <c:v>5.1668271185849131</c:v>
                </c:pt>
                <c:pt idx="3338">
                  <c:v>5.1658364102322656</c:v>
                </c:pt>
                <c:pt idx="3339">
                  <c:v>5.1648458918420488</c:v>
                </c:pt>
                <c:pt idx="3340">
                  <c:v>5.1638555633778394</c:v>
                </c:pt>
                <c:pt idx="3341">
                  <c:v>5.1628654248032193</c:v>
                </c:pt>
                <c:pt idx="3342">
                  <c:v>5.1618754760817787</c:v>
                </c:pt>
                <c:pt idx="3343">
                  <c:v>5.1608857171771145</c:v>
                </c:pt>
                <c:pt idx="3344">
                  <c:v>5.1598961480528303</c:v>
                </c:pt>
                <c:pt idx="3345">
                  <c:v>5.1589067686725363</c:v>
                </c:pt>
                <c:pt idx="3346">
                  <c:v>5.157917578999851</c:v>
                </c:pt>
                <c:pt idx="3347">
                  <c:v>5.1569285789983992</c:v>
                </c:pt>
                <c:pt idx="3348">
                  <c:v>5.1559397686318125</c:v>
                </c:pt>
                <c:pt idx="3349">
                  <c:v>5.1549511478637289</c:v>
                </c:pt>
                <c:pt idx="3350">
                  <c:v>5.1539627166577944</c:v>
                </c:pt>
                <c:pt idx="3351">
                  <c:v>5.1529744749776611</c:v>
                </c:pt>
                <c:pt idx="3352">
                  <c:v>5.1519864227869894</c:v>
                </c:pt>
                <c:pt idx="3353">
                  <c:v>5.1509985600494455</c:v>
                </c:pt>
                <c:pt idx="3354">
                  <c:v>5.1500108867287029</c:v>
                </c:pt>
                <c:pt idx="3355">
                  <c:v>5.1490234027884423</c:v>
                </c:pt>
                <c:pt idx="3356">
                  <c:v>5.1480361081923505</c:v>
                </c:pt>
                <c:pt idx="3357">
                  <c:v>5.1470490029041223</c:v>
                </c:pt>
                <c:pt idx="3358">
                  <c:v>5.1460620868874587</c:v>
                </c:pt>
                <c:pt idx="3359">
                  <c:v>5.1450753601060679</c:v>
                </c:pt>
                <c:pt idx="3360">
                  <c:v>5.1440888225236661</c:v>
                </c:pt>
                <c:pt idx="3361">
                  <c:v>5.1431024741039746</c:v>
                </c:pt>
                <c:pt idx="3362">
                  <c:v>5.142116314810723</c:v>
                </c:pt>
                <c:pt idx="3363">
                  <c:v>5.1411303446076477</c:v>
                </c:pt>
                <c:pt idx="3364">
                  <c:v>5.1401445634584908</c:v>
                </c:pt>
                <c:pt idx="3365">
                  <c:v>5.1391589713270029</c:v>
                </c:pt>
                <c:pt idx="3366">
                  <c:v>5.1381735681769412</c:v>
                </c:pt>
                <c:pt idx="3367">
                  <c:v>5.1371883539720695</c:v>
                </c:pt>
                <c:pt idx="3368">
                  <c:v>5.1362033286761593</c:v>
                </c:pt>
                <c:pt idx="3369">
                  <c:v>5.1352184922529869</c:v>
                </c:pt>
                <c:pt idx="3370">
                  <c:v>5.1342338446663387</c:v>
                </c:pt>
                <c:pt idx="3371">
                  <c:v>5.1332493858800055</c:v>
                </c:pt>
                <c:pt idx="3372">
                  <c:v>5.1322651158577859</c:v>
                </c:pt>
                <c:pt idx="3373">
                  <c:v>5.1312810345634858</c:v>
                </c:pt>
                <c:pt idx="3374">
                  <c:v>5.1302971419609182</c:v>
                </c:pt>
                <c:pt idx="3375">
                  <c:v>5.1293134380139014</c:v>
                </c:pt>
                <c:pt idx="3376">
                  <c:v>5.1283299226862624</c:v>
                </c:pt>
                <c:pt idx="3377">
                  <c:v>5.1273465959418347</c:v>
                </c:pt>
                <c:pt idx="3378">
                  <c:v>5.1263634577444588</c:v>
                </c:pt>
                <c:pt idx="3379">
                  <c:v>5.1253805080579822</c:v>
                </c:pt>
                <c:pt idx="3380">
                  <c:v>5.1243977468462578</c:v>
                </c:pt>
                <c:pt idx="3381">
                  <c:v>5.1234151740731475</c:v>
                </c:pt>
                <c:pt idx="3382">
                  <c:v>5.1224327897025193</c:v>
                </c:pt>
                <c:pt idx="3383">
                  <c:v>5.1214505936982482</c:v>
                </c:pt>
                <c:pt idx="3384">
                  <c:v>5.1204685860242156</c:v>
                </c:pt>
                <c:pt idx="3385">
                  <c:v>5.1194867666443109</c:v>
                </c:pt>
                <c:pt idx="3386">
                  <c:v>5.1185051355224296</c:v>
                </c:pt>
                <c:pt idx="3387">
                  <c:v>5.1175236926224743</c:v>
                </c:pt>
                <c:pt idx="3388">
                  <c:v>5.1165424379083548</c:v>
                </c:pt>
                <c:pt idx="3389">
                  <c:v>5.1155613713439871</c:v>
                </c:pt>
                <c:pt idx="3390">
                  <c:v>5.1145804928932952</c:v>
                </c:pt>
                <c:pt idx="3391">
                  <c:v>5.1135998025202092</c:v>
                </c:pt>
                <c:pt idx="3392">
                  <c:v>5.1126193001886664</c:v>
                </c:pt>
                <c:pt idx="3393">
                  <c:v>5.1116389858626103</c:v>
                </c:pt>
                <c:pt idx="3394">
                  <c:v>5.1106588595059925</c:v>
                </c:pt>
                <c:pt idx="3395">
                  <c:v>5.1096789210827707</c:v>
                </c:pt>
                <c:pt idx="3396">
                  <c:v>5.1086991705569105</c:v>
                </c:pt>
                <c:pt idx="3397">
                  <c:v>5.107719607892383</c:v>
                </c:pt>
                <c:pt idx="3398">
                  <c:v>5.1067402330531673</c:v>
                </c:pt>
                <c:pt idx="3399">
                  <c:v>5.1057610460032485</c:v>
                </c:pt>
                <c:pt idx="3400">
                  <c:v>5.1047820467066201</c:v>
                </c:pt>
                <c:pt idx="3401">
                  <c:v>5.1038032351272804</c:v>
                </c:pt>
                <c:pt idx="3402">
                  <c:v>5.1028246112292361</c:v>
                </c:pt>
                <c:pt idx="3403">
                  <c:v>5.1018461749765009</c:v>
                </c:pt>
                <c:pt idx="3404">
                  <c:v>5.1008679263330947</c:v>
                </c:pt>
                <c:pt idx="3405">
                  <c:v>5.0998898652630444</c:v>
                </c:pt>
                <c:pt idx="3406">
                  <c:v>5.0989119917303833</c:v>
                </c:pt>
                <c:pt idx="3407">
                  <c:v>5.0979343056991535</c:v>
                </c:pt>
                <c:pt idx="3408">
                  <c:v>5.0969568071334015</c:v>
                </c:pt>
                <c:pt idx="3409">
                  <c:v>5.0959794959971827</c:v>
                </c:pt>
                <c:pt idx="3410">
                  <c:v>5.0950023722545588</c:v>
                </c:pt>
                <c:pt idx="3411">
                  <c:v>5.0940254358695976</c:v>
                </c:pt>
                <c:pt idx="3412">
                  <c:v>5.093048686806374</c:v>
                </c:pt>
                <c:pt idx="3413">
                  <c:v>5.0920721250289711</c:v>
                </c:pt>
                <c:pt idx="3414">
                  <c:v>5.0910957505014771</c:v>
                </c:pt>
                <c:pt idx="3415">
                  <c:v>5.0901195631879892</c:v>
                </c:pt>
                <c:pt idx="3416">
                  <c:v>5.089143563052609</c:v>
                </c:pt>
                <c:pt idx="3417">
                  <c:v>5.0881677500594469</c:v>
                </c:pt>
                <c:pt idx="3418">
                  <c:v>5.0871921241726188</c:v>
                </c:pt>
                <c:pt idx="3419">
                  <c:v>5.0862166853562485</c:v>
                </c:pt>
                <c:pt idx="3420">
                  <c:v>5.0852414335744669</c:v>
                </c:pt>
                <c:pt idx="3421">
                  <c:v>5.0842663687914111</c:v>
                </c:pt>
                <c:pt idx="3422">
                  <c:v>5.0832914909712246</c:v>
                </c:pt>
                <c:pt idx="3423">
                  <c:v>5.0823168000780585</c:v>
                </c:pt>
                <c:pt idx="3424">
                  <c:v>5.0813422960760715</c:v>
                </c:pt>
                <c:pt idx="3425">
                  <c:v>5.0803679789294272</c:v>
                </c:pt>
                <c:pt idx="3426">
                  <c:v>5.0793938486022974</c:v>
                </c:pt>
                <c:pt idx="3427">
                  <c:v>5.078419905058861</c:v>
                </c:pt>
                <c:pt idx="3428">
                  <c:v>5.0774461482633031</c:v>
                </c:pt>
                <c:pt idx="3429">
                  <c:v>5.0764725781798168</c:v>
                </c:pt>
                <c:pt idx="3430">
                  <c:v>5.0754991947725996</c:v>
                </c:pt>
                <c:pt idx="3431">
                  <c:v>5.0745259980058588</c:v>
                </c:pt>
                <c:pt idx="3432">
                  <c:v>5.0735529878438062</c:v>
                </c:pt>
                <c:pt idx="3433">
                  <c:v>5.0725801642506623</c:v>
                </c:pt>
                <c:pt idx="3434">
                  <c:v>5.0716075271906531</c:v>
                </c:pt>
                <c:pt idx="3435">
                  <c:v>5.0706350766280117</c:v>
                </c:pt>
                <c:pt idx="3436">
                  <c:v>5.0696628125269791</c:v>
                </c:pt>
                <c:pt idx="3437">
                  <c:v>5.0686907348518018</c:v>
                </c:pt>
                <c:pt idx="3438">
                  <c:v>5.067718843566734</c:v>
                </c:pt>
                <c:pt idx="3439">
                  <c:v>5.0667471386360363</c:v>
                </c:pt>
                <c:pt idx="3440">
                  <c:v>5.0657756200239765</c:v>
                </c:pt>
                <c:pt idx="3441">
                  <c:v>5.0648042876948294</c:v>
                </c:pt>
                <c:pt idx="3442">
                  <c:v>5.0638331416128759</c:v>
                </c:pt>
                <c:pt idx="3443">
                  <c:v>5.0628621817424042</c:v>
                </c:pt>
                <c:pt idx="3444">
                  <c:v>5.0618914080477095</c:v>
                </c:pt>
                <c:pt idx="3445">
                  <c:v>5.0609208204930942</c:v>
                </c:pt>
                <c:pt idx="3446">
                  <c:v>5.0599504190428668</c:v>
                </c:pt>
                <c:pt idx="3447">
                  <c:v>5.0589802036613429</c:v>
                </c:pt>
                <c:pt idx="3448">
                  <c:v>5.0580101743128445</c:v>
                </c:pt>
                <c:pt idx="3449">
                  <c:v>5.0570403309617014</c:v>
                </c:pt>
                <c:pt idx="3450">
                  <c:v>5.0560706735722487</c:v>
                </c:pt>
                <c:pt idx="3451">
                  <c:v>5.0551012021088306</c:v>
                </c:pt>
                <c:pt idx="3452">
                  <c:v>5.0541319165357965</c:v>
                </c:pt>
                <c:pt idx="3453">
                  <c:v>5.0531628168175029</c:v>
                </c:pt>
                <c:pt idx="3454">
                  <c:v>5.0521939029183125</c:v>
                </c:pt>
                <c:pt idx="3455">
                  <c:v>5.0512251748025969</c:v>
                </c:pt>
                <c:pt idx="3456">
                  <c:v>5.0502566324347322</c:v>
                </c:pt>
                <c:pt idx="3457">
                  <c:v>5.0492882757791033</c:v>
                </c:pt>
                <c:pt idx="3458">
                  <c:v>5.0483201048001005</c:v>
                </c:pt>
                <c:pt idx="3459">
                  <c:v>5.0473521194621211</c:v>
                </c:pt>
                <c:pt idx="3460">
                  <c:v>5.0463843197295697</c:v>
                </c:pt>
                <c:pt idx="3461">
                  <c:v>5.0454167055668577</c:v>
                </c:pt>
                <c:pt idx="3462">
                  <c:v>5.0444492769384039</c:v>
                </c:pt>
                <c:pt idx="3463">
                  <c:v>5.0434820338086324</c:v>
                </c:pt>
                <c:pt idx="3464">
                  <c:v>5.042514976141975</c:v>
                </c:pt>
                <c:pt idx="3465">
                  <c:v>5.04154810390287</c:v>
                </c:pt>
                <c:pt idx="3466">
                  <c:v>5.0405814170557637</c:v>
                </c:pt>
                <c:pt idx="3467">
                  <c:v>5.0396149155651075</c:v>
                </c:pt>
                <c:pt idx="3468">
                  <c:v>5.0386485993953603</c:v>
                </c:pt>
                <c:pt idx="3469">
                  <c:v>5.0376824685109884</c:v>
                </c:pt>
                <c:pt idx="3470">
                  <c:v>5.0367165228764641</c:v>
                </c:pt>
                <c:pt idx="3471">
                  <c:v>5.0357507624562672</c:v>
                </c:pt>
                <c:pt idx="3472">
                  <c:v>5.034785187214883</c:v>
                </c:pt>
                <c:pt idx="3473">
                  <c:v>5.0338197971168057</c:v>
                </c:pt>
                <c:pt idx="3474">
                  <c:v>5.0328545921265349</c:v>
                </c:pt>
                <c:pt idx="3475">
                  <c:v>5.031889572208577</c:v>
                </c:pt>
                <c:pt idx="3476">
                  <c:v>5.0309247373274459</c:v>
                </c:pt>
                <c:pt idx="3477">
                  <c:v>5.0299600874476615</c:v>
                </c:pt>
                <c:pt idx="3478">
                  <c:v>5.0289956225337509</c:v>
                </c:pt>
                <c:pt idx="3479">
                  <c:v>5.0280313425502481</c:v>
                </c:pt>
                <c:pt idx="3480">
                  <c:v>5.0270672474616935</c:v>
                </c:pt>
                <c:pt idx="3481">
                  <c:v>5.0261033372326347</c:v>
                </c:pt>
                <c:pt idx="3482">
                  <c:v>5.0251396118276261</c:v>
                </c:pt>
                <c:pt idx="3483">
                  <c:v>5.0241760712112296</c:v>
                </c:pt>
                <c:pt idx="3484">
                  <c:v>5.0232127153480119</c:v>
                </c:pt>
                <c:pt idx="3485">
                  <c:v>5.0222495442025483</c:v>
                </c:pt>
                <c:pt idx="3486">
                  <c:v>5.0212865577394199</c:v>
                </c:pt>
                <c:pt idx="3487">
                  <c:v>5.020323755923215</c:v>
                </c:pt>
                <c:pt idx="3488">
                  <c:v>5.0193611387185291</c:v>
                </c:pt>
                <c:pt idx="3489">
                  <c:v>5.0183987060899637</c:v>
                </c:pt>
                <c:pt idx="3490">
                  <c:v>5.0174364580021278</c:v>
                </c:pt>
                <c:pt idx="3491">
                  <c:v>5.0164743944196362</c:v>
                </c:pt>
                <c:pt idx="3492">
                  <c:v>5.015512515307111</c:v>
                </c:pt>
                <c:pt idx="3493">
                  <c:v>5.0145508206291822</c:v>
                </c:pt>
                <c:pt idx="3494">
                  <c:v>5.0135893103504845</c:v>
                </c:pt>
                <c:pt idx="3495">
                  <c:v>5.0126279844356612</c:v>
                </c:pt>
                <c:pt idx="3496">
                  <c:v>5.0116668428493609</c:v>
                </c:pt>
                <c:pt idx="3497">
                  <c:v>5.0107058855562405</c:v>
                </c:pt>
                <c:pt idx="3498">
                  <c:v>5.009745112520962</c:v>
                </c:pt>
                <c:pt idx="3499">
                  <c:v>5.0087845237081963</c:v>
                </c:pt>
                <c:pt idx="3500">
                  <c:v>5.0078241190826187</c:v>
                </c:pt>
                <c:pt idx="3501">
                  <c:v>5.0068638986089127</c:v>
                </c:pt>
                <c:pt idx="3502">
                  <c:v>5.0059038622517686</c:v>
                </c:pt>
                <c:pt idx="3503">
                  <c:v>5.0049440099758824</c:v>
                </c:pt>
                <c:pt idx="3504">
                  <c:v>5.0039843417459586</c:v>
                </c:pt>
                <c:pt idx="3505">
                  <c:v>5.0030248575267064</c:v>
                </c:pt>
                <c:pt idx="3506">
                  <c:v>5.0020655572828439</c:v>
                </c:pt>
                <c:pt idx="3507">
                  <c:v>5.0011064409790942</c:v>
                </c:pt>
                <c:pt idx="3508">
                  <c:v>5.0001475085801879</c:v>
                </c:pt>
                <c:pt idx="3509">
                  <c:v>4.9991887600508624</c:v>
                </c:pt>
                <c:pt idx="3510">
                  <c:v>4.9982301953558625</c:v>
                </c:pt>
                <c:pt idx="3511">
                  <c:v>4.9972718144599382</c:v>
                </c:pt>
                <c:pt idx="3512">
                  <c:v>4.9963136173278482</c:v>
                </c:pt>
                <c:pt idx="3513">
                  <c:v>4.9953556039243558</c:v>
                </c:pt>
                <c:pt idx="3514">
                  <c:v>4.9943977742142325</c:v>
                </c:pt>
                <c:pt idx="3515">
                  <c:v>4.9934401281622556</c:v>
                </c:pt>
                <c:pt idx="3516">
                  <c:v>4.9924826657332106</c:v>
                </c:pt>
                <c:pt idx="3517">
                  <c:v>4.9915253868918885</c:v>
                </c:pt>
                <c:pt idx="3518">
                  <c:v>4.990568291603088</c:v>
                </c:pt>
                <c:pt idx="3519">
                  <c:v>4.9896113798316133</c:v>
                </c:pt>
                <c:pt idx="3520">
                  <c:v>4.9886546515422765</c:v>
                </c:pt>
                <c:pt idx="3521">
                  <c:v>4.9876981066998951</c:v>
                </c:pt>
                <c:pt idx="3522">
                  <c:v>4.9867417452692955</c:v>
                </c:pt>
                <c:pt idx="3523">
                  <c:v>4.9857855672153084</c:v>
                </c:pt>
                <c:pt idx="3524">
                  <c:v>4.9848295725027736</c:v>
                </c:pt>
                <c:pt idx="3525">
                  <c:v>4.983873761096536</c:v>
                </c:pt>
                <c:pt idx="3526">
                  <c:v>4.9829181329614469</c:v>
                </c:pt>
                <c:pt idx="3527">
                  <c:v>4.9819626880623664</c:v>
                </c:pt>
                <c:pt idx="3528">
                  <c:v>4.9810074263641591</c:v>
                </c:pt>
                <c:pt idx="3529">
                  <c:v>4.9800523478316983</c:v>
                </c:pt>
                <c:pt idx="3530">
                  <c:v>4.9790974524298619</c:v>
                </c:pt>
                <c:pt idx="3531">
                  <c:v>4.9781427401235367</c:v>
                </c:pt>
                <c:pt idx="3532">
                  <c:v>4.9771882108776149</c:v>
                </c:pt>
                <c:pt idx="3533">
                  <c:v>4.9762338646569955</c:v>
                </c:pt>
                <c:pt idx="3534">
                  <c:v>4.9752797014265848</c:v>
                </c:pt>
                <c:pt idx="3535">
                  <c:v>4.9743257211512955</c:v>
                </c:pt>
                <c:pt idx="3536">
                  <c:v>4.973371923796047</c:v>
                </c:pt>
                <c:pt idx="3537">
                  <c:v>4.9724183093257652</c:v>
                </c:pt>
                <c:pt idx="3538">
                  <c:v>4.9714648777053831</c:v>
                </c:pt>
                <c:pt idx="3539">
                  <c:v>4.9705116288998408</c:v>
                </c:pt>
                <c:pt idx="3540">
                  <c:v>4.9695585628740844</c:v>
                </c:pt>
                <c:pt idx="3541">
                  <c:v>4.9686056795930664</c:v>
                </c:pt>
                <c:pt idx="3542">
                  <c:v>4.9676529790217474</c:v>
                </c:pt>
                <c:pt idx="3543">
                  <c:v>4.9667004611250931</c:v>
                </c:pt>
                <c:pt idx="3544">
                  <c:v>4.9657481258680773</c:v>
                </c:pt>
                <c:pt idx="3545">
                  <c:v>4.9647959732156792</c:v>
                </c:pt>
                <c:pt idx="3546">
                  <c:v>4.9638440031328868</c:v>
                </c:pt>
                <c:pt idx="3547">
                  <c:v>4.9628922155846924</c:v>
                </c:pt>
                <c:pt idx="3548">
                  <c:v>4.9619406105360966</c:v>
                </c:pt>
                <c:pt idx="3549">
                  <c:v>4.960989187952106</c:v>
                </c:pt>
                <c:pt idx="3550">
                  <c:v>4.9600379477977334</c:v>
                </c:pt>
                <c:pt idx="3551">
                  <c:v>4.9590868900379999</c:v>
                </c:pt>
                <c:pt idx="3552">
                  <c:v>4.9581360146379323</c:v>
                </c:pt>
                <c:pt idx="3553">
                  <c:v>4.9571853215625641</c:v>
                </c:pt>
                <c:pt idx="3554">
                  <c:v>4.9562348107769356</c:v>
                </c:pt>
                <c:pt idx="3555">
                  <c:v>4.9552844822460935</c:v>
                </c:pt>
                <c:pt idx="3556">
                  <c:v>4.9543343359350924</c:v>
                </c:pt>
                <c:pt idx="3557">
                  <c:v>4.9533843718089923</c:v>
                </c:pt>
                <c:pt idx="3558">
                  <c:v>4.9524345898328601</c:v>
                </c:pt>
                <c:pt idx="3559">
                  <c:v>4.9514849899717692</c:v>
                </c:pt>
                <c:pt idx="3560">
                  <c:v>4.9505355721908009</c:v>
                </c:pt>
                <c:pt idx="3561">
                  <c:v>4.9495863364550425</c:v>
                </c:pt>
                <c:pt idx="3562">
                  <c:v>4.948637282729587</c:v>
                </c:pt>
                <c:pt idx="3563">
                  <c:v>4.947688410979536</c:v>
                </c:pt>
                <c:pt idx="3564">
                  <c:v>4.9467397211699966</c:v>
                </c:pt>
                <c:pt idx="3565">
                  <c:v>4.945791213266082</c:v>
                </c:pt>
                <c:pt idx="3566">
                  <c:v>4.9448428872329142</c:v>
                </c:pt>
                <c:pt idx="3567">
                  <c:v>4.9438947430356199</c:v>
                </c:pt>
                <c:pt idx="3568">
                  <c:v>4.9429467806393328</c:v>
                </c:pt>
                <c:pt idx="3569">
                  <c:v>4.9419990000091936</c:v>
                </c:pt>
                <c:pt idx="3570">
                  <c:v>4.9410514011103501</c:v>
                </c:pt>
                <c:pt idx="3571">
                  <c:v>4.9401039839079566</c:v>
                </c:pt>
                <c:pt idx="3572">
                  <c:v>4.9391567483671732</c:v>
                </c:pt>
                <c:pt idx="3573">
                  <c:v>4.9382096944531684</c:v>
                </c:pt>
                <c:pt idx="3574">
                  <c:v>4.9372628221311157</c:v>
                </c:pt>
                <c:pt idx="3575">
                  <c:v>4.9363161313661958</c:v>
                </c:pt>
                <c:pt idx="3576">
                  <c:v>4.9353696221235968</c:v>
                </c:pt>
                <c:pt idx="3577">
                  <c:v>4.9344232943685125</c:v>
                </c:pt>
                <c:pt idx="3578">
                  <c:v>4.9334771480661432</c:v>
                </c:pt>
                <c:pt idx="3579">
                  <c:v>4.9325311831816974</c:v>
                </c:pt>
                <c:pt idx="3580">
                  <c:v>4.9315853996803884</c:v>
                </c:pt>
                <c:pt idx="3581">
                  <c:v>4.9306397975274381</c:v>
                </c:pt>
                <c:pt idx="3582">
                  <c:v>4.9296943766880732</c:v>
                </c:pt>
                <c:pt idx="3583">
                  <c:v>4.9287491371275278</c:v>
                </c:pt>
                <c:pt idx="3584">
                  <c:v>4.9278040788110431</c:v>
                </c:pt>
                <c:pt idx="3585">
                  <c:v>4.9268592017038673</c:v>
                </c:pt>
                <c:pt idx="3586">
                  <c:v>4.925914505771253</c:v>
                </c:pt>
                <c:pt idx="3587">
                  <c:v>4.9249699909784628</c:v>
                </c:pt>
                <c:pt idx="3588">
                  <c:v>4.9240256572907626</c:v>
                </c:pt>
                <c:pt idx="3589">
                  <c:v>4.9230815046734282</c:v>
                </c:pt>
                <c:pt idx="3590">
                  <c:v>4.922137533091739</c:v>
                </c:pt>
                <c:pt idx="3591">
                  <c:v>4.9211937425109831</c:v>
                </c:pt>
                <c:pt idx="3592">
                  <c:v>4.920250132896455</c:v>
                </c:pt>
                <c:pt idx="3593">
                  <c:v>4.9193067042134553</c:v>
                </c:pt>
                <c:pt idx="3594">
                  <c:v>4.9183634564272909</c:v>
                </c:pt>
                <c:pt idx="3595">
                  <c:v>4.9174203895032766</c:v>
                </c:pt>
                <c:pt idx="3596">
                  <c:v>4.9164775034067327</c:v>
                </c:pt>
                <c:pt idx="3597">
                  <c:v>4.9155347981029864</c:v>
                </c:pt>
                <c:pt idx="3598">
                  <c:v>4.9145922735573722</c:v>
                </c:pt>
                <c:pt idx="3599">
                  <c:v>4.9136499297352314</c:v>
                </c:pt>
                <c:pt idx="3600">
                  <c:v>4.9127077666019101</c:v>
                </c:pt>
                <c:pt idx="3601">
                  <c:v>4.9117657841227631</c:v>
                </c:pt>
                <c:pt idx="3602">
                  <c:v>4.9108239822631505</c:v>
                </c:pt>
                <c:pt idx="3603">
                  <c:v>4.9098823609884406</c:v>
                </c:pt>
                <c:pt idx="3604">
                  <c:v>4.9089409202640066</c:v>
                </c:pt>
                <c:pt idx="3605">
                  <c:v>4.9079996600552285</c:v>
                </c:pt>
                <c:pt idx="3606">
                  <c:v>4.9070585803274946</c:v>
                </c:pt>
                <c:pt idx="3607">
                  <c:v>4.9061176810461982</c:v>
                </c:pt>
                <c:pt idx="3608">
                  <c:v>4.9051769621767392</c:v>
                </c:pt>
                <c:pt idx="3609">
                  <c:v>4.9042364236845257</c:v>
                </c:pt>
                <c:pt idx="3610">
                  <c:v>4.9032960655349713</c:v>
                </c:pt>
                <c:pt idx="3611">
                  <c:v>4.9023558876934956</c:v>
                </c:pt>
                <c:pt idx="3612">
                  <c:v>4.9014158901255263</c:v>
                </c:pt>
                <c:pt idx="3613">
                  <c:v>4.9004760727964962</c:v>
                </c:pt>
                <c:pt idx="3614">
                  <c:v>4.8995364356718465</c:v>
                </c:pt>
                <c:pt idx="3615">
                  <c:v>4.8985969787170243</c:v>
                </c:pt>
                <c:pt idx="3616">
                  <c:v>4.8976577018974821</c:v>
                </c:pt>
                <c:pt idx="3617">
                  <c:v>4.8967186051786804</c:v>
                </c:pt>
                <c:pt idx="3618">
                  <c:v>4.895779688526086</c:v>
                </c:pt>
                <c:pt idx="3619">
                  <c:v>4.8948409519051728</c:v>
                </c:pt>
                <c:pt idx="3620">
                  <c:v>4.8939023952814198</c:v>
                </c:pt>
                <c:pt idx="3621">
                  <c:v>4.8929640186203143</c:v>
                </c:pt>
                <c:pt idx="3622">
                  <c:v>4.8920258218873496</c:v>
                </c:pt>
                <c:pt idx="3623">
                  <c:v>4.8910878050480253</c:v>
                </c:pt>
                <c:pt idx="3624">
                  <c:v>4.8901499680678482</c:v>
                </c:pt>
                <c:pt idx="3625">
                  <c:v>4.8892123109123302</c:v>
                </c:pt>
                <c:pt idx="3626">
                  <c:v>4.8882748335469923</c:v>
                </c:pt>
                <c:pt idx="3627">
                  <c:v>4.8873375359373608</c:v>
                </c:pt>
                <c:pt idx="3628">
                  <c:v>4.886400418048968</c:v>
                </c:pt>
                <c:pt idx="3629">
                  <c:v>4.8854634798473535</c:v>
                </c:pt>
                <c:pt idx="3630">
                  <c:v>4.8845267212980632</c:v>
                </c:pt>
                <c:pt idx="3631">
                  <c:v>4.8835901423666499</c:v>
                </c:pt>
                <c:pt idx="3632">
                  <c:v>4.8826537430186736</c:v>
                </c:pt>
                <c:pt idx="3633">
                  <c:v>4.8817175232196997</c:v>
                </c:pt>
                <c:pt idx="3634">
                  <c:v>4.8807814829353013</c:v>
                </c:pt>
                <c:pt idx="3635">
                  <c:v>4.8798456221310564</c:v>
                </c:pt>
                <c:pt idx="3636">
                  <c:v>4.8789099407725516</c:v>
                </c:pt>
                <c:pt idx="3637">
                  <c:v>4.8779744388253796</c:v>
                </c:pt>
                <c:pt idx="3638">
                  <c:v>4.8770391162551388</c:v>
                </c:pt>
                <c:pt idx="3639">
                  <c:v>4.8761039730274343</c:v>
                </c:pt>
                <c:pt idx="3640">
                  <c:v>4.8751690091078794</c:v>
                </c:pt>
                <c:pt idx="3641">
                  <c:v>4.874234224462092</c:v>
                </c:pt>
                <c:pt idx="3642">
                  <c:v>4.8732996190556976</c:v>
                </c:pt>
                <c:pt idx="3643">
                  <c:v>4.8723651928543283</c:v>
                </c:pt>
                <c:pt idx="3644">
                  <c:v>4.8714309458236222</c:v>
                </c:pt>
                <c:pt idx="3645">
                  <c:v>4.8704968779292246</c:v>
                </c:pt>
                <c:pt idx="3646">
                  <c:v>4.8695629891367869</c:v>
                </c:pt>
                <c:pt idx="3647">
                  <c:v>4.8686292794119677</c:v>
                </c:pt>
                <c:pt idx="3648">
                  <c:v>4.8676957487204318</c:v>
                </c:pt>
                <c:pt idx="3649">
                  <c:v>4.8667623970278511</c:v>
                </c:pt>
                <c:pt idx="3650">
                  <c:v>4.8658292242999028</c:v>
                </c:pt>
                <c:pt idx="3651">
                  <c:v>4.8648962305022723</c:v>
                </c:pt>
                <c:pt idx="3652">
                  <c:v>4.8639634156006499</c:v>
                </c:pt>
                <c:pt idx="3653">
                  <c:v>4.8630307795607344</c:v>
                </c:pt>
                <c:pt idx="3654">
                  <c:v>4.8620983223482295</c:v>
                </c:pt>
                <c:pt idx="3655">
                  <c:v>4.8611660439288453</c:v>
                </c:pt>
                <c:pt idx="3656">
                  <c:v>4.8602339442683009</c:v>
                </c:pt>
                <c:pt idx="3657">
                  <c:v>4.8593020233323196</c:v>
                </c:pt>
                <c:pt idx="3658">
                  <c:v>4.858370281086632</c:v>
                </c:pt>
                <c:pt idx="3659">
                  <c:v>4.8574387174969749</c:v>
                </c:pt>
                <c:pt idx="3660">
                  <c:v>4.8565073325290928</c:v>
                </c:pt>
                <c:pt idx="3661">
                  <c:v>4.8555761261487351</c:v>
                </c:pt>
                <c:pt idx="3662">
                  <c:v>4.8546450983216598</c:v>
                </c:pt>
                <c:pt idx="3663">
                  <c:v>4.8537142490136294</c:v>
                </c:pt>
                <c:pt idx="3664">
                  <c:v>4.8527835781904143</c:v>
                </c:pt>
                <c:pt idx="3665">
                  <c:v>4.8518530858177913</c:v>
                </c:pt>
                <c:pt idx="3666">
                  <c:v>4.8509227718615433</c:v>
                </c:pt>
                <c:pt idx="3667">
                  <c:v>4.8499926362874604</c:v>
                </c:pt>
                <c:pt idx="3668">
                  <c:v>4.8490626790613387</c:v>
                </c:pt>
                <c:pt idx="3669">
                  <c:v>4.8481329001489808</c:v>
                </c:pt>
                <c:pt idx="3670">
                  <c:v>4.8472032995161971</c:v>
                </c:pt>
                <c:pt idx="3671">
                  <c:v>4.8462738771288025</c:v>
                </c:pt>
                <c:pt idx="3672">
                  <c:v>4.84534463295262</c:v>
                </c:pt>
                <c:pt idx="3673">
                  <c:v>4.8444155669534776</c:v>
                </c:pt>
                <c:pt idx="3674">
                  <c:v>4.8434866790972126</c:v>
                </c:pt>
                <c:pt idx="3675">
                  <c:v>4.8425579693496656</c:v>
                </c:pt>
                <c:pt idx="3676">
                  <c:v>4.8416294376766862</c:v>
                </c:pt>
                <c:pt idx="3677">
                  <c:v>4.84070108404413</c:v>
                </c:pt>
                <c:pt idx="3678">
                  <c:v>4.8397729084178582</c:v>
                </c:pt>
                <c:pt idx="3679">
                  <c:v>4.838844910763739</c:v>
                </c:pt>
                <c:pt idx="3680">
                  <c:v>4.8379170910476477</c:v>
                </c:pt>
                <c:pt idx="3681">
                  <c:v>4.8369894492354657</c:v>
                </c:pt>
                <c:pt idx="3682">
                  <c:v>4.8360619852930808</c:v>
                </c:pt>
                <c:pt idx="3683">
                  <c:v>4.8351346991863871</c:v>
                </c:pt>
                <c:pt idx="3684">
                  <c:v>4.8342075908812863</c:v>
                </c:pt>
                <c:pt idx="3685">
                  <c:v>4.8332806603436858</c:v>
                </c:pt>
                <c:pt idx="3686">
                  <c:v>4.8323539075394999</c:v>
                </c:pt>
                <c:pt idx="3687">
                  <c:v>4.8314273324346493</c:v>
                </c:pt>
                <c:pt idx="3688">
                  <c:v>4.8305009349950607</c:v>
                </c:pt>
                <c:pt idx="3689">
                  <c:v>4.829574715186669</c:v>
                </c:pt>
                <c:pt idx="3690">
                  <c:v>4.8286486729754134</c:v>
                </c:pt>
                <c:pt idx="3691">
                  <c:v>4.8277228083272412</c:v>
                </c:pt>
                <c:pt idx="3692">
                  <c:v>4.8267971212081049</c:v>
                </c:pt>
                <c:pt idx="3693">
                  <c:v>4.825871611583965</c:v>
                </c:pt>
                <c:pt idx="3694">
                  <c:v>4.8249462794207885</c:v>
                </c:pt>
                <c:pt idx="3695">
                  <c:v>4.8240211246845472</c:v>
                </c:pt>
                <c:pt idx="3696">
                  <c:v>4.8230961473412215</c:v>
                </c:pt>
                <c:pt idx="3697">
                  <c:v>4.8221713473567966</c:v>
                </c:pt>
                <c:pt idx="3698">
                  <c:v>4.8212467246972652</c:v>
                </c:pt>
                <c:pt idx="3699">
                  <c:v>4.8203222793286269</c:v>
                </c:pt>
                <c:pt idx="3700">
                  <c:v>4.8193980112168866</c:v>
                </c:pt>
                <c:pt idx="3701">
                  <c:v>4.8184739203280564</c:v>
                </c:pt>
                <c:pt idx="3702">
                  <c:v>4.8175500066281547</c:v>
                </c:pt>
                <c:pt idx="3703">
                  <c:v>4.8166262700832068</c:v>
                </c:pt>
                <c:pt idx="3704">
                  <c:v>4.8157027106592443</c:v>
                </c:pt>
                <c:pt idx="3705">
                  <c:v>4.8147793283223059</c:v>
                </c:pt>
                <c:pt idx="3706">
                  <c:v>4.8138561230384358</c:v>
                </c:pt>
                <c:pt idx="3707">
                  <c:v>4.8129330947736841</c:v>
                </c:pt>
                <c:pt idx="3708">
                  <c:v>4.8120102434941101</c:v>
                </c:pt>
                <c:pt idx="3709">
                  <c:v>4.8110875691657764</c:v>
                </c:pt>
                <c:pt idx="3710">
                  <c:v>4.8101650717547546</c:v>
                </c:pt>
                <c:pt idx="3711">
                  <c:v>4.8092427512271216</c:v>
                </c:pt>
                <c:pt idx="3712">
                  <c:v>4.8083206075489615</c:v>
                </c:pt>
                <c:pt idx="3713">
                  <c:v>4.8073986406863636</c:v>
                </c:pt>
                <c:pt idx="3714">
                  <c:v>4.8064768506054252</c:v>
                </c:pt>
                <c:pt idx="3715">
                  <c:v>4.8055552372722499</c:v>
                </c:pt>
                <c:pt idx="3716">
                  <c:v>4.8046338006529465</c:v>
                </c:pt>
                <c:pt idx="3717">
                  <c:v>4.8037125407136312</c:v>
                </c:pt>
                <c:pt idx="3718">
                  <c:v>4.8027914574204269</c:v>
                </c:pt>
                <c:pt idx="3719">
                  <c:v>4.801870550739463</c:v>
                </c:pt>
                <c:pt idx="3720">
                  <c:v>4.800949820636875</c:v>
                </c:pt>
                <c:pt idx="3721">
                  <c:v>4.8000292670788047</c:v>
                </c:pt>
                <c:pt idx="3722">
                  <c:v>4.799108890031401</c:v>
                </c:pt>
                <c:pt idx="3723">
                  <c:v>4.7981886894608197</c:v>
                </c:pt>
                <c:pt idx="3724">
                  <c:v>4.7972686653332213</c:v>
                </c:pt>
                <c:pt idx="3725">
                  <c:v>4.7963488176147742</c:v>
                </c:pt>
                <c:pt idx="3726">
                  <c:v>4.7954291462716538</c:v>
                </c:pt>
                <c:pt idx="3727">
                  <c:v>4.7945096512700403</c:v>
                </c:pt>
                <c:pt idx="3728">
                  <c:v>4.7935903325761213</c:v>
                </c:pt>
                <c:pt idx="3729">
                  <c:v>4.7926711901560912</c:v>
                </c:pt>
                <c:pt idx="3730">
                  <c:v>4.7917522239761503</c:v>
                </c:pt>
                <c:pt idx="3731">
                  <c:v>4.7908334340025061</c:v>
                </c:pt>
                <c:pt idx="3732">
                  <c:v>4.7899148202013713</c:v>
                </c:pt>
                <c:pt idx="3733">
                  <c:v>4.7889963825389668</c:v>
                </c:pt>
                <c:pt idx="3734">
                  <c:v>4.7880781209815177</c:v>
                </c:pt>
                <c:pt idx="3735">
                  <c:v>4.7871600354952584</c:v>
                </c:pt>
                <c:pt idx="3736">
                  <c:v>4.7862421260464272</c:v>
                </c:pt>
                <c:pt idx="3737">
                  <c:v>4.7853243926012707</c:v>
                </c:pt>
                <c:pt idx="3738">
                  <c:v>4.7844068351260409</c:v>
                </c:pt>
                <c:pt idx="3739">
                  <c:v>4.7834894535869967</c:v>
                </c:pt>
                <c:pt idx="3740">
                  <c:v>4.7825722479504034</c:v>
                </c:pt>
                <c:pt idx="3741">
                  <c:v>4.7816552181825323</c:v>
                </c:pt>
                <c:pt idx="3742">
                  <c:v>4.7807383642496619</c:v>
                </c:pt>
                <c:pt idx="3743">
                  <c:v>4.7798216861180771</c:v>
                </c:pt>
                <c:pt idx="3744">
                  <c:v>4.7789051837540697</c:v>
                </c:pt>
                <c:pt idx="3745">
                  <c:v>4.777988857123936</c:v>
                </c:pt>
                <c:pt idx="3746">
                  <c:v>4.7770727061939811</c:v>
                </c:pt>
                <c:pt idx="3747">
                  <c:v>4.7761567309305146</c:v>
                </c:pt>
                <c:pt idx="3748">
                  <c:v>4.7752409312998543</c:v>
                </c:pt>
                <c:pt idx="3749">
                  <c:v>4.7743253072683229</c:v>
                </c:pt>
                <c:pt idx="3750">
                  <c:v>4.7734098588022515</c:v>
                </c:pt>
                <c:pt idx="3751">
                  <c:v>4.7724945858679755</c:v>
                </c:pt>
                <c:pt idx="3752">
                  <c:v>4.7715794884318381</c:v>
                </c:pt>
                <c:pt idx="3753">
                  <c:v>4.7706645664601881</c:v>
                </c:pt>
                <c:pt idx="3754">
                  <c:v>4.7697498199193813</c:v>
                </c:pt>
                <c:pt idx="3755">
                  <c:v>4.7688352487757806</c:v>
                </c:pt>
                <c:pt idx="3756">
                  <c:v>4.7679208529957542</c:v>
                </c:pt>
                <c:pt idx="3757">
                  <c:v>4.7670066325456766</c:v>
                </c:pt>
                <c:pt idx="3758">
                  <c:v>4.7660925873919302</c:v>
                </c:pt>
                <c:pt idx="3759">
                  <c:v>4.7651787175009028</c:v>
                </c:pt>
                <c:pt idx="3760">
                  <c:v>4.7642650228389885</c:v>
                </c:pt>
                <c:pt idx="3761">
                  <c:v>4.7633515033725882</c:v>
                </c:pt>
                <c:pt idx="3762">
                  <c:v>4.7624381590681093</c:v>
                </c:pt>
                <c:pt idx="3763">
                  <c:v>4.7615249898919654</c:v>
                </c:pt>
                <c:pt idx="3764">
                  <c:v>4.760611995810577</c:v>
                </c:pt>
                <c:pt idx="3765">
                  <c:v>4.7596991767903702</c:v>
                </c:pt>
                <c:pt idx="3766">
                  <c:v>4.758786532797779</c:v>
                </c:pt>
                <c:pt idx="3767">
                  <c:v>4.7578740637992416</c:v>
                </c:pt>
                <c:pt idx="3768">
                  <c:v>4.7569617697612054</c:v>
                </c:pt>
                <c:pt idx="3769">
                  <c:v>4.7560496506501213</c:v>
                </c:pt>
                <c:pt idx="3770">
                  <c:v>4.7551377064324489</c:v>
                </c:pt>
                <c:pt idx="3771">
                  <c:v>4.7542259370746534</c:v>
                </c:pt>
                <c:pt idx="3772">
                  <c:v>4.7533143425432067</c:v>
                </c:pt>
                <c:pt idx="3773">
                  <c:v>4.7524029228045865</c:v>
                </c:pt>
                <c:pt idx="3774">
                  <c:v>4.7514916778252774</c:v>
                </c:pt>
                <c:pt idx="3775">
                  <c:v>4.75058060757177</c:v>
                </c:pt>
                <c:pt idx="3776">
                  <c:v>4.7496697120105624</c:v>
                </c:pt>
                <c:pt idx="3777">
                  <c:v>4.7487589911081578</c:v>
                </c:pt>
                <c:pt idx="3778">
                  <c:v>4.7478484448310665</c:v>
                </c:pt>
                <c:pt idx="3779">
                  <c:v>4.7469380731458051</c:v>
                </c:pt>
                <c:pt idx="3780">
                  <c:v>4.7460278760188972</c:v>
                </c:pt>
                <c:pt idx="3781">
                  <c:v>4.7451178534168719</c:v>
                </c:pt>
                <c:pt idx="3782">
                  <c:v>4.7442080053062652</c:v>
                </c:pt>
                <c:pt idx="3783">
                  <c:v>4.7432983316536195</c:v>
                </c:pt>
                <c:pt idx="3784">
                  <c:v>4.7423888324254833</c:v>
                </c:pt>
                <c:pt idx="3785">
                  <c:v>4.7414795075884113</c:v>
                </c:pt>
                <c:pt idx="3786">
                  <c:v>4.7405703571089655</c:v>
                </c:pt>
                <c:pt idx="3787">
                  <c:v>4.7396613809537138</c:v>
                </c:pt>
                <c:pt idx="3788">
                  <c:v>4.7387525790892306</c:v>
                </c:pt>
                <c:pt idx="3789">
                  <c:v>4.7378439514820974</c:v>
                </c:pt>
                <c:pt idx="3790">
                  <c:v>4.7369354980988998</c:v>
                </c:pt>
                <c:pt idx="3791">
                  <c:v>4.7360272189062327</c:v>
                </c:pt>
                <c:pt idx="3792">
                  <c:v>4.7351191138706961</c:v>
                </c:pt>
                <c:pt idx="3793">
                  <c:v>4.7342111829588953</c:v>
                </c:pt>
                <c:pt idx="3794">
                  <c:v>4.7333034261374438</c:v>
                </c:pt>
                <c:pt idx="3795">
                  <c:v>4.7323958433729612</c:v>
                </c:pt>
                <c:pt idx="3796">
                  <c:v>4.7314884346320722</c:v>
                </c:pt>
                <c:pt idx="3797">
                  <c:v>4.73058119988141</c:v>
                </c:pt>
                <c:pt idx="3798">
                  <c:v>4.7296741390876118</c:v>
                </c:pt>
                <c:pt idx="3799">
                  <c:v>4.728767252217323</c:v>
                </c:pt>
                <c:pt idx="3800">
                  <c:v>4.7278605392371951</c:v>
                </c:pt>
                <c:pt idx="3801">
                  <c:v>4.726954000113885</c:v>
                </c:pt>
                <c:pt idx="3802">
                  <c:v>4.7260476348140577</c:v>
                </c:pt>
                <c:pt idx="3803">
                  <c:v>4.7251414433043823</c:v>
                </c:pt>
                <c:pt idx="3804">
                  <c:v>4.7242354255515364</c:v>
                </c:pt>
                <c:pt idx="3805">
                  <c:v>4.7233295815222034</c:v>
                </c:pt>
                <c:pt idx="3806">
                  <c:v>4.7224239111830721</c:v>
                </c:pt>
                <c:pt idx="3807">
                  <c:v>4.7215184145008386</c:v>
                </c:pt>
                <c:pt idx="3808">
                  <c:v>4.720613091442206</c:v>
                </c:pt>
                <c:pt idx="3809">
                  <c:v>4.7197079419738817</c:v>
                </c:pt>
                <c:pt idx="3810">
                  <c:v>4.7188029660625821</c:v>
                </c:pt>
                <c:pt idx="3811">
                  <c:v>4.7178981636750281</c:v>
                </c:pt>
                <c:pt idx="3812">
                  <c:v>4.7169935347779477</c:v>
                </c:pt>
                <c:pt idx="3813">
                  <c:v>4.7160890793380741</c:v>
                </c:pt>
                <c:pt idx="3814">
                  <c:v>4.7151847973221495</c:v>
                </c:pt>
                <c:pt idx="3815">
                  <c:v>4.7142806886969195</c:v>
                </c:pt>
                <c:pt idx="3816">
                  <c:v>4.7133767534291389</c:v>
                </c:pt>
                <c:pt idx="3817">
                  <c:v>4.7124729914855665</c:v>
                </c:pt>
                <c:pt idx="3818">
                  <c:v>4.7115694028329687</c:v>
                </c:pt>
                <c:pt idx="3819">
                  <c:v>4.7106659874381176</c:v>
                </c:pt>
                <c:pt idx="3820">
                  <c:v>4.7097627452677919</c:v>
                </c:pt>
                <c:pt idx="3821">
                  <c:v>4.7088596762887773</c:v>
                </c:pt>
                <c:pt idx="3822">
                  <c:v>4.7079567804678657</c:v>
                </c:pt>
                <c:pt idx="3823">
                  <c:v>4.7070540577718543</c:v>
                </c:pt>
                <c:pt idx="3824">
                  <c:v>4.7061515081675482</c:v>
                </c:pt>
                <c:pt idx="3825">
                  <c:v>4.7052491316217573</c:v>
                </c:pt>
                <c:pt idx="3826">
                  <c:v>4.7043469281012991</c:v>
                </c:pt>
                <c:pt idx="3827">
                  <c:v>4.7034448975729974</c:v>
                </c:pt>
                <c:pt idx="3828">
                  <c:v>4.7025430400036816</c:v>
                </c:pt>
                <c:pt idx="3829">
                  <c:v>4.7016413553601879</c:v>
                </c:pt>
                <c:pt idx="3830">
                  <c:v>4.7007398436093588</c:v>
                </c:pt>
                <c:pt idx="3831">
                  <c:v>4.6998385047180431</c:v>
                </c:pt>
                <c:pt idx="3832">
                  <c:v>4.6989373386530957</c:v>
                </c:pt>
                <c:pt idx="3833">
                  <c:v>4.6980363453813787</c:v>
                </c:pt>
                <c:pt idx="3834">
                  <c:v>4.6971355248697595</c:v>
                </c:pt>
                <c:pt idx="3835">
                  <c:v>4.6962348770851126</c:v>
                </c:pt>
                <c:pt idx="3836">
                  <c:v>4.6953344019943186</c:v>
                </c:pt>
                <c:pt idx="3837">
                  <c:v>4.6944340995642646</c:v>
                </c:pt>
                <c:pt idx="3838">
                  <c:v>4.6935339697618446</c:v>
                </c:pt>
                <c:pt idx="3839">
                  <c:v>4.692634012553957</c:v>
                </c:pt>
                <c:pt idx="3840">
                  <c:v>4.6917342279075092</c:v>
                </c:pt>
                <c:pt idx="3841">
                  <c:v>4.6908346157894121</c:v>
                </c:pt>
                <c:pt idx="3842">
                  <c:v>4.6899351761665855</c:v>
                </c:pt>
                <c:pt idx="3843">
                  <c:v>4.6890359090059537</c:v>
                </c:pt>
                <c:pt idx="3844">
                  <c:v>4.6881368142744488</c:v>
                </c:pt>
                <c:pt idx="3845">
                  <c:v>4.6872378919390085</c:v>
                </c:pt>
                <c:pt idx="3846">
                  <c:v>4.6863391419665765</c:v>
                </c:pt>
                <c:pt idx="3847">
                  <c:v>4.6854405643241028</c:v>
                </c:pt>
                <c:pt idx="3848">
                  <c:v>4.6845421589785454</c:v>
                </c:pt>
                <c:pt idx="3849">
                  <c:v>4.6836439258968667</c:v>
                </c:pt>
                <c:pt idx="3850">
                  <c:v>4.6827458650460354</c:v>
                </c:pt>
                <c:pt idx="3851">
                  <c:v>4.6818479763930281</c:v>
                </c:pt>
                <c:pt idx="3852">
                  <c:v>4.6809502599048267</c:v>
                </c:pt>
                <c:pt idx="3853">
                  <c:v>4.6800527155484204</c:v>
                </c:pt>
                <c:pt idx="3854">
                  <c:v>4.6791553432908026</c:v>
                </c:pt>
                <c:pt idx="3855">
                  <c:v>4.6782581430989749</c:v>
                </c:pt>
                <c:pt idx="3856">
                  <c:v>4.677361114939945</c:v>
                </c:pt>
                <c:pt idx="3857">
                  <c:v>4.6764642587807268</c:v>
                </c:pt>
                <c:pt idx="3858">
                  <c:v>4.6755675745883396</c:v>
                </c:pt>
                <c:pt idx="3859">
                  <c:v>4.6746710623298107</c:v>
                </c:pt>
                <c:pt idx="3860">
                  <c:v>4.6737747219721717</c:v>
                </c:pt>
                <c:pt idx="3861">
                  <c:v>4.6728785534824624</c:v>
                </c:pt>
                <c:pt idx="3862">
                  <c:v>4.6719825568277278</c:v>
                </c:pt>
                <c:pt idx="3863">
                  <c:v>4.67108673197502</c:v>
                </c:pt>
                <c:pt idx="3864">
                  <c:v>4.6701910788913965</c:v>
                </c:pt>
                <c:pt idx="3865">
                  <c:v>4.6692955975439219</c:v>
                </c:pt>
                <c:pt idx="3866">
                  <c:v>4.6684002878996669</c:v>
                </c:pt>
                <c:pt idx="3867">
                  <c:v>4.6675051499257085</c:v>
                </c:pt>
                <c:pt idx="3868">
                  <c:v>4.66661018358913</c:v>
                </c:pt>
                <c:pt idx="3869">
                  <c:v>4.66571538885702</c:v>
                </c:pt>
                <c:pt idx="3870">
                  <c:v>4.6648207656964749</c:v>
                </c:pt>
                <c:pt idx="3871">
                  <c:v>4.6639263140745975</c:v>
                </c:pt>
                <c:pt idx="3872">
                  <c:v>4.6630320339584959</c:v>
                </c:pt>
                <c:pt idx="3873">
                  <c:v>4.6621379253152844</c:v>
                </c:pt>
                <c:pt idx="3874">
                  <c:v>4.6612439881120844</c:v>
                </c:pt>
                <c:pt idx="3875">
                  <c:v>4.6603502223160236</c:v>
                </c:pt>
                <c:pt idx="3876">
                  <c:v>4.6594566278942358</c:v>
                </c:pt>
                <c:pt idx="3877">
                  <c:v>4.6585632048138601</c:v>
                </c:pt>
                <c:pt idx="3878">
                  <c:v>4.6576699530420438</c:v>
                </c:pt>
                <c:pt idx="3879">
                  <c:v>4.6567768725459393</c:v>
                </c:pt>
                <c:pt idx="3880">
                  <c:v>4.6558839632927054</c:v>
                </c:pt>
                <c:pt idx="3881">
                  <c:v>4.6549912252495069</c:v>
                </c:pt>
                <c:pt idx="3882">
                  <c:v>4.6540986583835151</c:v>
                </c:pt>
                <c:pt idx="3883">
                  <c:v>4.6532062626619082</c:v>
                </c:pt>
                <c:pt idx="3884">
                  <c:v>4.6523140380518706</c:v>
                </c:pt>
                <c:pt idx="3885">
                  <c:v>4.6514219845205922</c:v>
                </c:pt>
                <c:pt idx="3886">
                  <c:v>4.6505301020352698</c:v>
                </c:pt>
                <c:pt idx="3887">
                  <c:v>4.6496383905631067</c:v>
                </c:pt>
                <c:pt idx="3888">
                  <c:v>4.6487468500713121</c:v>
                </c:pt>
                <c:pt idx="3889">
                  <c:v>4.6478554805271015</c:v>
                </c:pt>
                <c:pt idx="3890">
                  <c:v>4.6469642818976959</c:v>
                </c:pt>
                <c:pt idx="3891">
                  <c:v>4.6460732541503242</c:v>
                </c:pt>
                <c:pt idx="3892">
                  <c:v>4.6451823972522206</c:v>
                </c:pt>
                <c:pt idx="3893">
                  <c:v>4.6442917111706263</c:v>
                </c:pt>
                <c:pt idx="3894">
                  <c:v>4.6434011958727872</c:v>
                </c:pt>
                <c:pt idx="3895">
                  <c:v>4.642510851325957</c:v>
                </c:pt>
                <c:pt idx="3896">
                  <c:v>4.6416206774973956</c:v>
                </c:pt>
                <c:pt idx="3897">
                  <c:v>4.6407306743543684</c:v>
                </c:pt>
                <c:pt idx="3898">
                  <c:v>4.6398408418641477</c:v>
                </c:pt>
                <c:pt idx="3899">
                  <c:v>4.6389511799940113</c:v>
                </c:pt>
                <c:pt idx="3900">
                  <c:v>4.6380616887112449</c:v>
                </c:pt>
                <c:pt idx="3901">
                  <c:v>4.6371723679831387</c:v>
                </c:pt>
                <c:pt idx="3902">
                  <c:v>4.6362832177769899</c:v>
                </c:pt>
                <c:pt idx="3903">
                  <c:v>4.6353942380601012</c:v>
                </c:pt>
                <c:pt idx="3904">
                  <c:v>4.6345054287997831</c:v>
                </c:pt>
                <c:pt idx="3905">
                  <c:v>4.6336167899633516</c:v>
                </c:pt>
                <c:pt idx="3906">
                  <c:v>4.6327283215181287</c:v>
                </c:pt>
                <c:pt idx="3907">
                  <c:v>4.631840023431443</c:v>
                </c:pt>
                <c:pt idx="3908">
                  <c:v>4.6309518956706297</c:v>
                </c:pt>
                <c:pt idx="3909">
                  <c:v>4.6300639382030289</c:v>
                </c:pt>
                <c:pt idx="3910">
                  <c:v>4.6291761509959883</c:v>
                </c:pt>
                <c:pt idx="3911">
                  <c:v>4.6282885340168614</c:v>
                </c:pt>
                <c:pt idx="3912">
                  <c:v>4.6274010872330082</c:v>
                </c:pt>
                <c:pt idx="3913">
                  <c:v>4.6265138106117947</c:v>
                </c:pt>
                <c:pt idx="3914">
                  <c:v>4.6256267041205934</c:v>
                </c:pt>
                <c:pt idx="3915">
                  <c:v>4.6247397677267825</c:v>
                </c:pt>
                <c:pt idx="3916">
                  <c:v>4.6238530013977472</c:v>
                </c:pt>
                <c:pt idx="3917">
                  <c:v>4.6229664051008781</c:v>
                </c:pt>
                <c:pt idx="3918">
                  <c:v>4.6220799788035736</c:v>
                </c:pt>
                <c:pt idx="3919">
                  <c:v>4.6211937224732358</c:v>
                </c:pt>
                <c:pt idx="3920">
                  <c:v>4.6203076360772757</c:v>
                </c:pt>
                <c:pt idx="3921">
                  <c:v>4.6194217195831087</c:v>
                </c:pt>
                <c:pt idx="3922">
                  <c:v>4.6185359729581572</c:v>
                </c:pt>
                <c:pt idx="3923">
                  <c:v>4.6176503961698501</c:v>
                </c:pt>
                <c:pt idx="3924">
                  <c:v>4.6167649891856222</c:v>
                </c:pt>
                <c:pt idx="3925">
                  <c:v>4.6158797519729147</c:v>
                </c:pt>
                <c:pt idx="3926">
                  <c:v>4.6149946844991749</c:v>
                </c:pt>
                <c:pt idx="3927">
                  <c:v>4.6141097867318566</c:v>
                </c:pt>
                <c:pt idx="3928">
                  <c:v>4.6132250586384185</c:v>
                </c:pt>
                <c:pt idx="3929">
                  <c:v>4.6123405001863276</c:v>
                </c:pt>
                <c:pt idx="3930">
                  <c:v>4.6114561113430561</c:v>
                </c:pt>
                <c:pt idx="3931">
                  <c:v>4.6105718920760825</c:v>
                </c:pt>
                <c:pt idx="3932">
                  <c:v>4.6096878423528915</c:v>
                </c:pt>
                <c:pt idx="3933">
                  <c:v>4.608803962140974</c:v>
                </c:pt>
                <c:pt idx="3934">
                  <c:v>4.607920251407827</c:v>
                </c:pt>
                <c:pt idx="3935">
                  <c:v>4.6070367101209539</c:v>
                </c:pt>
                <c:pt idx="3936">
                  <c:v>4.6061533382478652</c:v>
                </c:pt>
                <c:pt idx="3937">
                  <c:v>4.6052701357560766</c:v>
                </c:pt>
                <c:pt idx="3938">
                  <c:v>4.6043871026131091</c:v>
                </c:pt>
                <c:pt idx="3939">
                  <c:v>4.603504238786492</c:v>
                </c:pt>
                <c:pt idx="3940">
                  <c:v>4.6026215442437604</c:v>
                </c:pt>
                <c:pt idx="3941">
                  <c:v>4.6017390189524541</c:v>
                </c:pt>
                <c:pt idx="3942">
                  <c:v>4.6008566628801209</c:v>
                </c:pt>
                <c:pt idx="3943">
                  <c:v>4.5999744759943137</c:v>
                </c:pt>
                <c:pt idx="3944">
                  <c:v>4.5990924582625921</c:v>
                </c:pt>
                <c:pt idx="3945">
                  <c:v>4.5982106096525213</c:v>
                </c:pt>
                <c:pt idx="3946">
                  <c:v>4.597328930131674</c:v>
                </c:pt>
                <c:pt idx="3947">
                  <c:v>4.5964474196676282</c:v>
                </c:pt>
                <c:pt idx="3948">
                  <c:v>4.5955660782279679</c:v>
                </c:pt>
                <c:pt idx="3949">
                  <c:v>4.5946849057802837</c:v>
                </c:pt>
                <c:pt idx="3950">
                  <c:v>4.5938039022921728</c:v>
                </c:pt>
                <c:pt idx="3951">
                  <c:v>4.5929230677312383</c:v>
                </c:pt>
                <c:pt idx="3952">
                  <c:v>4.592042402065089</c:v>
                </c:pt>
                <c:pt idx="3953">
                  <c:v>4.5911619052613402</c:v>
                </c:pt>
                <c:pt idx="3954">
                  <c:v>4.5902815772876133</c:v>
                </c:pt>
                <c:pt idx="3955">
                  <c:v>4.589401418111537</c:v>
                </c:pt>
                <c:pt idx="3956">
                  <c:v>4.5885214277007451</c:v>
                </c:pt>
                <c:pt idx="3957">
                  <c:v>4.5876416060228777</c:v>
                </c:pt>
                <c:pt idx="3958">
                  <c:v>4.5867619530455812</c:v>
                </c:pt>
                <c:pt idx="3959">
                  <c:v>4.5858824687365081</c:v>
                </c:pt>
                <c:pt idx="3960">
                  <c:v>4.585003153063318</c:v>
                </c:pt>
                <c:pt idx="3961">
                  <c:v>4.584124005993675</c:v>
                </c:pt>
                <c:pt idx="3962">
                  <c:v>4.5832450274952512</c:v>
                </c:pt>
                <c:pt idx="3963">
                  <c:v>4.582366217535724</c:v>
                </c:pt>
                <c:pt idx="3964">
                  <c:v>4.5814875760827762</c:v>
                </c:pt>
                <c:pt idx="3965">
                  <c:v>4.5806091031040985</c:v>
                </c:pt>
                <c:pt idx="3966">
                  <c:v>4.579730798567387</c:v>
                </c:pt>
                <c:pt idx="3967">
                  <c:v>4.5788526624403438</c:v>
                </c:pt>
                <c:pt idx="3968">
                  <c:v>4.5779746946906767</c:v>
                </c:pt>
                <c:pt idx="3969">
                  <c:v>4.5770968952861013</c:v>
                </c:pt>
                <c:pt idx="3970">
                  <c:v>4.5762192641943376</c:v>
                </c:pt>
                <c:pt idx="3971">
                  <c:v>4.5753418013831135</c:v>
                </c:pt>
                <c:pt idx="3972">
                  <c:v>4.5744645068201617</c:v>
                </c:pt>
                <c:pt idx="3973">
                  <c:v>4.5735873804732217</c:v>
                </c:pt>
                <c:pt idx="3974">
                  <c:v>4.5727104223100383</c:v>
                </c:pt>
                <c:pt idx="3975">
                  <c:v>4.5718336322983646</c:v>
                </c:pt>
                <c:pt idx="3976">
                  <c:v>4.5709570104059578</c:v>
                </c:pt>
                <c:pt idx="3977">
                  <c:v>4.5700805566005824</c:v>
                </c:pt>
                <c:pt idx="3978">
                  <c:v>4.5692042708500082</c:v>
                </c:pt>
                <c:pt idx="3979">
                  <c:v>4.5683281531220121</c:v>
                </c:pt>
                <c:pt idx="3980">
                  <c:v>4.5674522033843763</c:v>
                </c:pt>
                <c:pt idx="3981">
                  <c:v>4.5665764216048901</c:v>
                </c:pt>
                <c:pt idx="3982">
                  <c:v>4.565700807751349</c:v>
                </c:pt>
                <c:pt idx="3983">
                  <c:v>4.5648253617915531</c:v>
                </c:pt>
                <c:pt idx="3984">
                  <c:v>4.5639500836933102</c:v>
                </c:pt>
                <c:pt idx="3985">
                  <c:v>4.5630749734244338</c:v>
                </c:pt>
                <c:pt idx="3986">
                  <c:v>4.5622000309527442</c:v>
                </c:pt>
                <c:pt idx="3987">
                  <c:v>4.5613252562460671</c:v>
                </c:pt>
                <c:pt idx="3988">
                  <c:v>4.5604506492722336</c:v>
                </c:pt>
                <c:pt idx="3989">
                  <c:v>4.5595762099990829</c:v>
                </c:pt>
                <c:pt idx="3990">
                  <c:v>4.5587019383944591</c:v>
                </c:pt>
                <c:pt idx="3991">
                  <c:v>4.5578278344262131</c:v>
                </c:pt>
                <c:pt idx="3992">
                  <c:v>4.5569538980622006</c:v>
                </c:pt>
                <c:pt idx="3993">
                  <c:v>4.5560801292702857</c:v>
                </c:pt>
                <c:pt idx="3994">
                  <c:v>4.5552065280183367</c:v>
                </c:pt>
                <c:pt idx="3995">
                  <c:v>4.5543330942742291</c:v>
                </c:pt>
                <c:pt idx="3996">
                  <c:v>4.5534598280058445</c:v>
                </c:pt>
                <c:pt idx="3997">
                  <c:v>4.55258672918107</c:v>
                </c:pt>
                <c:pt idx="3998">
                  <c:v>4.5517137977677997</c:v>
                </c:pt>
                <c:pt idx="3999">
                  <c:v>4.5508410337339331</c:v>
                </c:pt>
                <c:pt idx="4000">
                  <c:v>4.5499684370473759</c:v>
                </c:pt>
                <c:pt idx="4001">
                  <c:v>4.5490960076760407</c:v>
                </c:pt>
                <c:pt idx="4002">
                  <c:v>4.5482237455878458</c:v>
                </c:pt>
                <c:pt idx="4003">
                  <c:v>4.5473516507507155</c:v>
                </c:pt>
                <c:pt idx="4004">
                  <c:v>4.5464797231325802</c:v>
                </c:pt>
                <c:pt idx="4005">
                  <c:v>4.5456079627013768</c:v>
                </c:pt>
                <c:pt idx="4006">
                  <c:v>4.5447363694250482</c:v>
                </c:pt>
                <c:pt idx="4007">
                  <c:v>4.5438649432715437</c:v>
                </c:pt>
                <c:pt idx="4008">
                  <c:v>4.5429936842088186</c:v>
                </c:pt>
                <c:pt idx="4009">
                  <c:v>4.5421225922048336</c:v>
                </c:pt>
                <c:pt idx="4010">
                  <c:v>4.5412516672275567</c:v>
                </c:pt>
                <c:pt idx="4011">
                  <c:v>4.5403809092449618</c:v>
                </c:pt>
                <c:pt idx="4012">
                  <c:v>4.5395103182250285</c:v>
                </c:pt>
                <c:pt idx="4013">
                  <c:v>4.5386398941357422</c:v>
                </c:pt>
                <c:pt idx="4014">
                  <c:v>4.5377696369450948</c:v>
                </c:pt>
                <c:pt idx="4015">
                  <c:v>4.5368995466210853</c:v>
                </c:pt>
                <c:pt idx="4016">
                  <c:v>4.536029623131717</c:v>
                </c:pt>
                <c:pt idx="4017">
                  <c:v>4.5351598664450012</c:v>
                </c:pt>
                <c:pt idx="4018">
                  <c:v>4.5342902765289548</c:v>
                </c:pt>
                <c:pt idx="4019">
                  <c:v>4.5334208533515996</c:v>
                </c:pt>
                <c:pt idx="4020">
                  <c:v>4.5325515968809649</c:v>
                </c:pt>
                <c:pt idx="4021">
                  <c:v>4.531682507085085</c:v>
                </c:pt>
                <c:pt idx="4022">
                  <c:v>4.5308135839320016</c:v>
                </c:pt>
                <c:pt idx="4023">
                  <c:v>4.5299448273897625</c:v>
                </c:pt>
                <c:pt idx="4024">
                  <c:v>4.5290762374264206</c:v>
                </c:pt>
                <c:pt idx="4025">
                  <c:v>4.5282078140100346</c:v>
                </c:pt>
                <c:pt idx="4026">
                  <c:v>4.5273395571086708</c:v>
                </c:pt>
                <c:pt idx="4027">
                  <c:v>4.5264714666904009</c:v>
                </c:pt>
                <c:pt idx="4028">
                  <c:v>4.525603542723303</c:v>
                </c:pt>
                <c:pt idx="4029">
                  <c:v>4.5247357851754613</c:v>
                </c:pt>
                <c:pt idx="4030">
                  <c:v>4.5238681940149652</c:v>
                </c:pt>
                <c:pt idx="4031">
                  <c:v>4.5230007692099115</c:v>
                </c:pt>
                <c:pt idx="4032">
                  <c:v>4.522133510728402</c:v>
                </c:pt>
                <c:pt idx="4033">
                  <c:v>4.5212664185385449</c:v>
                </c:pt>
                <c:pt idx="4034">
                  <c:v>4.5203994926084556</c:v>
                </c:pt>
                <c:pt idx="4035">
                  <c:v>4.5195327329062547</c:v>
                </c:pt>
                <c:pt idx="4036">
                  <c:v>4.518666139400068</c:v>
                </c:pt>
                <c:pt idx="4037">
                  <c:v>4.5177997120580295</c:v>
                </c:pt>
                <c:pt idx="4038">
                  <c:v>4.5169334508482777</c:v>
                </c:pt>
                <c:pt idx="4039">
                  <c:v>4.5160673557389579</c:v>
                </c:pt>
                <c:pt idx="4040">
                  <c:v>4.515201426698221</c:v>
                </c:pt>
                <c:pt idx="4041">
                  <c:v>4.5143356636942249</c:v>
                </c:pt>
                <c:pt idx="4042">
                  <c:v>4.5134700666951328</c:v>
                </c:pt>
                <c:pt idx="4043">
                  <c:v>4.5126046356691143</c:v>
                </c:pt>
                <c:pt idx="4044">
                  <c:v>4.5117393705843449</c:v>
                </c:pt>
                <c:pt idx="4045">
                  <c:v>4.5108742714090058</c:v>
                </c:pt>
                <c:pt idx="4046">
                  <c:v>4.5100093381112858</c:v>
                </c:pt>
                <c:pt idx="4047">
                  <c:v>4.5091445706593785</c:v>
                </c:pt>
                <c:pt idx="4048">
                  <c:v>4.5082799690214834</c:v>
                </c:pt>
                <c:pt idx="4049">
                  <c:v>4.5074155331658075</c:v>
                </c:pt>
                <c:pt idx="4050">
                  <c:v>4.5065512630605626</c:v>
                </c:pt>
                <c:pt idx="4051">
                  <c:v>4.5056871586739673</c:v>
                </c:pt>
                <c:pt idx="4052">
                  <c:v>4.504823219974246</c:v>
                </c:pt>
                <c:pt idx="4053">
                  <c:v>4.5039594469296294</c:v>
                </c:pt>
                <c:pt idx="4054">
                  <c:v>4.5030958395083536</c:v>
                </c:pt>
                <c:pt idx="4055">
                  <c:v>4.5022323976786618</c:v>
                </c:pt>
                <c:pt idx="4056">
                  <c:v>4.5013691214088025</c:v>
                </c:pt>
                <c:pt idx="4057">
                  <c:v>4.5005060106670305</c:v>
                </c:pt>
                <c:pt idx="4058">
                  <c:v>4.4996430654216066</c:v>
                </c:pt>
                <c:pt idx="4059">
                  <c:v>4.498780285640799</c:v>
                </c:pt>
                <c:pt idx="4060">
                  <c:v>4.4979176712928801</c:v>
                </c:pt>
                <c:pt idx="4061">
                  <c:v>4.4970552223461286</c:v>
                </c:pt>
                <c:pt idx="4062">
                  <c:v>4.4961929387688304</c:v>
                </c:pt>
                <c:pt idx="4063">
                  <c:v>4.4953308205292766</c:v>
                </c:pt>
                <c:pt idx="4064">
                  <c:v>4.4944688675957645</c:v>
                </c:pt>
                <c:pt idx="4065">
                  <c:v>4.4936070799365986</c:v>
                </c:pt>
                <c:pt idx="4066">
                  <c:v>4.4927454575200878</c:v>
                </c:pt>
                <c:pt idx="4067">
                  <c:v>4.4918840003145482</c:v>
                </c:pt>
                <c:pt idx="4068">
                  <c:v>4.491022708288301</c:v>
                </c:pt>
                <c:pt idx="4069">
                  <c:v>4.4901615814096747</c:v>
                </c:pt>
                <c:pt idx="4070">
                  <c:v>4.4893006196470022</c:v>
                </c:pt>
                <c:pt idx="4071">
                  <c:v>4.4884398229686244</c:v>
                </c:pt>
                <c:pt idx="4072">
                  <c:v>4.4875791913428875</c:v>
                </c:pt>
                <c:pt idx="4073">
                  <c:v>4.486718724738143</c:v>
                </c:pt>
                <c:pt idx="4074">
                  <c:v>4.4858584231227496</c:v>
                </c:pt>
                <c:pt idx="4075">
                  <c:v>4.4849982864650713</c:v>
                </c:pt>
                <c:pt idx="4076">
                  <c:v>4.4841383147334781</c:v>
                </c:pt>
                <c:pt idx="4077">
                  <c:v>4.4832785078963475</c:v>
                </c:pt>
                <c:pt idx="4078">
                  <c:v>4.4824188659220612</c:v>
                </c:pt>
                <c:pt idx="4079">
                  <c:v>4.4815593887790079</c:v>
                </c:pt>
                <c:pt idx="4080">
                  <c:v>4.480700076435582</c:v>
                </c:pt>
                <c:pt idx="4081">
                  <c:v>4.4798409288601837</c:v>
                </c:pt>
                <c:pt idx="4082">
                  <c:v>4.4789819460212206</c:v>
                </c:pt>
                <c:pt idx="4083">
                  <c:v>4.4781231278871054</c:v>
                </c:pt>
                <c:pt idx="4084">
                  <c:v>4.4772644744262564</c:v>
                </c:pt>
                <c:pt idx="4085">
                  <c:v>4.4764059856070988</c:v>
                </c:pt>
                <c:pt idx="4086">
                  <c:v>4.4755476613980631</c:v>
                </c:pt>
                <c:pt idx="4087">
                  <c:v>4.4746895017675872</c:v>
                </c:pt>
                <c:pt idx="4088">
                  <c:v>4.473831506684113</c:v>
                </c:pt>
                <c:pt idx="4089">
                  <c:v>4.4729736761160908</c:v>
                </c:pt>
                <c:pt idx="4090">
                  <c:v>4.472116010031975</c:v>
                </c:pt>
                <c:pt idx="4091">
                  <c:v>4.4712585084002265</c:v>
                </c:pt>
                <c:pt idx="4092">
                  <c:v>4.4704011711893132</c:v>
                </c:pt>
                <c:pt idx="4093">
                  <c:v>4.4695439983677083</c:v>
                </c:pt>
                <c:pt idx="4094">
                  <c:v>4.4686869899038912</c:v>
                </c:pt>
                <c:pt idx="4095">
                  <c:v>4.4678301457663467</c:v>
                </c:pt>
                <c:pt idx="4096">
                  <c:v>4.4669734659235667</c:v>
                </c:pt>
                <c:pt idx="4097">
                  <c:v>4.4661169503440483</c:v>
                </c:pt>
                <c:pt idx="4098">
                  <c:v>4.465260598996295</c:v>
                </c:pt>
                <c:pt idx="4099">
                  <c:v>4.4644044118488173</c:v>
                </c:pt>
                <c:pt idx="4100">
                  <c:v>4.4635483888701302</c:v>
                </c:pt>
                <c:pt idx="4101">
                  <c:v>4.4626925300287548</c:v>
                </c:pt>
                <c:pt idx="4102">
                  <c:v>4.4618368352932185</c:v>
                </c:pt>
                <c:pt idx="4103">
                  <c:v>4.4609813046320559</c:v>
                </c:pt>
                <c:pt idx="4104">
                  <c:v>4.4601259380138067</c:v>
                </c:pt>
                <c:pt idx="4105">
                  <c:v>4.4592707354070162</c:v>
                </c:pt>
                <c:pt idx="4106">
                  <c:v>4.4584156967802366</c:v>
                </c:pt>
                <c:pt idx="4107">
                  <c:v>4.4575608221020255</c:v>
                </c:pt>
                <c:pt idx="4108">
                  <c:v>4.4567061113409467</c:v>
                </c:pt>
                <c:pt idx="4109">
                  <c:v>4.4558515644655694</c:v>
                </c:pt>
                <c:pt idx="4110">
                  <c:v>4.4549971814444707</c:v>
                </c:pt>
                <c:pt idx="4111">
                  <c:v>4.4541429622462312</c:v>
                </c:pt>
                <c:pt idx="4112">
                  <c:v>4.4532889068394397</c:v>
                </c:pt>
                <c:pt idx="4113">
                  <c:v>4.4524350151926901</c:v>
                </c:pt>
                <c:pt idx="4114">
                  <c:v>4.4515812872745828</c:v>
                </c:pt>
                <c:pt idx="4115">
                  <c:v>4.4507277230537232</c:v>
                </c:pt>
                <c:pt idx="4116">
                  <c:v>4.4498743224987232</c:v>
                </c:pt>
                <c:pt idx="4117">
                  <c:v>4.4490210855782015</c:v>
                </c:pt>
                <c:pt idx="4118">
                  <c:v>4.4481680122607816</c:v>
                </c:pt>
                <c:pt idx="4119">
                  <c:v>4.4473151025150939</c:v>
                </c:pt>
                <c:pt idx="4120">
                  <c:v>4.446462356309774</c:v>
                </c:pt>
                <c:pt idx="4121">
                  <c:v>4.4456097736134641</c:v>
                </c:pt>
                <c:pt idx="4122">
                  <c:v>4.4447573543948131</c:v>
                </c:pt>
                <c:pt idx="4123">
                  <c:v>4.4439050986224746</c:v>
                </c:pt>
                <c:pt idx="4124">
                  <c:v>4.4430530062651084</c:v>
                </c:pt>
                <c:pt idx="4125">
                  <c:v>4.4422010772913811</c:v>
                </c:pt>
                <c:pt idx="4126">
                  <c:v>4.4413493116699652</c:v>
                </c:pt>
                <c:pt idx="4127">
                  <c:v>4.4404977093695379</c:v>
                </c:pt>
                <c:pt idx="4128">
                  <c:v>4.439646270358784</c:v>
                </c:pt>
                <c:pt idx="4129">
                  <c:v>4.4387949946063934</c:v>
                </c:pt>
                <c:pt idx="4130">
                  <c:v>4.4379438820810631</c:v>
                </c:pt>
                <c:pt idx="4131">
                  <c:v>4.4370929327514945</c:v>
                </c:pt>
                <c:pt idx="4132">
                  <c:v>4.4362421465863955</c:v>
                </c:pt>
                <c:pt idx="4133">
                  <c:v>4.4353915235544807</c:v>
                </c:pt>
                <c:pt idx="4134">
                  <c:v>4.4345410636244704</c:v>
                </c:pt>
                <c:pt idx="4135">
                  <c:v>4.4336907667650909</c:v>
                </c:pt>
                <c:pt idx="4136">
                  <c:v>4.4328406329450738</c:v>
                </c:pt>
                <c:pt idx="4137">
                  <c:v>4.431990662133158</c:v>
                </c:pt>
                <c:pt idx="4138">
                  <c:v>4.4311408542980866</c:v>
                </c:pt>
                <c:pt idx="4139">
                  <c:v>4.4302912094086109</c:v>
                </c:pt>
                <c:pt idx="4140">
                  <c:v>4.4294417274334865</c:v>
                </c:pt>
                <c:pt idx="4141">
                  <c:v>4.4285924083414754</c:v>
                </c:pt>
                <c:pt idx="4142">
                  <c:v>4.4277432521013464</c:v>
                </c:pt>
                <c:pt idx="4143">
                  <c:v>4.4268942586818731</c:v>
                </c:pt>
                <c:pt idx="4144">
                  <c:v>4.426045428051836</c:v>
                </c:pt>
                <c:pt idx="4145">
                  <c:v>4.4251967601800208</c:v>
                </c:pt>
                <c:pt idx="4146">
                  <c:v>4.4243482550352198</c:v>
                </c:pt>
                <c:pt idx="4147">
                  <c:v>4.4234999125862302</c:v>
                </c:pt>
                <c:pt idx="4148">
                  <c:v>4.4226517328018575</c:v>
                </c:pt>
                <c:pt idx="4149">
                  <c:v>4.4218037156509107</c:v>
                </c:pt>
                <c:pt idx="4150">
                  <c:v>4.4209558611022057</c:v>
                </c:pt>
                <c:pt idx="4151">
                  <c:v>4.4201081691245649</c:v>
                </c:pt>
                <c:pt idx="4152">
                  <c:v>4.4192606396868168</c:v>
                </c:pt>
                <c:pt idx="4153">
                  <c:v>4.4184132727577943</c:v>
                </c:pt>
                <c:pt idx="4154">
                  <c:v>4.4175660683063382</c:v>
                </c:pt>
                <c:pt idx="4155">
                  <c:v>4.4167190263012941</c:v>
                </c:pt>
                <c:pt idx="4156">
                  <c:v>4.4158721467115134</c:v>
                </c:pt>
                <c:pt idx="4157">
                  <c:v>4.4150254295058549</c:v>
                </c:pt>
                <c:pt idx="4158">
                  <c:v>4.4141788746531816</c:v>
                </c:pt>
                <c:pt idx="4159">
                  <c:v>4.4133324821223638</c:v>
                </c:pt>
                <c:pt idx="4160">
                  <c:v>4.4124862518822763</c:v>
                </c:pt>
                <c:pt idx="4161">
                  <c:v>4.4116401839018016</c:v>
                </c:pt>
                <c:pt idx="4162">
                  <c:v>4.4107942781498277</c:v>
                </c:pt>
                <c:pt idx="4163">
                  <c:v>4.409948534595248</c:v>
                </c:pt>
                <c:pt idx="4164">
                  <c:v>4.4091029532069612</c:v>
                </c:pt>
                <c:pt idx="4165">
                  <c:v>4.4082575339538739</c:v>
                </c:pt>
                <c:pt idx="4166">
                  <c:v>4.4074122768048971</c:v>
                </c:pt>
                <c:pt idx="4167">
                  <c:v>4.4065671817289491</c:v>
                </c:pt>
                <c:pt idx="4168">
                  <c:v>4.4057222486949525</c:v>
                </c:pt>
                <c:pt idx="4169">
                  <c:v>4.4048774776718371</c:v>
                </c:pt>
                <c:pt idx="4170">
                  <c:v>4.4040328686285379</c:v>
                </c:pt>
                <c:pt idx="4171">
                  <c:v>4.4031884215339971</c:v>
                </c:pt>
                <c:pt idx="4172">
                  <c:v>4.4023441363571614</c:v>
                </c:pt>
                <c:pt idx="4173">
                  <c:v>4.4015000130669844</c:v>
                </c:pt>
                <c:pt idx="4174">
                  <c:v>4.4006560516324242</c:v>
                </c:pt>
                <c:pt idx="4175">
                  <c:v>4.3998122520224472</c:v>
                </c:pt>
                <c:pt idx="4176">
                  <c:v>4.3989686142060238</c:v>
                </c:pt>
                <c:pt idx="4177">
                  <c:v>4.3981251381521318</c:v>
                </c:pt>
                <c:pt idx="4178">
                  <c:v>4.3972818238297533</c:v>
                </c:pt>
                <c:pt idx="4179">
                  <c:v>4.3964386712078776</c:v>
                </c:pt>
                <c:pt idx="4180">
                  <c:v>4.3955956802555001</c:v>
                </c:pt>
                <c:pt idx="4181">
                  <c:v>4.3947528509416207</c:v>
                </c:pt>
                <c:pt idx="4182">
                  <c:v>4.3939101832352465</c:v>
                </c:pt>
                <c:pt idx="4183">
                  <c:v>4.3930676771053907</c:v>
                </c:pt>
                <c:pt idx="4184">
                  <c:v>4.3922253325210718</c:v>
                </c:pt>
                <c:pt idx="4185">
                  <c:v>4.3913831494513138</c:v>
                </c:pt>
                <c:pt idx="4186">
                  <c:v>4.3905411278651476</c:v>
                </c:pt>
                <c:pt idx="4187">
                  <c:v>4.3896992677316096</c:v>
                </c:pt>
                <c:pt idx="4188">
                  <c:v>4.3888575690197422</c:v>
                </c:pt>
                <c:pt idx="4189">
                  <c:v>4.3880160316985943</c:v>
                </c:pt>
                <c:pt idx="4190">
                  <c:v>4.38717465573722</c:v>
                </c:pt>
                <c:pt idx="4191">
                  <c:v>4.3863334411046795</c:v>
                </c:pt>
                <c:pt idx="4192">
                  <c:v>4.3854923877700385</c:v>
                </c:pt>
                <c:pt idx="4193">
                  <c:v>4.3846514957023697</c:v>
                </c:pt>
                <c:pt idx="4194">
                  <c:v>4.3838107648707503</c:v>
                </c:pt>
                <c:pt idx="4195">
                  <c:v>4.3829701952442646</c:v>
                </c:pt>
                <c:pt idx="4196">
                  <c:v>4.382129786792003</c:v>
                </c:pt>
                <c:pt idx="4197">
                  <c:v>4.3812895394830607</c:v>
                </c:pt>
                <c:pt idx="4198">
                  <c:v>4.3804494532865395</c:v>
                </c:pt>
                <c:pt idx="4199">
                  <c:v>4.3796095281715477</c:v>
                </c:pt>
                <c:pt idx="4200">
                  <c:v>4.3787697641071981</c:v>
                </c:pt>
                <c:pt idx="4201">
                  <c:v>4.3779301610626105</c:v>
                </c:pt>
                <c:pt idx="4202">
                  <c:v>4.3770907190069099</c:v>
                </c:pt>
                <c:pt idx="4203">
                  <c:v>4.3762514379092288</c:v>
                </c:pt>
                <c:pt idx="4204">
                  <c:v>4.3754123177387036</c:v>
                </c:pt>
                <c:pt idx="4205">
                  <c:v>4.3745733584644775</c:v>
                </c:pt>
                <c:pt idx="4206">
                  <c:v>4.3737345600556994</c:v>
                </c:pt>
                <c:pt idx="4207">
                  <c:v>4.3728959224815247</c:v>
                </c:pt>
                <c:pt idx="4208">
                  <c:v>4.3720574457111141</c:v>
                </c:pt>
                <c:pt idx="4209">
                  <c:v>4.3712191297136345</c:v>
                </c:pt>
                <c:pt idx="4210">
                  <c:v>4.3703809744582589</c:v>
                </c:pt>
                <c:pt idx="4211">
                  <c:v>4.3695429799141658</c:v>
                </c:pt>
                <c:pt idx="4212">
                  <c:v>4.3687051460505399</c:v>
                </c:pt>
                <c:pt idx="4213">
                  <c:v>4.3678674728365712</c:v>
                </c:pt>
                <c:pt idx="4214">
                  <c:v>4.3670299602414566</c:v>
                </c:pt>
                <c:pt idx="4215">
                  <c:v>4.3661926082343978</c:v>
                </c:pt>
                <c:pt idx="4216">
                  <c:v>4.3653554167846034</c:v>
                </c:pt>
                <c:pt idx="4217">
                  <c:v>4.3645183858612873</c:v>
                </c:pt>
                <c:pt idx="4218">
                  <c:v>4.3636815154336697</c:v>
                </c:pt>
                <c:pt idx="4219">
                  <c:v>4.3628448054709761</c:v>
                </c:pt>
                <c:pt idx="4220">
                  <c:v>4.3620082559424391</c:v>
                </c:pt>
                <c:pt idx="4221">
                  <c:v>4.3611718668172959</c:v>
                </c:pt>
                <c:pt idx="4222">
                  <c:v>4.3603356380647904</c:v>
                </c:pt>
                <c:pt idx="4223">
                  <c:v>4.3594995696541714</c:v>
                </c:pt>
                <c:pt idx="4224">
                  <c:v>4.3586636615546954</c:v>
                </c:pt>
                <c:pt idx="4225">
                  <c:v>4.3578279137356226</c:v>
                </c:pt>
                <c:pt idx="4226">
                  <c:v>4.3569923261662211</c:v>
                </c:pt>
                <c:pt idx="4227">
                  <c:v>4.3561568988157635</c:v>
                </c:pt>
                <c:pt idx="4228">
                  <c:v>4.3553216316535286</c:v>
                </c:pt>
                <c:pt idx="4229">
                  <c:v>4.3544865246488014</c:v>
                </c:pt>
                <c:pt idx="4230">
                  <c:v>4.3536515777708722</c:v>
                </c:pt>
                <c:pt idx="4231">
                  <c:v>4.3528167909890385</c:v>
                </c:pt>
                <c:pt idx="4232">
                  <c:v>4.3519821642726022</c:v>
                </c:pt>
                <c:pt idx="4233">
                  <c:v>4.3511476975908723</c:v>
                </c:pt>
                <c:pt idx="4234">
                  <c:v>4.350313390913163</c:v>
                </c:pt>
                <c:pt idx="4235">
                  <c:v>4.3494792442087942</c:v>
                </c:pt>
                <c:pt idx="4236">
                  <c:v>4.3486452574470915</c:v>
                </c:pt>
                <c:pt idx="4237">
                  <c:v>4.3478114305973881</c:v>
                </c:pt>
                <c:pt idx="4238">
                  <c:v>4.3469777636290203</c:v>
                </c:pt>
                <c:pt idx="4239">
                  <c:v>4.3461442565113328</c:v>
                </c:pt>
                <c:pt idx="4240">
                  <c:v>4.3453109092136755</c:v>
                </c:pt>
                <c:pt idx="4241">
                  <c:v>4.3444777217054034</c:v>
                </c:pt>
                <c:pt idx="4242">
                  <c:v>4.343644693955877</c:v>
                </c:pt>
                <c:pt idx="4243">
                  <c:v>4.342811825934465</c:v>
                </c:pt>
                <c:pt idx="4244">
                  <c:v>4.3419791176105393</c:v>
                </c:pt>
                <c:pt idx="4245">
                  <c:v>4.3411465689534801</c:v>
                </c:pt>
                <c:pt idx="4246">
                  <c:v>4.3403141799326708</c:v>
                </c:pt>
                <c:pt idx="4247">
                  <c:v>4.3394819505175031</c:v>
                </c:pt>
                <c:pt idx="4248">
                  <c:v>4.338649880677373</c:v>
                </c:pt>
                <c:pt idx="4249">
                  <c:v>4.3378179703816828</c:v>
                </c:pt>
                <c:pt idx="4250">
                  <c:v>4.3369862195998419</c:v>
                </c:pt>
                <c:pt idx="4251">
                  <c:v>4.3361546283012631</c:v>
                </c:pt>
                <c:pt idx="4252">
                  <c:v>4.3353231964553673</c:v>
                </c:pt>
                <c:pt idx="4253">
                  <c:v>4.33449192403158</c:v>
                </c:pt>
                <c:pt idx="4254">
                  <c:v>4.3336608109993335</c:v>
                </c:pt>
                <c:pt idx="4255">
                  <c:v>4.3328298573280648</c:v>
                </c:pt>
                <c:pt idx="4256">
                  <c:v>4.3319990629872178</c:v>
                </c:pt>
                <c:pt idx="4257">
                  <c:v>4.3311684279462419</c:v>
                </c:pt>
                <c:pt idx="4258">
                  <c:v>4.3303379521745917</c:v>
                </c:pt>
                <c:pt idx="4259">
                  <c:v>4.329507635641729</c:v>
                </c:pt>
                <c:pt idx="4260">
                  <c:v>4.32867747831712</c:v>
                </c:pt>
                <c:pt idx="4261">
                  <c:v>4.327847480170238</c:v>
                </c:pt>
                <c:pt idx="4262">
                  <c:v>4.3270176411705616</c:v>
                </c:pt>
                <c:pt idx="4263">
                  <c:v>4.3261879612875749</c:v>
                </c:pt>
                <c:pt idx="4264">
                  <c:v>4.3253584404907679</c:v>
                </c:pt>
                <c:pt idx="4265">
                  <c:v>4.324529078749638</c:v>
                </c:pt>
                <c:pt idx="4266">
                  <c:v>4.323699876033686</c:v>
                </c:pt>
                <c:pt idx="4267">
                  <c:v>4.3228708323124208</c:v>
                </c:pt>
                <c:pt idx="4268">
                  <c:v>4.3220419475553555</c:v>
                </c:pt>
                <c:pt idx="4269">
                  <c:v>4.3212132217320098</c:v>
                </c:pt>
                <c:pt idx="4270">
                  <c:v>4.3203846548119085</c:v>
                </c:pt>
                <c:pt idx="4271">
                  <c:v>4.3195562467645834</c:v>
                </c:pt>
                <c:pt idx="4272">
                  <c:v>4.3187279975595718</c:v>
                </c:pt>
                <c:pt idx="4273">
                  <c:v>4.3178999071664164</c:v>
                </c:pt>
                <c:pt idx="4274">
                  <c:v>4.3170719755546658</c:v>
                </c:pt>
                <c:pt idx="4275">
                  <c:v>4.3162442026938752</c:v>
                </c:pt>
                <c:pt idx="4276">
                  <c:v>4.3154165885536049</c:v>
                </c:pt>
                <c:pt idx="4277">
                  <c:v>4.3145891331034205</c:v>
                </c:pt>
                <c:pt idx="4278">
                  <c:v>4.3137618363128949</c:v>
                </c:pt>
                <c:pt idx="4279">
                  <c:v>4.3129346981516052</c:v>
                </c:pt>
                <c:pt idx="4280">
                  <c:v>4.3121077185891359</c:v>
                </c:pt>
                <c:pt idx="4281">
                  <c:v>4.3112808975950765</c:v>
                </c:pt>
                <c:pt idx="4282">
                  <c:v>4.310454235139022</c:v>
                </c:pt>
                <c:pt idx="4283">
                  <c:v>4.3096277311905746</c:v>
                </c:pt>
                <c:pt idx="4284">
                  <c:v>4.3088013857193408</c:v>
                </c:pt>
                <c:pt idx="4285">
                  <c:v>4.3079751986949333</c:v>
                </c:pt>
                <c:pt idx="4286">
                  <c:v>4.3071491700869711</c:v>
                </c:pt>
                <c:pt idx="4287">
                  <c:v>4.3063232998650793</c:v>
                </c:pt>
                <c:pt idx="4288">
                  <c:v>4.3054975879988877</c:v>
                </c:pt>
                <c:pt idx="4289">
                  <c:v>4.3046720344580329</c:v>
                </c:pt>
                <c:pt idx="4290">
                  <c:v>4.3038466392121562</c:v>
                </c:pt>
                <c:pt idx="4291">
                  <c:v>4.3030214022309066</c:v>
                </c:pt>
                <c:pt idx="4292">
                  <c:v>4.3021963234839369</c:v>
                </c:pt>
                <c:pt idx="4293">
                  <c:v>4.3013714029409069</c:v>
                </c:pt>
                <c:pt idx="4294">
                  <c:v>4.3005466405714818</c:v>
                </c:pt>
                <c:pt idx="4295">
                  <c:v>4.299722036345333</c:v>
                </c:pt>
                <c:pt idx="4296">
                  <c:v>4.298897590232138</c:v>
                </c:pt>
                <c:pt idx="4297">
                  <c:v>4.2980733022015789</c:v>
                </c:pt>
                <c:pt idx="4298">
                  <c:v>4.2972491722233439</c:v>
                </c:pt>
                <c:pt idx="4299">
                  <c:v>4.2964252002671284</c:v>
                </c:pt>
                <c:pt idx="4300">
                  <c:v>4.2956013863026321</c:v>
                </c:pt>
                <c:pt idx="4301">
                  <c:v>4.2947777302995611</c:v>
                </c:pt>
                <c:pt idx="4302">
                  <c:v>4.2939542322276267</c:v>
                </c:pt>
                <c:pt idx="4303">
                  <c:v>4.2931308920565474</c:v>
                </c:pt>
                <c:pt idx="4304">
                  <c:v>4.292307709756046</c:v>
                </c:pt>
                <c:pt idx="4305">
                  <c:v>4.2914846852958526</c:v>
                </c:pt>
                <c:pt idx="4306">
                  <c:v>4.2906618186457015</c:v>
                </c:pt>
                <c:pt idx="4307">
                  <c:v>4.2898391097753334</c:v>
                </c:pt>
                <c:pt idx="4308">
                  <c:v>4.2890165586544953</c:v>
                </c:pt>
                <c:pt idx="4309">
                  <c:v>4.2881941652529401</c:v>
                </c:pt>
                <c:pt idx="4310">
                  <c:v>4.2873719295404253</c:v>
                </c:pt>
                <c:pt idx="4311">
                  <c:v>4.2865498514867157</c:v>
                </c:pt>
                <c:pt idx="4312">
                  <c:v>4.2857279310615803</c:v>
                </c:pt>
                <c:pt idx="4313">
                  <c:v>4.2849061682347953</c:v>
                </c:pt>
                <c:pt idx="4314">
                  <c:v>4.2840845629761422</c:v>
                </c:pt>
                <c:pt idx="4315">
                  <c:v>4.2832631152554077</c:v>
                </c:pt>
                <c:pt idx="4316">
                  <c:v>4.2824418250423859</c:v>
                </c:pt>
                <c:pt idx="4317">
                  <c:v>4.2816206923068751</c:v>
                </c:pt>
                <c:pt idx="4318">
                  <c:v>4.28079971701868</c:v>
                </c:pt>
                <c:pt idx="4319">
                  <c:v>4.2799788991476104</c:v>
                </c:pt>
                <c:pt idx="4320">
                  <c:v>4.2791582386634834</c:v>
                </c:pt>
                <c:pt idx="4321">
                  <c:v>4.2783377355361205</c:v>
                </c:pt>
                <c:pt idx="4322">
                  <c:v>4.2775173897353493</c:v>
                </c:pt>
                <c:pt idx="4323">
                  <c:v>4.2766972012310038</c:v>
                </c:pt>
                <c:pt idx="4324">
                  <c:v>4.2758771699929232</c:v>
                </c:pt>
                <c:pt idx="4325">
                  <c:v>4.2750572959909521</c:v>
                </c:pt>
                <c:pt idx="4326">
                  <c:v>4.2742375791949421</c:v>
                </c:pt>
                <c:pt idx="4327">
                  <c:v>4.2734180195747493</c:v>
                </c:pt>
                <c:pt idx="4328">
                  <c:v>4.272598617100237</c:v>
                </c:pt>
                <c:pt idx="4329">
                  <c:v>4.2717793717412729</c:v>
                </c:pt>
                <c:pt idx="4330">
                  <c:v>4.2709602834677307</c:v>
                </c:pt>
                <c:pt idx="4331">
                  <c:v>4.2701413522494907</c:v>
                </c:pt>
                <c:pt idx="4332">
                  <c:v>4.269322578056439</c:v>
                </c:pt>
                <c:pt idx="4333">
                  <c:v>4.2685039608584656</c:v>
                </c:pt>
                <c:pt idx="4334">
                  <c:v>4.2676855006254693</c:v>
                </c:pt>
                <c:pt idx="4335">
                  <c:v>4.2668671973273513</c:v>
                </c:pt>
                <c:pt idx="4336">
                  <c:v>4.2660490509340212</c:v>
                </c:pt>
                <c:pt idx="4337">
                  <c:v>4.2652310614153937</c:v>
                </c:pt>
                <c:pt idx="4338">
                  <c:v>4.2644132287413887</c:v>
                </c:pt>
                <c:pt idx="4339">
                  <c:v>4.2635955528819318</c:v>
                </c:pt>
                <c:pt idx="4340">
                  <c:v>4.2627780338069554</c:v>
                </c:pt>
                <c:pt idx="4341">
                  <c:v>4.2619606714863965</c:v>
                </c:pt>
                <c:pt idx="4342">
                  <c:v>4.2611434658901981</c:v>
                </c:pt>
                <c:pt idx="4343">
                  <c:v>4.2603264169883097</c:v>
                </c:pt>
                <c:pt idx="4344">
                  <c:v>4.259509524750686</c:v>
                </c:pt>
                <c:pt idx="4345">
                  <c:v>4.2586927891472879</c:v>
                </c:pt>
                <c:pt idx="4346">
                  <c:v>4.2578762101480816</c:v>
                </c:pt>
                <c:pt idx="4347">
                  <c:v>4.2570597877230387</c:v>
                </c:pt>
                <c:pt idx="4348">
                  <c:v>4.2562435218421371</c:v>
                </c:pt>
                <c:pt idx="4349">
                  <c:v>4.2554274124753606</c:v>
                </c:pt>
                <c:pt idx="4350">
                  <c:v>4.2546114595926987</c:v>
                </c:pt>
                <c:pt idx="4351">
                  <c:v>4.2537956631641469</c:v>
                </c:pt>
                <c:pt idx="4352">
                  <c:v>4.2529800231597052</c:v>
                </c:pt>
                <c:pt idx="4353">
                  <c:v>4.2521645395493808</c:v>
                </c:pt>
                <c:pt idx="4354">
                  <c:v>4.2513492123031851</c:v>
                </c:pt>
                <c:pt idx="4355">
                  <c:v>4.2505340413911377</c:v>
                </c:pt>
                <c:pt idx="4356">
                  <c:v>4.2497190267832616</c:v>
                </c:pt>
                <c:pt idx="4357">
                  <c:v>4.2489041684495863</c:v>
                </c:pt>
                <c:pt idx="4358">
                  <c:v>4.2480894663601472</c:v>
                </c:pt>
                <c:pt idx="4359">
                  <c:v>4.2472749204849851</c:v>
                </c:pt>
                <c:pt idx="4360">
                  <c:v>4.2464605307941481</c:v>
                </c:pt>
                <c:pt idx="4361">
                  <c:v>4.2456462972576876</c:v>
                </c:pt>
                <c:pt idx="4362">
                  <c:v>4.2448322198456623</c:v>
                </c:pt>
                <c:pt idx="4363">
                  <c:v>4.2440182985281361</c:v>
                </c:pt>
                <c:pt idx="4364">
                  <c:v>4.2432045332751791</c:v>
                </c:pt>
                <c:pt idx="4365">
                  <c:v>4.2423909240568669</c:v>
                </c:pt>
                <c:pt idx="4366">
                  <c:v>4.2415774708432803</c:v>
                </c:pt>
                <c:pt idx="4367">
                  <c:v>4.2407641736045063</c:v>
                </c:pt>
                <c:pt idx="4368">
                  <c:v>4.2399510323106382</c:v>
                </c:pt>
                <c:pt idx="4369">
                  <c:v>4.2391380469317745</c:v>
                </c:pt>
                <c:pt idx="4370">
                  <c:v>4.2383252174380193</c:v>
                </c:pt>
                <c:pt idx="4371">
                  <c:v>4.2375125437994825</c:v>
                </c:pt>
                <c:pt idx="4372">
                  <c:v>4.2367000259862797</c:v>
                </c:pt>
                <c:pt idx="4373">
                  <c:v>4.2358876639685326</c:v>
                </c:pt>
                <c:pt idx="4374">
                  <c:v>4.2350754577163681</c:v>
                </c:pt>
                <c:pt idx="4375">
                  <c:v>4.2342634071999186</c:v>
                </c:pt>
                <c:pt idx="4376">
                  <c:v>4.2334515123893235</c:v>
                </c:pt>
                <c:pt idx="4377">
                  <c:v>4.2326397732547267</c:v>
                </c:pt>
                <c:pt idx="4378">
                  <c:v>4.2318281897662784</c:v>
                </c:pt>
                <c:pt idx="4379">
                  <c:v>4.2310167618941339</c:v>
                </c:pt>
                <c:pt idx="4380">
                  <c:v>4.2302054896084558</c:v>
                </c:pt>
                <c:pt idx="4381">
                  <c:v>4.2293943728794101</c:v>
                </c:pt>
                <c:pt idx="4382">
                  <c:v>4.2285834116771701</c:v>
                </c:pt>
                <c:pt idx="4383">
                  <c:v>4.2277726059719152</c:v>
                </c:pt>
                <c:pt idx="4384">
                  <c:v>4.2269619557338292</c:v>
                </c:pt>
                <c:pt idx="4385">
                  <c:v>4.2261514609331021</c:v>
                </c:pt>
                <c:pt idx="4386">
                  <c:v>4.2253411215399304</c:v>
                </c:pt>
                <c:pt idx="4387">
                  <c:v>4.2245309375245146</c:v>
                </c:pt>
                <c:pt idx="4388">
                  <c:v>4.2237209088570626</c:v>
                </c:pt>
                <c:pt idx="4389">
                  <c:v>4.2229110355077868</c:v>
                </c:pt>
                <c:pt idx="4390">
                  <c:v>4.2221013174469064</c:v>
                </c:pt>
                <c:pt idx="4391">
                  <c:v>4.2212917546446453</c:v>
                </c:pt>
                <c:pt idx="4392">
                  <c:v>4.2204823470712345</c:v>
                </c:pt>
                <c:pt idx="4393">
                  <c:v>4.2196730946969092</c:v>
                </c:pt>
                <c:pt idx="4394">
                  <c:v>4.2188639974919102</c:v>
                </c:pt>
                <c:pt idx="4395">
                  <c:v>4.2180550554264862</c:v>
                </c:pt>
                <c:pt idx="4396">
                  <c:v>4.2172462684708885</c:v>
                </c:pt>
                <c:pt idx="4397">
                  <c:v>4.2164376365953773</c:v>
                </c:pt>
                <c:pt idx="4398">
                  <c:v>4.2156291597702156</c:v>
                </c:pt>
                <c:pt idx="4399">
                  <c:v>4.2148208379656742</c:v>
                </c:pt>
                <c:pt idx="4400">
                  <c:v>4.2140126711520285</c:v>
                </c:pt>
                <c:pt idx="4401">
                  <c:v>4.21320465929956</c:v>
                </c:pt>
                <c:pt idx="4402">
                  <c:v>4.2123968023785556</c:v>
                </c:pt>
                <c:pt idx="4403">
                  <c:v>4.2115891003593084</c:v>
                </c:pt>
                <c:pt idx="4404">
                  <c:v>4.2107815532121169</c:v>
                </c:pt>
                <c:pt idx="4405">
                  <c:v>4.2099741609072856</c:v>
                </c:pt>
                <c:pt idx="4406">
                  <c:v>4.2091669234151237</c:v>
                </c:pt>
                <c:pt idx="4407">
                  <c:v>4.2083598407059473</c:v>
                </c:pt>
                <c:pt idx="4408">
                  <c:v>4.207552912750077</c:v>
                </c:pt>
                <c:pt idx="4409">
                  <c:v>4.2067461395178407</c:v>
                </c:pt>
                <c:pt idx="4410">
                  <c:v>4.2059395209795705</c:v>
                </c:pt>
                <c:pt idx="4411">
                  <c:v>4.2051330571056047</c:v>
                </c:pt>
                <c:pt idx="4412">
                  <c:v>4.204326747866288</c:v>
                </c:pt>
                <c:pt idx="4413">
                  <c:v>4.2035205932319695</c:v>
                </c:pt>
                <c:pt idx="4414">
                  <c:v>4.2027145931730043</c:v>
                </c:pt>
                <c:pt idx="4415">
                  <c:v>4.2019087476597541</c:v>
                </c:pt>
                <c:pt idx="4416">
                  <c:v>4.2011030566625855</c:v>
                </c:pt>
                <c:pt idx="4417">
                  <c:v>4.2002975201518717</c:v>
                </c:pt>
                <c:pt idx="4418">
                  <c:v>4.1994921380979902</c:v>
                </c:pt>
                <c:pt idx="4419">
                  <c:v>4.1986869104713245</c:v>
                </c:pt>
                <c:pt idx="4420">
                  <c:v>4.1978818372422646</c:v>
                </c:pt>
                <c:pt idx="4421">
                  <c:v>4.1970769183812049</c:v>
                </c:pt>
                <c:pt idx="4422">
                  <c:v>4.1962721538585468</c:v>
                </c:pt>
                <c:pt idx="4423">
                  <c:v>4.1954675436446971</c:v>
                </c:pt>
                <c:pt idx="4424">
                  <c:v>4.1946630877100679</c:v>
                </c:pt>
                <c:pt idx="4425">
                  <c:v>4.1938587860250767</c:v>
                </c:pt>
                <c:pt idx="4426">
                  <c:v>4.193054638560147</c:v>
                </c:pt>
                <c:pt idx="4427">
                  <c:v>4.1922506452857089</c:v>
                </c:pt>
                <c:pt idx="4428">
                  <c:v>4.1914468061721966</c:v>
                </c:pt>
                <c:pt idx="4429">
                  <c:v>4.1906431211900506</c:v>
                </c:pt>
                <c:pt idx="4430">
                  <c:v>4.1898395903097168</c:v>
                </c:pt>
                <c:pt idx="4431">
                  <c:v>4.1890362135016481</c:v>
                </c:pt>
                <c:pt idx="4432">
                  <c:v>4.1882329907363012</c:v>
                </c:pt>
                <c:pt idx="4433">
                  <c:v>4.1874299219841395</c:v>
                </c:pt>
                <c:pt idx="4434">
                  <c:v>4.1866270072156322</c:v>
                </c:pt>
                <c:pt idx="4435">
                  <c:v>4.1858242464012534</c:v>
                </c:pt>
                <c:pt idx="4436">
                  <c:v>4.1850216395114836</c:v>
                </c:pt>
                <c:pt idx="4437">
                  <c:v>4.1842191865168088</c:v>
                </c:pt>
                <c:pt idx="4438">
                  <c:v>4.1834168873877209</c:v>
                </c:pt>
                <c:pt idx="4439">
                  <c:v>4.1826147420947164</c:v>
                </c:pt>
                <c:pt idx="4440">
                  <c:v>4.181812750608298</c:v>
                </c:pt>
                <c:pt idx="4441">
                  <c:v>4.1810109128989748</c:v>
                </c:pt>
                <c:pt idx="4442">
                  <c:v>4.1802092289372608</c:v>
                </c:pt>
                <c:pt idx="4443">
                  <c:v>4.1794076986936757</c:v>
                </c:pt>
                <c:pt idx="4444">
                  <c:v>4.1786063221387444</c:v>
                </c:pt>
                <c:pt idx="4445">
                  <c:v>4.1778050992429989</c:v>
                </c:pt>
                <c:pt idx="4446">
                  <c:v>4.1770040299769757</c:v>
                </c:pt>
                <c:pt idx="4447">
                  <c:v>4.1762031143112175</c:v>
                </c:pt>
                <c:pt idx="4448">
                  <c:v>4.1754023522162722</c:v>
                </c:pt>
                <c:pt idx="4449">
                  <c:v>4.1746017436626932</c:v>
                </c:pt>
                <c:pt idx="4450">
                  <c:v>4.1738012886210401</c:v>
                </c:pt>
                <c:pt idx="4451">
                  <c:v>4.1730009870618776</c:v>
                </c:pt>
                <c:pt idx="4452">
                  <c:v>4.1722008389557761</c:v>
                </c:pt>
                <c:pt idx="4453">
                  <c:v>4.1714008442733128</c:v>
                </c:pt>
                <c:pt idx="4454">
                  <c:v>4.1706010029850686</c:v>
                </c:pt>
                <c:pt idx="4455">
                  <c:v>4.1698013150616324</c:v>
                </c:pt>
                <c:pt idx="4456">
                  <c:v>4.1690017804735966</c:v>
                </c:pt>
                <c:pt idx="4457">
                  <c:v>4.1682023991915598</c:v>
                </c:pt>
                <c:pt idx="4458">
                  <c:v>4.1674031711861268</c:v>
                </c:pt>
                <c:pt idx="4459">
                  <c:v>4.1666040964279079</c:v>
                </c:pt>
                <c:pt idx="4460">
                  <c:v>4.1658051748875184</c:v>
                </c:pt>
                <c:pt idx="4461">
                  <c:v>4.1650064065355803</c:v>
                </c:pt>
                <c:pt idx="4462">
                  <c:v>4.1642077913427196</c:v>
                </c:pt>
                <c:pt idx="4463">
                  <c:v>4.1634093292795695</c:v>
                </c:pt>
                <c:pt idx="4464">
                  <c:v>4.1626110203167688</c:v>
                </c:pt>
                <c:pt idx="4465">
                  <c:v>4.1618128644249612</c:v>
                </c:pt>
                <c:pt idx="4466">
                  <c:v>4.1610148615747962</c:v>
                </c:pt>
                <c:pt idx="4467">
                  <c:v>4.160217011736929</c:v>
                </c:pt>
                <c:pt idx="4468">
                  <c:v>4.1594193148820198</c:v>
                </c:pt>
                <c:pt idx="4469">
                  <c:v>4.1586217709807354</c:v>
                </c:pt>
                <c:pt idx="4470">
                  <c:v>4.1578243800037482</c:v>
                </c:pt>
                <c:pt idx="4471">
                  <c:v>4.1570271419217359</c:v>
                </c:pt>
                <c:pt idx="4472">
                  <c:v>4.1562300567053816</c:v>
                </c:pt>
                <c:pt idx="4473">
                  <c:v>4.1554331243253735</c:v>
                </c:pt>
                <c:pt idx="4474">
                  <c:v>4.1546363447524071</c:v>
                </c:pt>
                <c:pt idx="4475">
                  <c:v>4.1538397179571822</c:v>
                </c:pt>
                <c:pt idx="4476">
                  <c:v>4.153043243910405</c:v>
                </c:pt>
                <c:pt idx="4477">
                  <c:v>4.152246922582786</c:v>
                </c:pt>
                <c:pt idx="4478">
                  <c:v>4.1514507539450429</c:v>
                </c:pt>
                <c:pt idx="4479">
                  <c:v>4.1506547379678986</c:v>
                </c:pt>
                <c:pt idx="4480">
                  <c:v>4.1498588746220806</c:v>
                </c:pt>
                <c:pt idx="4481">
                  <c:v>4.1490631638783233</c:v>
                </c:pt>
                <c:pt idx="4482">
                  <c:v>4.1482676057073657</c:v>
                </c:pt>
                <c:pt idx="4483">
                  <c:v>4.1474722000799531</c:v>
                </c:pt>
                <c:pt idx="4484">
                  <c:v>4.1466769469668359</c:v>
                </c:pt>
                <c:pt idx="4485">
                  <c:v>4.1458818463387708</c:v>
                </c:pt>
                <c:pt idx="4486">
                  <c:v>4.1450868981665199</c:v>
                </c:pt>
                <c:pt idx="4487">
                  <c:v>4.1442921024208497</c:v>
                </c:pt>
                <c:pt idx="4488">
                  <c:v>4.1434974590725346</c:v>
                </c:pt>
                <c:pt idx="4489">
                  <c:v>4.1427029680923528</c:v>
                </c:pt>
                <c:pt idx="4490">
                  <c:v>4.1419086294510885</c:v>
                </c:pt>
                <c:pt idx="4491">
                  <c:v>4.1411144431195313</c:v>
                </c:pt>
                <c:pt idx="4492">
                  <c:v>4.1403204090684769</c:v>
                </c:pt>
                <c:pt idx="4493">
                  <c:v>4.1395265272687265</c:v>
                </c:pt>
                <c:pt idx="4494">
                  <c:v>4.1387327976910866</c:v>
                </c:pt>
                <c:pt idx="4495">
                  <c:v>4.1379392203063698</c:v>
                </c:pt>
                <c:pt idx="4496">
                  <c:v>4.1371457950853943</c:v>
                </c:pt>
                <c:pt idx="4497">
                  <c:v>4.1363525219989832</c:v>
                </c:pt>
                <c:pt idx="4498">
                  <c:v>4.1355594010179662</c:v>
                </c:pt>
                <c:pt idx="4499">
                  <c:v>4.1347664321131772</c:v>
                </c:pt>
                <c:pt idx="4500">
                  <c:v>4.1339736152554565</c:v>
                </c:pt>
                <c:pt idx="4501">
                  <c:v>4.1331809504156505</c:v>
                </c:pt>
                <c:pt idx="4502">
                  <c:v>4.1323884375646109</c:v>
                </c:pt>
                <c:pt idx="4503">
                  <c:v>4.1315960766731941</c:v>
                </c:pt>
                <c:pt idx="4504">
                  <c:v>4.1308038677122632</c:v>
                </c:pt>
                <c:pt idx="4505">
                  <c:v>4.130011810652686</c:v>
                </c:pt>
                <c:pt idx="4506">
                  <c:v>4.1292199054653365</c:v>
                </c:pt>
                <c:pt idx="4507">
                  <c:v>4.1284281521210939</c:v>
                </c:pt>
                <c:pt idx="4508">
                  <c:v>4.1276365505908439</c:v>
                </c:pt>
                <c:pt idx="4509">
                  <c:v>4.1268451008454763</c:v>
                </c:pt>
                <c:pt idx="4510">
                  <c:v>4.1260538028558873</c:v>
                </c:pt>
                <c:pt idx="4511">
                  <c:v>4.1252626565929793</c:v>
                </c:pt>
                <c:pt idx="4512">
                  <c:v>4.1244716620276591</c:v>
                </c:pt>
                <c:pt idx="4513">
                  <c:v>4.1236808191308389</c:v>
                </c:pt>
                <c:pt idx="4514">
                  <c:v>4.122890127873438</c:v>
                </c:pt>
                <c:pt idx="4515">
                  <c:v>4.1220995882263809</c:v>
                </c:pt>
                <c:pt idx="4516">
                  <c:v>4.1213092001605967</c:v>
                </c:pt>
                <c:pt idx="4517">
                  <c:v>4.1205189636470205</c:v>
                </c:pt>
                <c:pt idx="4518">
                  <c:v>4.1197288786565931</c:v>
                </c:pt>
                <c:pt idx="4519">
                  <c:v>4.1189389451602612</c:v>
                </c:pt>
                <c:pt idx="4520">
                  <c:v>4.1181491631289759</c:v>
                </c:pt>
                <c:pt idx="4521">
                  <c:v>4.1173595325336958</c:v>
                </c:pt>
                <c:pt idx="4522">
                  <c:v>4.1165700533453826</c:v>
                </c:pt>
                <c:pt idx="4523">
                  <c:v>4.1157807255350063</c:v>
                </c:pt>
                <c:pt idx="4524">
                  <c:v>4.1149915490735403</c:v>
                </c:pt>
                <c:pt idx="4525">
                  <c:v>4.1142025239319642</c:v>
                </c:pt>
                <c:pt idx="4526">
                  <c:v>4.1134136500812639</c:v>
                </c:pt>
                <c:pt idx="4527">
                  <c:v>4.1126249274924298</c:v>
                </c:pt>
                <c:pt idx="4528">
                  <c:v>4.1118363561364584</c:v>
                </c:pt>
                <c:pt idx="4529">
                  <c:v>4.1110479359843515</c:v>
                </c:pt>
                <c:pt idx="4530">
                  <c:v>4.1102596670071172</c:v>
                </c:pt>
                <c:pt idx="4531">
                  <c:v>4.1094715491757681</c:v>
                </c:pt>
                <c:pt idx="4532">
                  <c:v>4.1086835824613237</c:v>
                </c:pt>
                <c:pt idx="4533">
                  <c:v>4.1078957668348073</c:v>
                </c:pt>
                <c:pt idx="4534">
                  <c:v>4.1071081022672491</c:v>
                </c:pt>
                <c:pt idx="4535">
                  <c:v>4.1063205887296848</c:v>
                </c:pt>
                <c:pt idx="4536">
                  <c:v>4.1055332261931543</c:v>
                </c:pt>
                <c:pt idx="4537">
                  <c:v>4.1047460146287049</c:v>
                </c:pt>
                <c:pt idx="4538">
                  <c:v>4.1039589540073882</c:v>
                </c:pt>
                <c:pt idx="4539">
                  <c:v>4.1031720443002619</c:v>
                </c:pt>
                <c:pt idx="4540">
                  <c:v>4.1023852854783893</c:v>
                </c:pt>
                <c:pt idx="4541">
                  <c:v>4.1015986775128388</c:v>
                </c:pt>
                <c:pt idx="4542">
                  <c:v>4.1008122203746842</c:v>
                </c:pt>
                <c:pt idx="4543">
                  <c:v>4.1000259140350064</c:v>
                </c:pt>
                <c:pt idx="4544">
                  <c:v>4.0992397584648899</c:v>
                </c:pt>
                <c:pt idx="4545">
                  <c:v>4.0984537536354253</c:v>
                </c:pt>
                <c:pt idx="4546">
                  <c:v>4.0976678995177096</c:v>
                </c:pt>
                <c:pt idx="4547">
                  <c:v>4.0968821960828441</c:v>
                </c:pt>
                <c:pt idx="4548">
                  <c:v>4.0960966433019363</c:v>
                </c:pt>
                <c:pt idx="4549">
                  <c:v>4.0953112411461001</c:v>
                </c:pt>
                <c:pt idx="4550">
                  <c:v>4.0945259895864536</c:v>
                </c:pt>
                <c:pt idx="4551">
                  <c:v>4.0937408885941204</c:v>
                </c:pt>
                <c:pt idx="4552">
                  <c:v>4.0929559381402303</c:v>
                </c:pt>
                <c:pt idx="4553">
                  <c:v>4.0921711381959183</c:v>
                </c:pt>
                <c:pt idx="4554">
                  <c:v>4.0913864887323257</c:v>
                </c:pt>
                <c:pt idx="4555">
                  <c:v>4.0906019897205983</c:v>
                </c:pt>
                <c:pt idx="4556">
                  <c:v>4.0898176411318881</c:v>
                </c:pt>
                <c:pt idx="4557">
                  <c:v>4.0890334429373523</c:v>
                </c:pt>
                <c:pt idx="4558">
                  <c:v>4.0882493951081535</c:v>
                </c:pt>
                <c:pt idx="4559">
                  <c:v>4.0874654976154599</c:v>
                </c:pt>
                <c:pt idx="4560">
                  <c:v>4.0866817504304453</c:v>
                </c:pt>
                <c:pt idx="4561">
                  <c:v>4.0858981535242895</c:v>
                </c:pt>
                <c:pt idx="4562">
                  <c:v>4.0851147068681781</c:v>
                </c:pt>
                <c:pt idx="4563">
                  <c:v>4.0843314104333004</c:v>
                </c:pt>
                <c:pt idx="4564">
                  <c:v>4.0835482641908527</c:v>
                </c:pt>
                <c:pt idx="4565">
                  <c:v>4.0827652681120368</c:v>
                </c:pt>
                <c:pt idx="4566">
                  <c:v>4.0819824221680596</c:v>
                </c:pt>
                <c:pt idx="4567">
                  <c:v>4.0811997263301327</c:v>
                </c:pt>
                <c:pt idx="4568">
                  <c:v>4.0804171805694756</c:v>
                </c:pt>
                <c:pt idx="4569">
                  <c:v>4.0796347848573111</c:v>
                </c:pt>
                <c:pt idx="4570">
                  <c:v>4.0788525391648687</c:v>
                </c:pt>
                <c:pt idx="4571">
                  <c:v>4.0780704434633828</c:v>
                </c:pt>
                <c:pt idx="4572">
                  <c:v>4.0772884977240933</c:v>
                </c:pt>
                <c:pt idx="4573">
                  <c:v>4.0765067019182455</c:v>
                </c:pt>
                <c:pt idx="4574">
                  <c:v>4.0757250560170917</c:v>
                </c:pt>
                <c:pt idx="4575">
                  <c:v>4.0749435599918877</c:v>
                </c:pt>
                <c:pt idx="4576">
                  <c:v>4.0741622138138958</c:v>
                </c:pt>
                <c:pt idx="4577">
                  <c:v>4.0733810174543841</c:v>
                </c:pt>
                <c:pt idx="4578">
                  <c:v>4.0725999708846254</c:v>
                </c:pt>
                <c:pt idx="4579">
                  <c:v>4.0718190740758988</c:v>
                </c:pt>
                <c:pt idx="4580">
                  <c:v>4.0710383269994876</c:v>
                </c:pt>
                <c:pt idx="4581">
                  <c:v>4.0702577296266824</c:v>
                </c:pt>
                <c:pt idx="4582">
                  <c:v>4.0694772819287781</c:v>
                </c:pt>
                <c:pt idx="4583">
                  <c:v>4.0686969838770759</c:v>
                </c:pt>
                <c:pt idx="4584">
                  <c:v>4.0679168354428814</c:v>
                </c:pt>
                <c:pt idx="4585">
                  <c:v>4.0671368365975065</c:v>
                </c:pt>
                <c:pt idx="4586">
                  <c:v>4.0663569873122682</c:v>
                </c:pt>
                <c:pt idx="4587">
                  <c:v>4.0655772875584901</c:v>
                </c:pt>
                <c:pt idx="4588">
                  <c:v>4.0647977373074999</c:v>
                </c:pt>
                <c:pt idx="4589">
                  <c:v>4.0640183365306308</c:v>
                </c:pt>
                <c:pt idx="4590">
                  <c:v>4.0632390851992231</c:v>
                </c:pt>
                <c:pt idx="4591">
                  <c:v>4.0624599832846204</c:v>
                </c:pt>
                <c:pt idx="4592">
                  <c:v>4.0616810307581739</c:v>
                </c:pt>
                <c:pt idx="4593">
                  <c:v>4.0609022275912388</c:v>
                </c:pt>
                <c:pt idx="4594">
                  <c:v>4.0601235737551757</c:v>
                </c:pt>
                <c:pt idx="4595">
                  <c:v>4.0593450692213526</c:v>
                </c:pt>
                <c:pt idx="4596">
                  <c:v>4.0585667139611408</c:v>
                </c:pt>
                <c:pt idx="4597">
                  <c:v>4.0577885079459177</c:v>
                </c:pt>
                <c:pt idx="4598">
                  <c:v>4.0570104511470673</c:v>
                </c:pt>
                <c:pt idx="4599">
                  <c:v>4.0562325435359776</c:v>
                </c:pt>
                <c:pt idx="4600">
                  <c:v>4.0554547850840432</c:v>
                </c:pt>
                <c:pt idx="4601">
                  <c:v>4.0546771757626638</c:v>
                </c:pt>
                <c:pt idx="4602">
                  <c:v>4.0538997155432446</c:v>
                </c:pt>
                <c:pt idx="4603">
                  <c:v>4.0531224043971958</c:v>
                </c:pt>
                <c:pt idx="4604">
                  <c:v>4.0523452422959334</c:v>
                </c:pt>
                <c:pt idx="4605">
                  <c:v>4.0515682292108792</c:v>
                </c:pt>
                <c:pt idx="4606">
                  <c:v>4.0507913651134597</c:v>
                </c:pt>
                <c:pt idx="4607">
                  <c:v>4.0500146499751084</c:v>
                </c:pt>
                <c:pt idx="4608">
                  <c:v>4.0492380837672624</c:v>
                </c:pt>
                <c:pt idx="4609">
                  <c:v>4.0484616664613657</c:v>
                </c:pt>
                <c:pt idx="4610">
                  <c:v>4.0476853980288672</c:v>
                </c:pt>
                <c:pt idx="4611">
                  <c:v>4.0469092784412206</c:v>
                </c:pt>
                <c:pt idx="4612">
                  <c:v>4.0461333076698862</c:v>
                </c:pt>
                <c:pt idx="4613">
                  <c:v>4.0453574856863295</c:v>
                </c:pt>
                <c:pt idx="4614">
                  <c:v>4.0445818124620212</c:v>
                </c:pt>
                <c:pt idx="4615">
                  <c:v>4.0438062879684384</c:v>
                </c:pt>
                <c:pt idx="4616">
                  <c:v>4.0430309121770618</c:v>
                </c:pt>
                <c:pt idx="4617">
                  <c:v>4.0422556850593789</c:v>
                </c:pt>
                <c:pt idx="4618">
                  <c:v>4.0414806065868829</c:v>
                </c:pt>
                <c:pt idx="4619">
                  <c:v>4.0407056767310712</c:v>
                </c:pt>
                <c:pt idx="4620">
                  <c:v>4.0399308954634483</c:v>
                </c:pt>
                <c:pt idx="4621">
                  <c:v>4.0391562627555224</c:v>
                </c:pt>
                <c:pt idx="4622">
                  <c:v>4.0383817785788088</c:v>
                </c:pt>
                <c:pt idx="4623">
                  <c:v>4.037607442904827</c:v>
                </c:pt>
                <c:pt idx="4624">
                  <c:v>4.036833255705103</c:v>
                </c:pt>
                <c:pt idx="4625">
                  <c:v>4.0360592169511671</c:v>
                </c:pt>
                <c:pt idx="4626">
                  <c:v>4.0352853266145559</c:v>
                </c:pt>
                <c:pt idx="4627">
                  <c:v>4.0345115846668111</c:v>
                </c:pt>
                <c:pt idx="4628">
                  <c:v>4.0337379910794811</c:v>
                </c:pt>
                <c:pt idx="4629">
                  <c:v>4.0329645458241172</c:v>
                </c:pt>
                <c:pt idx="4630">
                  <c:v>4.0321912488722784</c:v>
                </c:pt>
                <c:pt idx="4631">
                  <c:v>4.0314181001955287</c:v>
                </c:pt>
                <c:pt idx="4632">
                  <c:v>4.0306450997654366</c:v>
                </c:pt>
                <c:pt idx="4633">
                  <c:v>4.0298722475535769</c:v>
                </c:pt>
                <c:pt idx="4634">
                  <c:v>4.0290995435315295</c:v>
                </c:pt>
                <c:pt idx="4635">
                  <c:v>4.02832698767088</c:v>
                </c:pt>
                <c:pt idx="4636">
                  <c:v>4.02755457994322</c:v>
                </c:pt>
                <c:pt idx="4637">
                  <c:v>4.0267823203201445</c:v>
                </c:pt>
                <c:pt idx="4638">
                  <c:v>4.0260102087732568</c:v>
                </c:pt>
                <c:pt idx="4639">
                  <c:v>4.0252382452741626</c:v>
                </c:pt>
                <c:pt idx="4640">
                  <c:v>4.0244664297944759</c:v>
                </c:pt>
                <c:pt idx="4641">
                  <c:v>4.0236947623058148</c:v>
                </c:pt>
                <c:pt idx="4642">
                  <c:v>4.0229232427798021</c:v>
                </c:pt>
                <c:pt idx="4643">
                  <c:v>4.0221518711880675</c:v>
                </c:pt>
                <c:pt idx="4644">
                  <c:v>4.0213806475022453</c:v>
                </c:pt>
                <c:pt idx="4645">
                  <c:v>4.0206095716939751</c:v>
                </c:pt>
                <c:pt idx="4646">
                  <c:v>4.0198386437349027</c:v>
                </c:pt>
                <c:pt idx="4647">
                  <c:v>4.0190678635966783</c:v>
                </c:pt>
                <c:pt idx="4648">
                  <c:v>4.0182972312509593</c:v>
                </c:pt>
                <c:pt idx="4649">
                  <c:v>4.0175267466694065</c:v>
                </c:pt>
                <c:pt idx="4650">
                  <c:v>4.016756409823687</c:v>
                </c:pt>
                <c:pt idx="4651">
                  <c:v>4.0159862206854733</c:v>
                </c:pt>
                <c:pt idx="4652">
                  <c:v>4.0152161792264431</c:v>
                </c:pt>
                <c:pt idx="4653">
                  <c:v>4.0144462854182805</c:v>
                </c:pt>
                <c:pt idx="4654">
                  <c:v>4.0136765392326739</c:v>
                </c:pt>
                <c:pt idx="4655">
                  <c:v>4.0129069406413178</c:v>
                </c:pt>
                <c:pt idx="4656">
                  <c:v>4.0121374896159123</c:v>
                </c:pt>
                <c:pt idx="4657">
                  <c:v>4.0113681861281618</c:v>
                </c:pt>
                <c:pt idx="4658">
                  <c:v>4.0105990301497769</c:v>
                </c:pt>
                <c:pt idx="4659">
                  <c:v>4.0098300216524736</c:v>
                </c:pt>
                <c:pt idx="4660">
                  <c:v>4.0090611606079731</c:v>
                </c:pt>
                <c:pt idx="4661">
                  <c:v>4.008292446988003</c:v>
                </c:pt>
                <c:pt idx="4662">
                  <c:v>4.0075238807642943</c:v>
                </c:pt>
                <c:pt idx="4663">
                  <c:v>4.0067554619085861</c:v>
                </c:pt>
                <c:pt idx="4664">
                  <c:v>4.0059871903926201</c:v>
                </c:pt>
                <c:pt idx="4665">
                  <c:v>4.0052190661881459</c:v>
                </c:pt>
                <c:pt idx="4666">
                  <c:v>4.004451089266917</c:v>
                </c:pt>
                <c:pt idx="4667">
                  <c:v>4.0036832596006917</c:v>
                </c:pt>
                <c:pt idx="4668">
                  <c:v>4.0029155771612359</c:v>
                </c:pt>
                <c:pt idx="4669">
                  <c:v>4.0021480419203197</c:v>
                </c:pt>
                <c:pt idx="4670">
                  <c:v>4.0013806538497185</c:v>
                </c:pt>
                <c:pt idx="4671">
                  <c:v>4.0006134129212132</c:v>
                </c:pt>
                <c:pt idx="4672">
                  <c:v>3.9998463191065898</c:v>
                </c:pt>
                <c:pt idx="4673">
                  <c:v>3.9990793723776408</c:v>
                </c:pt>
                <c:pt idx="4674">
                  <c:v>3.9983125727061628</c:v>
                </c:pt>
                <c:pt idx="4675">
                  <c:v>3.9975459200639585</c:v>
                </c:pt>
                <c:pt idx="4676">
                  <c:v>3.9967794144228361</c:v>
                </c:pt>
                <c:pt idx="4677">
                  <c:v>3.996013055754609</c:v>
                </c:pt>
                <c:pt idx="4678">
                  <c:v>3.995246844031096</c:v>
                </c:pt>
                <c:pt idx="4679">
                  <c:v>3.9944807792241215</c:v>
                </c:pt>
                <c:pt idx="4680">
                  <c:v>3.9937148613055147</c:v>
                </c:pt>
                <c:pt idx="4681">
                  <c:v>3.992949090247111</c:v>
                </c:pt>
                <c:pt idx="4682">
                  <c:v>3.9921834660207507</c:v>
                </c:pt>
                <c:pt idx="4683">
                  <c:v>3.9914179885982795</c:v>
                </c:pt>
                <c:pt idx="4684">
                  <c:v>3.9906526579515487</c:v>
                </c:pt>
                <c:pt idx="4685">
                  <c:v>3.9898874740524151</c:v>
                </c:pt>
                <c:pt idx="4686">
                  <c:v>3.9891224368727407</c:v>
                </c:pt>
                <c:pt idx="4687">
                  <c:v>3.988357546384393</c:v>
                </c:pt>
                <c:pt idx="4688">
                  <c:v>3.9875928025592446</c:v>
                </c:pt>
                <c:pt idx="4689">
                  <c:v>3.9868282053691737</c:v>
                </c:pt>
                <c:pt idx="4690">
                  <c:v>3.986063754786064</c:v>
                </c:pt>
                <c:pt idx="4691">
                  <c:v>3.9852994507818043</c:v>
                </c:pt>
                <c:pt idx="4692">
                  <c:v>3.9845352933282889</c:v>
                </c:pt>
                <c:pt idx="4693">
                  <c:v>3.9837712823974178</c:v>
                </c:pt>
                <c:pt idx="4694">
                  <c:v>3.9830074179610966</c:v>
                </c:pt>
                <c:pt idx="4695">
                  <c:v>3.9822436999912352</c:v>
                </c:pt>
                <c:pt idx="4696">
                  <c:v>3.9814801284597494</c:v>
                </c:pt>
                <c:pt idx="4697">
                  <c:v>3.9807167033385609</c:v>
                </c:pt>
                <c:pt idx="4698">
                  <c:v>3.9799534245995964</c:v>
                </c:pt>
                <c:pt idx="4699">
                  <c:v>3.9791902922147879</c:v>
                </c:pt>
                <c:pt idx="4700">
                  <c:v>3.9784273061560729</c:v>
                </c:pt>
                <c:pt idx="4701">
                  <c:v>3.9776644663953942</c:v>
                </c:pt>
                <c:pt idx="4702">
                  <c:v>3.9769017729047</c:v>
                </c:pt>
                <c:pt idx="4703">
                  <c:v>3.976139225655944</c:v>
                </c:pt>
                <c:pt idx="4704">
                  <c:v>3.975376824621085</c:v>
                </c:pt>
                <c:pt idx="4705">
                  <c:v>3.9746145697720876</c:v>
                </c:pt>
                <c:pt idx="4706">
                  <c:v>3.9738524610809214</c:v>
                </c:pt>
                <c:pt idx="4707">
                  <c:v>3.9730904985195612</c:v>
                </c:pt>
                <c:pt idx="4708">
                  <c:v>3.9723286820599881</c:v>
                </c:pt>
                <c:pt idx="4709">
                  <c:v>3.9715670116741872</c:v>
                </c:pt>
                <c:pt idx="4710">
                  <c:v>3.9708054873341503</c:v>
                </c:pt>
                <c:pt idx="4711">
                  <c:v>3.9700441090118739</c:v>
                </c:pt>
                <c:pt idx="4712">
                  <c:v>3.96928287667936</c:v>
                </c:pt>
                <c:pt idx="4713">
                  <c:v>3.9685217903086158</c:v>
                </c:pt>
                <c:pt idx="4714">
                  <c:v>3.9677608498716541</c:v>
                </c:pt>
                <c:pt idx="4715">
                  <c:v>3.9670000553404927</c:v>
                </c:pt>
                <c:pt idx="4716">
                  <c:v>3.9662394066871554</c:v>
                </c:pt>
                <c:pt idx="4717">
                  <c:v>3.9654789038836706</c:v>
                </c:pt>
                <c:pt idx="4718">
                  <c:v>3.9647185469020729</c:v>
                </c:pt>
                <c:pt idx="4719">
                  <c:v>3.9639583357144015</c:v>
                </c:pt>
                <c:pt idx="4720">
                  <c:v>3.9631982702927013</c:v>
                </c:pt>
                <c:pt idx="4721">
                  <c:v>3.9624383506090228</c:v>
                </c:pt>
                <c:pt idx="4722">
                  <c:v>3.9616785766354212</c:v>
                </c:pt>
                <c:pt idx="4723">
                  <c:v>3.960918948343958</c:v>
                </c:pt>
                <c:pt idx="4724">
                  <c:v>3.960159465706699</c:v>
                </c:pt>
                <c:pt idx="4725">
                  <c:v>3.9594001286957159</c:v>
                </c:pt>
                <c:pt idx="4726">
                  <c:v>3.9586409372830862</c:v>
                </c:pt>
                <c:pt idx="4727">
                  <c:v>3.9578818914408918</c:v>
                </c:pt>
                <c:pt idx="4728">
                  <c:v>3.9571229911412207</c:v>
                </c:pt>
                <c:pt idx="4729">
                  <c:v>3.956364236356166</c:v>
                </c:pt>
                <c:pt idx="4730">
                  <c:v>3.9556056270578259</c:v>
                </c:pt>
                <c:pt idx="4731">
                  <c:v>3.9548471632183047</c:v>
                </c:pt>
                <c:pt idx="4732">
                  <c:v>3.9540888448097107</c:v>
                </c:pt>
                <c:pt idx="4733">
                  <c:v>3.9533306718041592</c:v>
                </c:pt>
                <c:pt idx="4734">
                  <c:v>3.9525726441737694</c:v>
                </c:pt>
                <c:pt idx="4735">
                  <c:v>3.9518147618906672</c:v>
                </c:pt>
                <c:pt idx="4736">
                  <c:v>3.9510570249269823</c:v>
                </c:pt>
                <c:pt idx="4737">
                  <c:v>3.9502994332548509</c:v>
                </c:pt>
                <c:pt idx="4738">
                  <c:v>3.9495419868464143</c:v>
                </c:pt>
                <c:pt idx="4739">
                  <c:v>3.9487846856738194</c:v>
                </c:pt>
                <c:pt idx="4740">
                  <c:v>3.9480275297092176</c:v>
                </c:pt>
                <c:pt idx="4741">
                  <c:v>3.9472705189247659</c:v>
                </c:pt>
                <c:pt idx="4742">
                  <c:v>3.9465136532926275</c:v>
                </c:pt>
                <c:pt idx="4743">
                  <c:v>3.94575693278497</c:v>
                </c:pt>
                <c:pt idx="4744">
                  <c:v>3.9450003573739667</c:v>
                </c:pt>
                <c:pt idx="4745">
                  <c:v>3.9442439270317959</c:v>
                </c:pt>
                <c:pt idx="4746">
                  <c:v>3.9434876417306421</c:v>
                </c:pt>
                <c:pt idx="4747">
                  <c:v>3.9427315014426942</c:v>
                </c:pt>
                <c:pt idx="4748">
                  <c:v>3.9419755061401465</c:v>
                </c:pt>
                <c:pt idx="4749">
                  <c:v>3.9412196557951993</c:v>
                </c:pt>
                <c:pt idx="4750">
                  <c:v>3.9404639503800576</c:v>
                </c:pt>
                <c:pt idx="4751">
                  <c:v>3.9397083898669325</c:v>
                </c:pt>
                <c:pt idx="4752">
                  <c:v>3.9389529742280391</c:v>
                </c:pt>
                <c:pt idx="4753">
                  <c:v>3.9381977034355993</c:v>
                </c:pt>
                <c:pt idx="4754">
                  <c:v>3.9374425774618391</c:v>
                </c:pt>
                <c:pt idx="4755">
                  <c:v>3.9366875962789911</c:v>
                </c:pt>
                <c:pt idx="4756">
                  <c:v>3.9359327598592921</c:v>
                </c:pt>
                <c:pt idx="4757">
                  <c:v>3.9351780681749844</c:v>
                </c:pt>
                <c:pt idx="4758">
                  <c:v>3.9344235211983163</c:v>
                </c:pt>
                <c:pt idx="4759">
                  <c:v>3.9336691189015407</c:v>
                </c:pt>
                <c:pt idx="4760">
                  <c:v>3.9329148612569158</c:v>
                </c:pt>
                <c:pt idx="4761">
                  <c:v>3.932160748236706</c:v>
                </c:pt>
                <c:pt idx="4762">
                  <c:v>3.9314067798131802</c:v>
                </c:pt>
                <c:pt idx="4763">
                  <c:v>3.9306529559586125</c:v>
                </c:pt>
                <c:pt idx="4764">
                  <c:v>3.9298992766452834</c:v>
                </c:pt>
                <c:pt idx="4765">
                  <c:v>3.9291457418454772</c:v>
                </c:pt>
                <c:pt idx="4766">
                  <c:v>3.9283923515314845</c:v>
                </c:pt>
                <c:pt idx="4767">
                  <c:v>3.9276391056756013</c:v>
                </c:pt>
                <c:pt idx="4768">
                  <c:v>3.9268860042501283</c:v>
                </c:pt>
                <c:pt idx="4769">
                  <c:v>3.9261330472273723</c:v>
                </c:pt>
                <c:pt idx="4770">
                  <c:v>3.9253802345796447</c:v>
                </c:pt>
                <c:pt idx="4771">
                  <c:v>3.9246275662792622</c:v>
                </c:pt>
                <c:pt idx="4772">
                  <c:v>3.9238750422985471</c:v>
                </c:pt>
                <c:pt idx="4773">
                  <c:v>3.9231226626098272</c:v>
                </c:pt>
                <c:pt idx="4774">
                  <c:v>3.9223704271854354</c:v>
                </c:pt>
                <c:pt idx="4775">
                  <c:v>3.9216183359977097</c:v>
                </c:pt>
                <c:pt idx="4776">
                  <c:v>3.9208663890189936</c:v>
                </c:pt>
                <c:pt idx="4777">
                  <c:v>3.920114586221636</c:v>
                </c:pt>
                <c:pt idx="4778">
                  <c:v>3.9193629275779909</c:v>
                </c:pt>
                <c:pt idx="4779">
                  <c:v>3.9186114130604177</c:v>
                </c:pt>
                <c:pt idx="4780">
                  <c:v>3.9178600426412808</c:v>
                </c:pt>
                <c:pt idx="4781">
                  <c:v>3.9171088162929504</c:v>
                </c:pt>
                <c:pt idx="4782">
                  <c:v>3.9163577339878017</c:v>
                </c:pt>
                <c:pt idx="4783">
                  <c:v>3.9156067956982157</c:v>
                </c:pt>
                <c:pt idx="4784">
                  <c:v>3.9148560013965779</c:v>
                </c:pt>
                <c:pt idx="4785">
                  <c:v>3.9141053510552792</c:v>
                </c:pt>
                <c:pt idx="4786">
                  <c:v>3.9133548446467166</c:v>
                </c:pt>
                <c:pt idx="4787">
                  <c:v>3.9126044821432915</c:v>
                </c:pt>
                <c:pt idx="4788">
                  <c:v>3.9118542635174114</c:v>
                </c:pt>
                <c:pt idx="4789">
                  <c:v>3.9111041887414881</c:v>
                </c:pt>
                <c:pt idx="4790">
                  <c:v>3.9103542577879398</c:v>
                </c:pt>
                <c:pt idx="4791">
                  <c:v>3.9096044706291888</c:v>
                </c:pt>
                <c:pt idx="4792">
                  <c:v>3.9088548272376635</c:v>
                </c:pt>
                <c:pt idx="4793">
                  <c:v>3.9081053275857975</c:v>
                </c:pt>
                <c:pt idx="4794">
                  <c:v>3.9073559716460298</c:v>
                </c:pt>
                <c:pt idx="4795">
                  <c:v>3.906606759390804</c:v>
                </c:pt>
                <c:pt idx="4796">
                  <c:v>3.9058576907925695</c:v>
                </c:pt>
                <c:pt idx="4797">
                  <c:v>3.9051087658237811</c:v>
                </c:pt>
                <c:pt idx="4798">
                  <c:v>3.904359984456899</c:v>
                </c:pt>
                <c:pt idx="4799">
                  <c:v>3.903611346664388</c:v>
                </c:pt>
                <c:pt idx="4800">
                  <c:v>3.9028628524187186</c:v>
                </c:pt>
                <c:pt idx="4801">
                  <c:v>3.9021145016923664</c:v>
                </c:pt>
                <c:pt idx="4802">
                  <c:v>3.9013662944578127</c:v>
                </c:pt>
                <c:pt idx="4803">
                  <c:v>3.9006182306875439</c:v>
                </c:pt>
                <c:pt idx="4804">
                  <c:v>3.8998703103540513</c:v>
                </c:pt>
                <c:pt idx="4805">
                  <c:v>3.8991225334298316</c:v>
                </c:pt>
                <c:pt idx="4806">
                  <c:v>3.8983748998873873</c:v>
                </c:pt>
                <c:pt idx="4807">
                  <c:v>3.8976274096992256</c:v>
                </c:pt>
                <c:pt idx="4808">
                  <c:v>3.8968800628378593</c:v>
                </c:pt>
                <c:pt idx="4809">
                  <c:v>3.8961328592758062</c:v>
                </c:pt>
                <c:pt idx="4810">
                  <c:v>3.8953857989855898</c:v>
                </c:pt>
                <c:pt idx="4811">
                  <c:v>3.8946388819397382</c:v>
                </c:pt>
                <c:pt idx="4812">
                  <c:v>3.8938921081107853</c:v>
                </c:pt>
                <c:pt idx="4813">
                  <c:v>3.8931454774712702</c:v>
                </c:pt>
                <c:pt idx="4814">
                  <c:v>3.8923989899937368</c:v>
                </c:pt>
                <c:pt idx="4815">
                  <c:v>3.8916526456507352</c:v>
                </c:pt>
                <c:pt idx="4816">
                  <c:v>3.8909064444148198</c:v>
                </c:pt>
                <c:pt idx="4817">
                  <c:v>3.8901603862585508</c:v>
                </c:pt>
                <c:pt idx="4818">
                  <c:v>3.8894144711544936</c:v>
                </c:pt>
                <c:pt idx="4819">
                  <c:v>3.8886686990752186</c:v>
                </c:pt>
                <c:pt idx="4820">
                  <c:v>3.8879230699933021</c:v>
                </c:pt>
                <c:pt idx="4821">
                  <c:v>3.8871775838813245</c:v>
                </c:pt>
                <c:pt idx="4822">
                  <c:v>3.8864322407118728</c:v>
                </c:pt>
                <c:pt idx="4823">
                  <c:v>3.8856870404575381</c:v>
                </c:pt>
                <c:pt idx="4824">
                  <c:v>3.884941983090918</c:v>
                </c:pt>
                <c:pt idx="4825">
                  <c:v>3.8841970685846139</c:v>
                </c:pt>
                <c:pt idx="4826">
                  <c:v>3.8834522969112335</c:v>
                </c:pt>
                <c:pt idx="4827">
                  <c:v>3.8827076680433894</c:v>
                </c:pt>
                <c:pt idx="4828">
                  <c:v>3.8819631819536995</c:v>
                </c:pt>
                <c:pt idx="4829">
                  <c:v>3.881218838614787</c:v>
                </c:pt>
                <c:pt idx="4830">
                  <c:v>3.8804746379992801</c:v>
                </c:pt>
                <c:pt idx="4831">
                  <c:v>3.8797305800798125</c:v>
                </c:pt>
                <c:pt idx="4832">
                  <c:v>3.8789866648290232</c:v>
                </c:pt>
                <c:pt idx="4833">
                  <c:v>3.8782428922195562</c:v>
                </c:pt>
                <c:pt idx="4834">
                  <c:v>3.8774992622240609</c:v>
                </c:pt>
                <c:pt idx="4835">
                  <c:v>3.8767557748151922</c:v>
                </c:pt>
                <c:pt idx="4836">
                  <c:v>3.8760124299656096</c:v>
                </c:pt>
                <c:pt idx="4837">
                  <c:v>3.8752692276479785</c:v>
                </c:pt>
                <c:pt idx="4838">
                  <c:v>3.8745261678349689</c:v>
                </c:pt>
                <c:pt idx="4839">
                  <c:v>3.8737832504992564</c:v>
                </c:pt>
                <c:pt idx="4840">
                  <c:v>3.8730404756135224</c:v>
                </c:pt>
                <c:pt idx="4841">
                  <c:v>3.8722978431504522</c:v>
                </c:pt>
                <c:pt idx="4842">
                  <c:v>3.8715553530827376</c:v>
                </c:pt>
                <c:pt idx="4843">
                  <c:v>3.8708130053830749</c:v>
                </c:pt>
                <c:pt idx="4844">
                  <c:v>3.8700708000241661</c:v>
                </c:pt>
                <c:pt idx="4845">
                  <c:v>3.8693287369787179</c:v>
                </c:pt>
                <c:pt idx="4846">
                  <c:v>3.8685868162194428</c:v>
                </c:pt>
                <c:pt idx="4847">
                  <c:v>3.8678450377190581</c:v>
                </c:pt>
                <c:pt idx="4848">
                  <c:v>3.8671034014502865</c:v>
                </c:pt>
                <c:pt idx="4849">
                  <c:v>3.8663619073858562</c:v>
                </c:pt>
                <c:pt idx="4850">
                  <c:v>3.8656205554985004</c:v>
                </c:pt>
                <c:pt idx="4851">
                  <c:v>3.8648793457609569</c:v>
                </c:pt>
                <c:pt idx="4852">
                  <c:v>3.8641382781459699</c:v>
                </c:pt>
                <c:pt idx="4853">
                  <c:v>3.8633973526262881</c:v>
                </c:pt>
                <c:pt idx="4854">
                  <c:v>3.8626565691746655</c:v>
                </c:pt>
                <c:pt idx="4855">
                  <c:v>3.8619159277638615</c:v>
                </c:pt>
                <c:pt idx="4856">
                  <c:v>3.8611754283666402</c:v>
                </c:pt>
                <c:pt idx="4857">
                  <c:v>3.8604350709557718</c:v>
                </c:pt>
                <c:pt idx="4858">
                  <c:v>3.8596948555040314</c:v>
                </c:pt>
                <c:pt idx="4859">
                  <c:v>3.8589547819841985</c:v>
                </c:pt>
                <c:pt idx="4860">
                  <c:v>3.858214850369059</c:v>
                </c:pt>
                <c:pt idx="4861">
                  <c:v>3.8574750606314034</c:v>
                </c:pt>
                <c:pt idx="4862">
                  <c:v>3.8567354127440279</c:v>
                </c:pt>
                <c:pt idx="4863">
                  <c:v>3.8559959066797331</c:v>
                </c:pt>
                <c:pt idx="4864">
                  <c:v>3.8552565424113254</c:v>
                </c:pt>
                <c:pt idx="4865">
                  <c:v>3.8545173199116163</c:v>
                </c:pt>
                <c:pt idx="4866">
                  <c:v>3.8537782391534225</c:v>
                </c:pt>
                <c:pt idx="4867">
                  <c:v>3.853039300109566</c:v>
                </c:pt>
                <c:pt idx="4868">
                  <c:v>3.8523005027528736</c:v>
                </c:pt>
                <c:pt idx="4869">
                  <c:v>3.8515618470561779</c:v>
                </c:pt>
                <c:pt idx="4870">
                  <c:v>3.8508233329923161</c:v>
                </c:pt>
                <c:pt idx="4871">
                  <c:v>3.8500849605341312</c:v>
                </c:pt>
                <c:pt idx="4872">
                  <c:v>3.8493467296544712</c:v>
                </c:pt>
                <c:pt idx="4873">
                  <c:v>3.8486086403261894</c:v>
                </c:pt>
                <c:pt idx="4874">
                  <c:v>3.847870692522144</c:v>
                </c:pt>
                <c:pt idx="4875">
                  <c:v>3.8471328862151983</c:v>
                </c:pt>
                <c:pt idx="4876">
                  <c:v>3.8463952213782218</c:v>
                </c:pt>
                <c:pt idx="4877">
                  <c:v>3.8456576979840875</c:v>
                </c:pt>
                <c:pt idx="4878">
                  <c:v>3.8449203160056755</c:v>
                </c:pt>
                <c:pt idx="4879">
                  <c:v>3.8441830754158697</c:v>
                </c:pt>
                <c:pt idx="4880">
                  <c:v>3.8434459761875597</c:v>
                </c:pt>
                <c:pt idx="4881">
                  <c:v>3.8427090182936401</c:v>
                </c:pt>
                <c:pt idx="4882">
                  <c:v>3.8419722017070113</c:v>
                </c:pt>
                <c:pt idx="4883">
                  <c:v>3.841235526400578</c:v>
                </c:pt>
                <c:pt idx="4884">
                  <c:v>3.8404989923472508</c:v>
                </c:pt>
                <c:pt idx="4885">
                  <c:v>3.8397625995199456</c:v>
                </c:pt>
                <c:pt idx="4886">
                  <c:v>3.8390263478915827</c:v>
                </c:pt>
                <c:pt idx="4887">
                  <c:v>3.8382902374350882</c:v>
                </c:pt>
                <c:pt idx="4888">
                  <c:v>3.8375542681233932</c:v>
                </c:pt>
                <c:pt idx="4889">
                  <c:v>3.8368184399294338</c:v>
                </c:pt>
                <c:pt idx="4890">
                  <c:v>3.8360827528261519</c:v>
                </c:pt>
                <c:pt idx="4891">
                  <c:v>3.8353472067864942</c:v>
                </c:pt>
                <c:pt idx="4892">
                  <c:v>3.8346118017834123</c:v>
                </c:pt>
                <c:pt idx="4893">
                  <c:v>3.8338765377898634</c:v>
                </c:pt>
                <c:pt idx="4894">
                  <c:v>3.8331414147788099</c:v>
                </c:pt>
                <c:pt idx="4895">
                  <c:v>3.8324064327232188</c:v>
                </c:pt>
                <c:pt idx="4896">
                  <c:v>3.8316715915960633</c:v>
                </c:pt>
                <c:pt idx="4897">
                  <c:v>3.830936891370321</c:v>
                </c:pt>
                <c:pt idx="4898">
                  <c:v>3.8302023320189749</c:v>
                </c:pt>
                <c:pt idx="4899">
                  <c:v>3.8294679135150131</c:v>
                </c:pt>
                <c:pt idx="4900">
                  <c:v>3.828733635831429</c:v>
                </c:pt>
                <c:pt idx="4901">
                  <c:v>3.8279994989412209</c:v>
                </c:pt>
                <c:pt idx="4902">
                  <c:v>3.8272655028173928</c:v>
                </c:pt>
                <c:pt idx="4903">
                  <c:v>3.8265316474329536</c:v>
                </c:pt>
                <c:pt idx="4904">
                  <c:v>3.8257979327609171</c:v>
                </c:pt>
                <c:pt idx="4905">
                  <c:v>3.8250643587743025</c:v>
                </c:pt>
                <c:pt idx="4906">
                  <c:v>3.8243309254461346</c:v>
                </c:pt>
                <c:pt idx="4907">
                  <c:v>3.823597632749443</c:v>
                </c:pt>
                <c:pt idx="4908">
                  <c:v>3.822864480657262</c:v>
                </c:pt>
                <c:pt idx="4909">
                  <c:v>3.822131469142632</c:v>
                </c:pt>
                <c:pt idx="4910">
                  <c:v>3.8213985981785976</c:v>
                </c:pt>
                <c:pt idx="4911">
                  <c:v>3.8206658677382093</c:v>
                </c:pt>
                <c:pt idx="4912">
                  <c:v>3.8199332777945223</c:v>
                </c:pt>
                <c:pt idx="4913">
                  <c:v>3.8192008283205978</c:v>
                </c:pt>
                <c:pt idx="4914">
                  <c:v>3.8184685192895009</c:v>
                </c:pt>
                <c:pt idx="4915">
                  <c:v>3.8177363506743029</c:v>
                </c:pt>
                <c:pt idx="4916">
                  <c:v>3.8170043224480801</c:v>
                </c:pt>
                <c:pt idx="4917">
                  <c:v>3.816272434583913</c:v>
                </c:pt>
                <c:pt idx="4918">
                  <c:v>3.8155406870548885</c:v>
                </c:pt>
                <c:pt idx="4919">
                  <c:v>3.8148090798340983</c:v>
                </c:pt>
                <c:pt idx="4920">
                  <c:v>3.8140776128946388</c:v>
                </c:pt>
                <c:pt idx="4921">
                  <c:v>3.8133462862096121</c:v>
                </c:pt>
                <c:pt idx="4922">
                  <c:v>3.8126150997521253</c:v>
                </c:pt>
                <c:pt idx="4923">
                  <c:v>3.8118840534952905</c:v>
                </c:pt>
                <c:pt idx="4924">
                  <c:v>3.8111531474122251</c:v>
                </c:pt>
                <c:pt idx="4925">
                  <c:v>3.8104223814760516</c:v>
                </c:pt>
                <c:pt idx="4926">
                  <c:v>3.8096917556598977</c:v>
                </c:pt>
                <c:pt idx="4927">
                  <c:v>3.808961269936896</c:v>
                </c:pt>
                <c:pt idx="4928">
                  <c:v>3.8082309242801844</c:v>
                </c:pt>
                <c:pt idx="4929">
                  <c:v>3.8075007186629066</c:v>
                </c:pt>
                <c:pt idx="4930">
                  <c:v>3.8067706530582104</c:v>
                </c:pt>
                <c:pt idx="4931">
                  <c:v>3.8060407274392491</c:v>
                </c:pt>
                <c:pt idx="4932">
                  <c:v>3.8053109417791817</c:v>
                </c:pt>
                <c:pt idx="4933">
                  <c:v>3.8045812960511718</c:v>
                </c:pt>
                <c:pt idx="4934">
                  <c:v>3.8038517902283879</c:v>
                </c:pt>
                <c:pt idx="4935">
                  <c:v>3.8031224242840045</c:v>
                </c:pt>
                <c:pt idx="4936">
                  <c:v>3.8023931981912007</c:v>
                </c:pt>
                <c:pt idx="4937">
                  <c:v>3.8016641119231607</c:v>
                </c:pt>
                <c:pt idx="4938">
                  <c:v>3.8009351654530739</c:v>
                </c:pt>
                <c:pt idx="4939">
                  <c:v>3.8002063587541346</c:v>
                </c:pt>
                <c:pt idx="4940">
                  <c:v>3.799477691799543</c:v>
                </c:pt>
                <c:pt idx="4941">
                  <c:v>3.7987491645625036</c:v>
                </c:pt>
                <c:pt idx="4942">
                  <c:v>3.7980207770162262</c:v>
                </c:pt>
                <c:pt idx="4943">
                  <c:v>3.7972925291339266</c:v>
                </c:pt>
                <c:pt idx="4944">
                  <c:v>3.7965644208888243</c:v>
                </c:pt>
                <c:pt idx="4945">
                  <c:v>3.7958364522541452</c:v>
                </c:pt>
                <c:pt idx="4946">
                  <c:v>3.7951086232031197</c:v>
                </c:pt>
                <c:pt idx="4947">
                  <c:v>3.7943809337089838</c:v>
                </c:pt>
                <c:pt idx="4948">
                  <c:v>3.793653383744978</c:v>
                </c:pt>
                <c:pt idx="4949">
                  <c:v>3.7929259732843481</c:v>
                </c:pt>
                <c:pt idx="4950">
                  <c:v>3.7921987023003454</c:v>
                </c:pt>
                <c:pt idx="4951">
                  <c:v>3.7914715707662259</c:v>
                </c:pt>
                <c:pt idx="4952">
                  <c:v>3.7907445786552509</c:v>
                </c:pt>
                <c:pt idx="4953">
                  <c:v>3.7900177259406869</c:v>
                </c:pt>
                <c:pt idx="4954">
                  <c:v>3.7892910125958053</c:v>
                </c:pt>
                <c:pt idx="4955">
                  <c:v>3.788564438593883</c:v>
                </c:pt>
                <c:pt idx="4956">
                  <c:v>3.787838003908202</c:v>
                </c:pt>
                <c:pt idx="4957">
                  <c:v>3.7871117085120489</c:v>
                </c:pt>
                <c:pt idx="4958">
                  <c:v>3.7863855523787158</c:v>
                </c:pt>
                <c:pt idx="4959">
                  <c:v>3.7856595354814999</c:v>
                </c:pt>
                <c:pt idx="4960">
                  <c:v>3.7849336577937036</c:v>
                </c:pt>
                <c:pt idx="4961">
                  <c:v>3.7842079192886344</c:v>
                </c:pt>
                <c:pt idx="4962">
                  <c:v>3.7834823199396048</c:v>
                </c:pt>
                <c:pt idx="4963">
                  <c:v>3.7827568597199326</c:v>
                </c:pt>
                <c:pt idx="4964">
                  <c:v>3.7820315386029399</c:v>
                </c:pt>
                <c:pt idx="4965">
                  <c:v>3.7813063565619554</c:v>
                </c:pt>
                <c:pt idx="4966">
                  <c:v>3.7805813135703117</c:v>
                </c:pt>
                <c:pt idx="4967">
                  <c:v>3.7798564096013467</c:v>
                </c:pt>
                <c:pt idx="4968">
                  <c:v>3.779131644628404</c:v>
                </c:pt>
                <c:pt idx="4969">
                  <c:v>3.778407018624832</c:v>
                </c:pt>
                <c:pt idx="4970">
                  <c:v>3.7776825315639839</c:v>
                </c:pt>
                <c:pt idx="4971">
                  <c:v>3.7769581834192185</c:v>
                </c:pt>
                <c:pt idx="4972">
                  <c:v>3.7762339741638993</c:v>
                </c:pt>
                <c:pt idx="4973">
                  <c:v>3.7755099037713951</c:v>
                </c:pt>
                <c:pt idx="4974">
                  <c:v>3.7747859722150796</c:v>
                </c:pt>
                <c:pt idx="4975">
                  <c:v>3.774062179468332</c:v>
                </c:pt>
                <c:pt idx="4976">
                  <c:v>3.7733385255045366</c:v>
                </c:pt>
                <c:pt idx="4977">
                  <c:v>3.7726150102970823</c:v>
                </c:pt>
                <c:pt idx="4978">
                  <c:v>3.7718916338193633</c:v>
                </c:pt>
                <c:pt idx="4979">
                  <c:v>3.771168396044779</c:v>
                </c:pt>
                <c:pt idx="4980">
                  <c:v>3.7704452969467344</c:v>
                </c:pt>
                <c:pt idx="4981">
                  <c:v>3.7697223364986385</c:v>
                </c:pt>
                <c:pt idx="4982">
                  <c:v>3.7689995146739066</c:v>
                </c:pt>
                <c:pt idx="4983">
                  <c:v>3.768276831445958</c:v>
                </c:pt>
                <c:pt idx="4984">
                  <c:v>3.7675542867882177</c:v>
                </c:pt>
                <c:pt idx="4985">
                  <c:v>3.7668318806741157</c:v>
                </c:pt>
                <c:pt idx="4986">
                  <c:v>3.766109613077087</c:v>
                </c:pt>
                <c:pt idx="4987">
                  <c:v>3.7653874839705721</c:v>
                </c:pt>
                <c:pt idx="4988">
                  <c:v>3.7646654933280157</c:v>
                </c:pt>
                <c:pt idx="4989">
                  <c:v>3.7639436411228688</c:v>
                </c:pt>
                <c:pt idx="4990">
                  <c:v>3.7632219273285865</c:v>
                </c:pt>
                <c:pt idx="4991">
                  <c:v>3.7625003519186295</c:v>
                </c:pt>
                <c:pt idx="4992">
                  <c:v>3.7617789148664631</c:v>
                </c:pt>
                <c:pt idx="4993">
                  <c:v>3.7610576161455582</c:v>
                </c:pt>
                <c:pt idx="4994">
                  <c:v>3.7603364557293908</c:v>
                </c:pt>
                <c:pt idx="4995">
                  <c:v>3.7596154335914416</c:v>
                </c:pt>
                <c:pt idx="4996">
                  <c:v>3.7588945497051967</c:v>
                </c:pt>
                <c:pt idx="4997">
                  <c:v>3.758173804044147</c:v>
                </c:pt>
                <c:pt idx="4998">
                  <c:v>3.7574531965817886</c:v>
                </c:pt>
                <c:pt idx="4999">
                  <c:v>3.7567327272916229</c:v>
                </c:pt>
                <c:pt idx="5000">
                  <c:v>3.7560123961471561</c:v>
                </c:pt>
                <c:pt idx="5001">
                  <c:v>3.7552922031218996</c:v>
                </c:pt>
                <c:pt idx="5002">
                  <c:v>3.7545721481893701</c:v>
                </c:pt>
                <c:pt idx="5003">
                  <c:v>3.7538522313230889</c:v>
                </c:pt>
                <c:pt idx="5004">
                  <c:v>3.7531324524965823</c:v>
                </c:pt>
                <c:pt idx="5005">
                  <c:v>3.7524128116833828</c:v>
                </c:pt>
                <c:pt idx="5006">
                  <c:v>3.7516933088570266</c:v>
                </c:pt>
                <c:pt idx="5007">
                  <c:v>3.7509739439910557</c:v>
                </c:pt>
                <c:pt idx="5008">
                  <c:v>3.750254717059017</c:v>
                </c:pt>
                <c:pt idx="5009">
                  <c:v>3.7495356280344625</c:v>
                </c:pt>
                <c:pt idx="5010">
                  <c:v>3.7488166768909492</c:v>
                </c:pt>
                <c:pt idx="5011">
                  <c:v>3.7480978636020392</c:v>
                </c:pt>
                <c:pt idx="5012">
                  <c:v>3.7473791881412999</c:v>
                </c:pt>
                <c:pt idx="5013">
                  <c:v>3.746660650482303</c:v>
                </c:pt>
                <c:pt idx="5014">
                  <c:v>3.7459422505986266</c:v>
                </c:pt>
                <c:pt idx="5015">
                  <c:v>3.7452239884638527</c:v>
                </c:pt>
                <c:pt idx="5016">
                  <c:v>3.7445058640515687</c:v>
                </c:pt>
                <c:pt idx="5017">
                  <c:v>3.7437878773353672</c:v>
                </c:pt>
                <c:pt idx="5018">
                  <c:v>3.7430700282888458</c:v>
                </c:pt>
                <c:pt idx="5019">
                  <c:v>3.7423523168856074</c:v>
                </c:pt>
                <c:pt idx="5020">
                  <c:v>3.7416347430992594</c:v>
                </c:pt>
                <c:pt idx="5021">
                  <c:v>3.7409173069034147</c:v>
                </c:pt>
                <c:pt idx="5022">
                  <c:v>3.7402000082716911</c:v>
                </c:pt>
                <c:pt idx="5023">
                  <c:v>3.7394828471777117</c:v>
                </c:pt>
                <c:pt idx="5024">
                  <c:v>3.7387658235951045</c:v>
                </c:pt>
                <c:pt idx="5025">
                  <c:v>3.7380489374975019</c:v>
                </c:pt>
                <c:pt idx="5026">
                  <c:v>3.7373321888585425</c:v>
                </c:pt>
                <c:pt idx="5027">
                  <c:v>3.7366155776518695</c:v>
                </c:pt>
                <c:pt idx="5028">
                  <c:v>3.7358991038511307</c:v>
                </c:pt>
                <c:pt idx="5029">
                  <c:v>3.7351827674299796</c:v>
                </c:pt>
                <c:pt idx="5030">
                  <c:v>3.7344665683620746</c:v>
                </c:pt>
                <c:pt idx="5031">
                  <c:v>3.7337505066210785</c:v>
                </c:pt>
                <c:pt idx="5032">
                  <c:v>3.7330345821806601</c:v>
                </c:pt>
                <c:pt idx="5033">
                  <c:v>3.7323187950144927</c:v>
                </c:pt>
                <c:pt idx="5034">
                  <c:v>3.7316031450962548</c:v>
                </c:pt>
                <c:pt idx="5035">
                  <c:v>3.7308876323996301</c:v>
                </c:pt>
                <c:pt idx="5036">
                  <c:v>3.7301722568983071</c:v>
                </c:pt>
                <c:pt idx="5037">
                  <c:v>3.7294570185659794</c:v>
                </c:pt>
                <c:pt idx="5038">
                  <c:v>3.7287419173763454</c:v>
                </c:pt>
                <c:pt idx="5039">
                  <c:v>3.7280269533031092</c:v>
                </c:pt>
                <c:pt idx="5040">
                  <c:v>3.7273121263199793</c:v>
                </c:pt>
                <c:pt idx="5041">
                  <c:v>3.7265974364006693</c:v>
                </c:pt>
                <c:pt idx="5042">
                  <c:v>3.7258828835188984</c:v>
                </c:pt>
                <c:pt idx="5043">
                  <c:v>3.7251684676483903</c:v>
                </c:pt>
                <c:pt idx="5044">
                  <c:v>3.7244541887628739</c:v>
                </c:pt>
                <c:pt idx="5045">
                  <c:v>3.7237400468360833</c:v>
                </c:pt>
                <c:pt idx="5046">
                  <c:v>3.7230260418417576</c:v>
                </c:pt>
                <c:pt idx="5047">
                  <c:v>3.7223121737536404</c:v>
                </c:pt>
                <c:pt idx="5048">
                  <c:v>3.7215984425454809</c:v>
                </c:pt>
                <c:pt idx="5049">
                  <c:v>3.7208848481910333</c:v>
                </c:pt>
                <c:pt idx="5050">
                  <c:v>3.7201713906640563</c:v>
                </c:pt>
                <c:pt idx="5051">
                  <c:v>3.7194580699383146</c:v>
                </c:pt>
                <c:pt idx="5052">
                  <c:v>3.7187448859875771</c:v>
                </c:pt>
                <c:pt idx="5053">
                  <c:v>3.7180318387856182</c:v>
                </c:pt>
                <c:pt idx="5054">
                  <c:v>3.7173189283062169</c:v>
                </c:pt>
                <c:pt idx="5055">
                  <c:v>3.7166061545231575</c:v>
                </c:pt>
                <c:pt idx="5056">
                  <c:v>3.7158935174102292</c:v>
                </c:pt>
                <c:pt idx="5057">
                  <c:v>3.7151810169412265</c:v>
                </c:pt>
                <c:pt idx="5058">
                  <c:v>3.7144686530899489</c:v>
                </c:pt>
                <c:pt idx="5059">
                  <c:v>3.7137564258302005</c:v>
                </c:pt>
                <c:pt idx="5060">
                  <c:v>3.7130443351357907</c:v>
                </c:pt>
                <c:pt idx="5061">
                  <c:v>3.7123323809805342</c:v>
                </c:pt>
                <c:pt idx="5062">
                  <c:v>3.7116205633382502</c:v>
                </c:pt>
                <c:pt idx="5063">
                  <c:v>3.7109088821827632</c:v>
                </c:pt>
                <c:pt idx="5064">
                  <c:v>3.7101973374879025</c:v>
                </c:pt>
                <c:pt idx="5065">
                  <c:v>3.7094859292275024</c:v>
                </c:pt>
                <c:pt idx="5066">
                  <c:v>3.708774657375403</c:v>
                </c:pt>
                <c:pt idx="5067">
                  <c:v>3.7080635219054483</c:v>
                </c:pt>
                <c:pt idx="5068">
                  <c:v>3.7073525227914881</c:v>
                </c:pt>
                <c:pt idx="5069">
                  <c:v>3.706641660007377</c:v>
                </c:pt>
                <c:pt idx="5070">
                  <c:v>3.7059309335269743</c:v>
                </c:pt>
                <c:pt idx="5071">
                  <c:v>3.7052203433241448</c:v>
                </c:pt>
                <c:pt idx="5072">
                  <c:v>3.7045098893727584</c:v>
                </c:pt>
                <c:pt idx="5073">
                  <c:v>3.7037995716466892</c:v>
                </c:pt>
                <c:pt idx="5074">
                  <c:v>3.7030893901198167</c:v>
                </c:pt>
                <c:pt idx="5075">
                  <c:v>3.702379344766026</c:v>
                </c:pt>
                <c:pt idx="5076">
                  <c:v>3.7016694355592064</c:v>
                </c:pt>
                <c:pt idx="5077">
                  <c:v>3.7009596624732524</c:v>
                </c:pt>
                <c:pt idx="5078">
                  <c:v>3.7002500254820641</c:v>
                </c:pt>
                <c:pt idx="5079">
                  <c:v>3.6995405245595459</c:v>
                </c:pt>
                <c:pt idx="5080">
                  <c:v>3.6988311596796071</c:v>
                </c:pt>
                <c:pt idx="5081">
                  <c:v>3.6981219308161628</c:v>
                </c:pt>
                <c:pt idx="5082">
                  <c:v>3.6974128379431326</c:v>
                </c:pt>
                <c:pt idx="5083">
                  <c:v>3.6967038810344408</c:v>
                </c:pt>
                <c:pt idx="5084">
                  <c:v>3.6959950600640172</c:v>
                </c:pt>
                <c:pt idx="5085">
                  <c:v>3.6952863750057969</c:v>
                </c:pt>
                <c:pt idx="5086">
                  <c:v>3.694577825833719</c:v>
                </c:pt>
                <c:pt idx="5087">
                  <c:v>3.6938694125217282</c:v>
                </c:pt>
                <c:pt idx="5088">
                  <c:v>3.6931611350437743</c:v>
                </c:pt>
                <c:pt idx="5089">
                  <c:v>3.6924529933738119</c:v>
                </c:pt>
                <c:pt idx="5090">
                  <c:v>3.691744987485801</c:v>
                </c:pt>
                <c:pt idx="5091">
                  <c:v>3.6910371173537055</c:v>
                </c:pt>
                <c:pt idx="5092">
                  <c:v>3.6903293829514956</c:v>
                </c:pt>
                <c:pt idx="5093">
                  <c:v>3.6896217842531454</c:v>
                </c:pt>
                <c:pt idx="5094">
                  <c:v>3.6889143212326347</c:v>
                </c:pt>
                <c:pt idx="5095">
                  <c:v>3.6882069938639486</c:v>
                </c:pt>
                <c:pt idx="5096">
                  <c:v>3.6874998021210761</c:v>
                </c:pt>
                <c:pt idx="5097">
                  <c:v>3.6867927459780119</c:v>
                </c:pt>
                <c:pt idx="5098">
                  <c:v>3.6860858254087554</c:v>
                </c:pt>
                <c:pt idx="5099">
                  <c:v>3.685379040387311</c:v>
                </c:pt>
                <c:pt idx="5100">
                  <c:v>3.6846723908876884</c:v>
                </c:pt>
                <c:pt idx="5101">
                  <c:v>3.6839658768839021</c:v>
                </c:pt>
                <c:pt idx="5102">
                  <c:v>3.683259498349972</c:v>
                </c:pt>
                <c:pt idx="5103">
                  <c:v>3.6825532552599221</c:v>
                </c:pt>
                <c:pt idx="5104">
                  <c:v>3.6818471475877819</c:v>
                </c:pt>
                <c:pt idx="5105">
                  <c:v>3.6811411753075856</c:v>
                </c:pt>
                <c:pt idx="5106">
                  <c:v>3.680435338393373</c:v>
                </c:pt>
                <c:pt idx="5107">
                  <c:v>3.6797296368191885</c:v>
                </c:pt>
                <c:pt idx="5108">
                  <c:v>3.6790240705590813</c:v>
                </c:pt>
                <c:pt idx="5109">
                  <c:v>3.6783186395871055</c:v>
                </c:pt>
                <c:pt idx="5110">
                  <c:v>3.6776133438773209</c:v>
                </c:pt>
                <c:pt idx="5111">
                  <c:v>3.6769081834037913</c:v>
                </c:pt>
                <c:pt idx="5112">
                  <c:v>3.6762031581405861</c:v>
                </c:pt>
                <c:pt idx="5113">
                  <c:v>3.6754982680617796</c:v>
                </c:pt>
                <c:pt idx="5114">
                  <c:v>3.6747935131414509</c:v>
                </c:pt>
                <c:pt idx="5115">
                  <c:v>3.6740888933536842</c:v>
                </c:pt>
                <c:pt idx="5116">
                  <c:v>3.6733844086725687</c:v>
                </c:pt>
                <c:pt idx="5117">
                  <c:v>3.6726800590721984</c:v>
                </c:pt>
                <c:pt idx="5118">
                  <c:v>3.6719758445266728</c:v>
                </c:pt>
                <c:pt idx="5119">
                  <c:v>3.6712717650100952</c:v>
                </c:pt>
                <c:pt idx="5120">
                  <c:v>3.6705678204965753</c:v>
                </c:pt>
                <c:pt idx="5121">
                  <c:v>3.6698640109602265</c:v>
                </c:pt>
                <c:pt idx="5122">
                  <c:v>3.6691603363751684</c:v>
                </c:pt>
                <c:pt idx="5123">
                  <c:v>3.6684567967155242</c:v>
                </c:pt>
                <c:pt idx="5124">
                  <c:v>3.667753391955423</c:v>
                </c:pt>
                <c:pt idx="5125">
                  <c:v>3.6670501220689986</c:v>
                </c:pt>
                <c:pt idx="5126">
                  <c:v>3.6663469870303897</c:v>
                </c:pt>
                <c:pt idx="5127">
                  <c:v>3.6656439868137403</c:v>
                </c:pt>
                <c:pt idx="5128">
                  <c:v>3.6649411213931988</c:v>
                </c:pt>
                <c:pt idx="5129">
                  <c:v>3.6642383907429195</c:v>
                </c:pt>
                <c:pt idx="5130">
                  <c:v>3.6635357948370602</c:v>
                </c:pt>
                <c:pt idx="5131">
                  <c:v>3.6628333336497847</c:v>
                </c:pt>
                <c:pt idx="5132">
                  <c:v>3.6621310071552617</c:v>
                </c:pt>
                <c:pt idx="5133">
                  <c:v>3.6614288153276644</c:v>
                </c:pt>
                <c:pt idx="5134">
                  <c:v>3.6607267581411715</c:v>
                </c:pt>
                <c:pt idx="5135">
                  <c:v>3.6600248355699661</c:v>
                </c:pt>
                <c:pt idx="5136">
                  <c:v>3.6593230475882366</c:v>
                </c:pt>
                <c:pt idx="5137">
                  <c:v>3.6586213941701766</c:v>
                </c:pt>
                <c:pt idx="5138">
                  <c:v>3.6579198752899837</c:v>
                </c:pt>
                <c:pt idx="5139">
                  <c:v>3.6572184909218617</c:v>
                </c:pt>
                <c:pt idx="5140">
                  <c:v>3.6565172410400182</c:v>
                </c:pt>
                <c:pt idx="5141">
                  <c:v>3.6558161256186668</c:v>
                </c:pt>
                <c:pt idx="5142">
                  <c:v>3.6551151446320249</c:v>
                </c:pt>
                <c:pt idx="5143">
                  <c:v>3.6544142980543159</c:v>
                </c:pt>
                <c:pt idx="5144">
                  <c:v>3.6537135858597676</c:v>
                </c:pt>
                <c:pt idx="5145">
                  <c:v>3.6530130080226124</c:v>
                </c:pt>
                <c:pt idx="5146">
                  <c:v>3.6523125645170884</c:v>
                </c:pt>
                <c:pt idx="5147">
                  <c:v>3.6516122553174384</c:v>
                </c:pt>
                <c:pt idx="5148">
                  <c:v>3.65091208039791</c:v>
                </c:pt>
                <c:pt idx="5149">
                  <c:v>3.6502120397327555</c:v>
                </c:pt>
                <c:pt idx="5150">
                  <c:v>3.6495121332962328</c:v>
                </c:pt>
                <c:pt idx="5151">
                  <c:v>3.6488123610626042</c:v>
                </c:pt>
                <c:pt idx="5152">
                  <c:v>3.648112723006137</c:v>
                </c:pt>
                <c:pt idx="5153">
                  <c:v>3.6474132191011037</c:v>
                </c:pt>
                <c:pt idx="5154">
                  <c:v>3.6467138493217814</c:v>
                </c:pt>
                <c:pt idx="5155">
                  <c:v>3.6460146136424525</c:v>
                </c:pt>
                <c:pt idx="5156">
                  <c:v>3.6453155120374041</c:v>
                </c:pt>
                <c:pt idx="5157">
                  <c:v>3.644616544480928</c:v>
                </c:pt>
                <c:pt idx="5158">
                  <c:v>3.6439177109473215</c:v>
                </c:pt>
                <c:pt idx="5159">
                  <c:v>3.6432190114108867</c:v>
                </c:pt>
                <c:pt idx="5160">
                  <c:v>3.6425204458459297</c:v>
                </c:pt>
                <c:pt idx="5161">
                  <c:v>3.6418220142267628</c:v>
                </c:pt>
                <c:pt idx="5162">
                  <c:v>3.6411237165277024</c:v>
                </c:pt>
                <c:pt idx="5163">
                  <c:v>3.6404255527230704</c:v>
                </c:pt>
                <c:pt idx="5164">
                  <c:v>3.6397275227871932</c:v>
                </c:pt>
                <c:pt idx="5165">
                  <c:v>3.6390296266944024</c:v>
                </c:pt>
                <c:pt idx="5166">
                  <c:v>3.6383318644190341</c:v>
                </c:pt>
                <c:pt idx="5167">
                  <c:v>3.6376342359354301</c:v>
                </c:pt>
                <c:pt idx="5168">
                  <c:v>3.6369367412179363</c:v>
                </c:pt>
                <c:pt idx="5169">
                  <c:v>3.6362393802409039</c:v>
                </c:pt>
                <c:pt idx="5170">
                  <c:v>3.6355421529786889</c:v>
                </c:pt>
                <c:pt idx="5171">
                  <c:v>3.6348450594056518</c:v>
                </c:pt>
                <c:pt idx="5172">
                  <c:v>3.6341480994961595</c:v>
                </c:pt>
                <c:pt idx="5173">
                  <c:v>3.6334512732245821</c:v>
                </c:pt>
                <c:pt idx="5174">
                  <c:v>3.6327545805652957</c:v>
                </c:pt>
                <c:pt idx="5175">
                  <c:v>3.6320580214926803</c:v>
                </c:pt>
                <c:pt idx="5176">
                  <c:v>3.6313615959811223</c:v>
                </c:pt>
                <c:pt idx="5177">
                  <c:v>3.6306653040050114</c:v>
                </c:pt>
                <c:pt idx="5178">
                  <c:v>3.6299691455387437</c:v>
                </c:pt>
                <c:pt idx="5179">
                  <c:v>3.6292731205567192</c:v>
                </c:pt>
                <c:pt idx="5180">
                  <c:v>3.6285772290333429</c:v>
                </c:pt>
                <c:pt idx="5181">
                  <c:v>3.6278814709430249</c:v>
                </c:pt>
                <c:pt idx="5182">
                  <c:v>3.6271858462601805</c:v>
                </c:pt>
                <c:pt idx="5183">
                  <c:v>3.6264903549592291</c:v>
                </c:pt>
                <c:pt idx="5184">
                  <c:v>3.6257949970145962</c:v>
                </c:pt>
                <c:pt idx="5185">
                  <c:v>3.625099772400711</c:v>
                </c:pt>
                <c:pt idx="5186">
                  <c:v>3.6244046810920083</c:v>
                </c:pt>
                <c:pt idx="5187">
                  <c:v>3.6237097230629276</c:v>
                </c:pt>
                <c:pt idx="5188">
                  <c:v>3.6230148982879133</c:v>
                </c:pt>
                <c:pt idx="5189">
                  <c:v>3.6223202067414149</c:v>
                </c:pt>
                <c:pt idx="5190">
                  <c:v>3.6216256483978864</c:v>
                </c:pt>
                <c:pt idx="5191">
                  <c:v>3.620931223231787</c:v>
                </c:pt>
                <c:pt idx="5192">
                  <c:v>3.6202369312175806</c:v>
                </c:pt>
                <c:pt idx="5193">
                  <c:v>3.6195427723297366</c:v>
                </c:pt>
                <c:pt idx="5194">
                  <c:v>3.6188487465427284</c:v>
                </c:pt>
                <c:pt idx="5195">
                  <c:v>3.6181548538310344</c:v>
                </c:pt>
                <c:pt idx="5196">
                  <c:v>3.6174610941691387</c:v>
                </c:pt>
                <c:pt idx="5197">
                  <c:v>3.6167674675315298</c:v>
                </c:pt>
                <c:pt idx="5198">
                  <c:v>3.6160739738927008</c:v>
                </c:pt>
                <c:pt idx="5199">
                  <c:v>3.6153806132271504</c:v>
                </c:pt>
                <c:pt idx="5200">
                  <c:v>3.6146873855093813</c:v>
                </c:pt>
                <c:pt idx="5201">
                  <c:v>3.6139942907139018</c:v>
                </c:pt>
                <c:pt idx="5202">
                  <c:v>3.6133013288152247</c:v>
                </c:pt>
                <c:pt idx="5203">
                  <c:v>3.6126084997878678</c:v>
                </c:pt>
                <c:pt idx="5204">
                  <c:v>3.6119158036063541</c:v>
                </c:pt>
                <c:pt idx="5205">
                  <c:v>3.6112232402452111</c:v>
                </c:pt>
                <c:pt idx="5206">
                  <c:v>3.6105308096789712</c:v>
                </c:pt>
                <c:pt idx="5207">
                  <c:v>3.6098385118821716</c:v>
                </c:pt>
                <c:pt idx="5208">
                  <c:v>3.609146346829355</c:v>
                </c:pt>
                <c:pt idx="5209">
                  <c:v>3.6084543144950683</c:v>
                </c:pt>
                <c:pt idx="5210">
                  <c:v>3.6077624148538634</c:v>
                </c:pt>
                <c:pt idx="5211">
                  <c:v>3.6070706478802972</c:v>
                </c:pt>
                <c:pt idx="5212">
                  <c:v>3.6063790135489313</c:v>
                </c:pt>
                <c:pt idx="5213">
                  <c:v>3.6056875118343328</c:v>
                </c:pt>
                <c:pt idx="5214">
                  <c:v>3.604996142711073</c:v>
                </c:pt>
                <c:pt idx="5215">
                  <c:v>3.6043049061537284</c:v>
                </c:pt>
                <c:pt idx="5216">
                  <c:v>3.6036138021368802</c:v>
                </c:pt>
                <c:pt idx="5217">
                  <c:v>3.6029228306351144</c:v>
                </c:pt>
                <c:pt idx="5218">
                  <c:v>3.6022319916230221</c:v>
                </c:pt>
                <c:pt idx="5219">
                  <c:v>3.6015412850751995</c:v>
                </c:pt>
                <c:pt idx="5220">
                  <c:v>3.6008507109662471</c:v>
                </c:pt>
                <c:pt idx="5221">
                  <c:v>3.6001602692707704</c:v>
                </c:pt>
                <c:pt idx="5222">
                  <c:v>3.5994699599633799</c:v>
                </c:pt>
                <c:pt idx="5223">
                  <c:v>3.5987797830186912</c:v>
                </c:pt>
                <c:pt idx="5224">
                  <c:v>3.5980897384113244</c:v>
                </c:pt>
                <c:pt idx="5225">
                  <c:v>3.5973998261159048</c:v>
                </c:pt>
                <c:pt idx="5226">
                  <c:v>3.596710046107062</c:v>
                </c:pt>
                <c:pt idx="5227">
                  <c:v>3.5960203983594314</c:v>
                </c:pt>
                <c:pt idx="5228">
                  <c:v>3.5953308828476525</c:v>
                </c:pt>
                <c:pt idx="5229">
                  <c:v>3.5946414995463694</c:v>
                </c:pt>
                <c:pt idx="5230">
                  <c:v>3.5939522484302318</c:v>
                </c:pt>
                <c:pt idx="5231">
                  <c:v>3.5932631294738941</c:v>
                </c:pt>
                <c:pt idx="5232">
                  <c:v>3.5925741426520155</c:v>
                </c:pt>
                <c:pt idx="5233">
                  <c:v>3.59188528793926</c:v>
                </c:pt>
                <c:pt idx="5234">
                  <c:v>3.5911965653102964</c:v>
                </c:pt>
                <c:pt idx="5235">
                  <c:v>3.5905079747397983</c:v>
                </c:pt>
                <c:pt idx="5236">
                  <c:v>3.5898195162024442</c:v>
                </c:pt>
                <c:pt idx="5237">
                  <c:v>3.5891311896729179</c:v>
                </c:pt>
                <c:pt idx="5238">
                  <c:v>3.5884429951259071</c:v>
                </c:pt>
                <c:pt idx="5239">
                  <c:v>3.5877549325361056</c:v>
                </c:pt>
                <c:pt idx="5240">
                  <c:v>3.5870670018782111</c:v>
                </c:pt>
                <c:pt idx="5241">
                  <c:v>3.5863792031269264</c:v>
                </c:pt>
                <c:pt idx="5242">
                  <c:v>3.585691536256959</c:v>
                </c:pt>
                <c:pt idx="5243">
                  <c:v>3.5850040012430218</c:v>
                </c:pt>
                <c:pt idx="5244">
                  <c:v>3.5843165980598322</c:v>
                </c:pt>
                <c:pt idx="5245">
                  <c:v>3.5836293266821122</c:v>
                </c:pt>
                <c:pt idx="5246">
                  <c:v>3.5829421870845892</c:v>
                </c:pt>
                <c:pt idx="5247">
                  <c:v>3.5822551792419945</c:v>
                </c:pt>
                <c:pt idx="5248">
                  <c:v>3.5815683031290657</c:v>
                </c:pt>
                <c:pt idx="5249">
                  <c:v>3.5808815587205438</c:v>
                </c:pt>
                <c:pt idx="5250">
                  <c:v>3.5801949459911757</c:v>
                </c:pt>
                <c:pt idx="5251">
                  <c:v>3.5795084649157123</c:v>
                </c:pt>
                <c:pt idx="5252">
                  <c:v>3.5788221154689097</c:v>
                </c:pt>
                <c:pt idx="5253">
                  <c:v>3.5781358976255295</c:v>
                </c:pt>
                <c:pt idx="5254">
                  <c:v>3.5774498113603368</c:v>
                </c:pt>
                <c:pt idx="5255">
                  <c:v>3.5767638566481028</c:v>
                </c:pt>
                <c:pt idx="5256">
                  <c:v>3.5760780334636029</c:v>
                </c:pt>
                <c:pt idx="5257">
                  <c:v>3.5753923417816171</c:v>
                </c:pt>
                <c:pt idx="5258">
                  <c:v>3.5747067815769311</c:v>
                </c:pt>
                <c:pt idx="5259">
                  <c:v>3.5740213528243348</c:v>
                </c:pt>
                <c:pt idx="5260">
                  <c:v>3.5733360554986224</c:v>
                </c:pt>
                <c:pt idx="5261">
                  <c:v>3.5726508895745943</c:v>
                </c:pt>
                <c:pt idx="5262">
                  <c:v>3.5719658550270545</c:v>
                </c:pt>
                <c:pt idx="5263">
                  <c:v>3.5712809518308131</c:v>
                </c:pt>
                <c:pt idx="5264">
                  <c:v>3.5705961799606833</c:v>
                </c:pt>
                <c:pt idx="5265">
                  <c:v>3.5699115393914846</c:v>
                </c:pt>
                <c:pt idx="5266">
                  <c:v>3.5692270300980411</c:v>
                </c:pt>
                <c:pt idx="5267">
                  <c:v>3.5685426520551813</c:v>
                </c:pt>
                <c:pt idx="5268">
                  <c:v>3.5678584052377382</c:v>
                </c:pt>
                <c:pt idx="5269">
                  <c:v>3.5671742896205507</c:v>
                </c:pt>
                <c:pt idx="5270">
                  <c:v>3.5664903051784616</c:v>
                </c:pt>
                <c:pt idx="5271">
                  <c:v>3.5658064518863188</c:v>
                </c:pt>
                <c:pt idx="5272">
                  <c:v>3.5651227297189751</c:v>
                </c:pt>
                <c:pt idx="5273">
                  <c:v>3.5644391386512884</c:v>
                </c:pt>
                <c:pt idx="5274">
                  <c:v>3.5637556786581208</c:v>
                </c:pt>
                <c:pt idx="5275">
                  <c:v>3.5630723497143397</c:v>
                </c:pt>
                <c:pt idx="5276">
                  <c:v>3.5623891517948172</c:v>
                </c:pt>
                <c:pt idx="5277">
                  <c:v>3.5617060848744302</c:v>
                </c:pt>
                <c:pt idx="5278">
                  <c:v>3.5610231489280602</c:v>
                </c:pt>
                <c:pt idx="5279">
                  <c:v>3.5603403439305938</c:v>
                </c:pt>
                <c:pt idx="5280">
                  <c:v>3.5596576698569224</c:v>
                </c:pt>
                <c:pt idx="5281">
                  <c:v>3.558975126681942</c:v>
                </c:pt>
                <c:pt idx="5282">
                  <c:v>3.5582927143805541</c:v>
                </c:pt>
                <c:pt idx="5283">
                  <c:v>3.5576104329276639</c:v>
                </c:pt>
                <c:pt idx="5284">
                  <c:v>3.5569282822981818</c:v>
                </c:pt>
                <c:pt idx="5285">
                  <c:v>3.5562462624670235</c:v>
                </c:pt>
                <c:pt idx="5286">
                  <c:v>3.5555643734091094</c:v>
                </c:pt>
                <c:pt idx="5287">
                  <c:v>3.554882615099364</c:v>
                </c:pt>
                <c:pt idx="5288">
                  <c:v>3.5542009875127176</c:v>
                </c:pt>
                <c:pt idx="5289">
                  <c:v>3.5535194906241045</c:v>
                </c:pt>
                <c:pt idx="5290">
                  <c:v>3.5528381244084644</c:v>
                </c:pt>
                <c:pt idx="5291">
                  <c:v>3.5521568888407415</c:v>
                </c:pt>
                <c:pt idx="5292">
                  <c:v>3.5514757838958846</c:v>
                </c:pt>
                <c:pt idx="5293">
                  <c:v>3.5507948095488477</c:v>
                </c:pt>
                <c:pt idx="5294">
                  <c:v>3.5501139657745893</c:v>
                </c:pt>
                <c:pt idx="5295">
                  <c:v>3.5494332525480732</c:v>
                </c:pt>
                <c:pt idx="5296">
                  <c:v>3.5487526698442675</c:v>
                </c:pt>
                <c:pt idx="5297">
                  <c:v>3.5480722176381452</c:v>
                </c:pt>
                <c:pt idx="5298">
                  <c:v>3.547391895904684</c:v>
                </c:pt>
                <c:pt idx="5299">
                  <c:v>3.5467117046188665</c:v>
                </c:pt>
                <c:pt idx="5300">
                  <c:v>3.5460316437556805</c:v>
                </c:pt>
                <c:pt idx="5301">
                  <c:v>3.5453517132901178</c:v>
                </c:pt>
                <c:pt idx="5302">
                  <c:v>3.5446719131971758</c:v>
                </c:pt>
                <c:pt idx="5303">
                  <c:v>3.5439922434518563</c:v>
                </c:pt>
                <c:pt idx="5304">
                  <c:v>3.5433127040291654</c:v>
                </c:pt>
                <c:pt idx="5305">
                  <c:v>3.5426332949041153</c:v>
                </c:pt>
                <c:pt idx="5306">
                  <c:v>3.5419540160517218</c:v>
                </c:pt>
                <c:pt idx="5307">
                  <c:v>3.5412748674470058</c:v>
                </c:pt>
                <c:pt idx="5308">
                  <c:v>3.5405958490649931</c:v>
                </c:pt>
                <c:pt idx="5309">
                  <c:v>3.5399169608807144</c:v>
                </c:pt>
                <c:pt idx="5310">
                  <c:v>3.5392382028692051</c:v>
                </c:pt>
                <c:pt idx="5311">
                  <c:v>3.5385595750055052</c:v>
                </c:pt>
                <c:pt idx="5312">
                  <c:v>3.5378810772646596</c:v>
                </c:pt>
                <c:pt idx="5313">
                  <c:v>3.5372027096217185</c:v>
                </c:pt>
                <c:pt idx="5314">
                  <c:v>3.5365244720517359</c:v>
                </c:pt>
                <c:pt idx="5315">
                  <c:v>3.5358463645297711</c:v>
                </c:pt>
                <c:pt idx="5316">
                  <c:v>3.5351683870308883</c:v>
                </c:pt>
                <c:pt idx="5317">
                  <c:v>3.5344905395301565</c:v>
                </c:pt>
                <c:pt idx="5318">
                  <c:v>3.5338128220026488</c:v>
                </c:pt>
                <c:pt idx="5319">
                  <c:v>3.5331352344234443</c:v>
                </c:pt>
                <c:pt idx="5320">
                  <c:v>3.5324577767676257</c:v>
                </c:pt>
                <c:pt idx="5321">
                  <c:v>3.5317804490102813</c:v>
                </c:pt>
                <c:pt idx="5322">
                  <c:v>3.5311032511265035</c:v>
                </c:pt>
                <c:pt idx="5323">
                  <c:v>3.5304261830913899</c:v>
                </c:pt>
                <c:pt idx="5324">
                  <c:v>3.5297492448800427</c:v>
                </c:pt>
                <c:pt idx="5325">
                  <c:v>3.5290724364675694</c:v>
                </c:pt>
                <c:pt idx="5326">
                  <c:v>3.5283957578290814</c:v>
                </c:pt>
                <c:pt idx="5327">
                  <c:v>3.5277192089396956</c:v>
                </c:pt>
                <c:pt idx="5328">
                  <c:v>3.5270427897745331</c:v>
                </c:pt>
                <c:pt idx="5329">
                  <c:v>3.5263665003087206</c:v>
                </c:pt>
                <c:pt idx="5330">
                  <c:v>3.5256903405173885</c:v>
                </c:pt>
                <c:pt idx="5331">
                  <c:v>3.5250143103756724</c:v>
                </c:pt>
                <c:pt idx="5332">
                  <c:v>3.5243384098587129</c:v>
                </c:pt>
                <c:pt idx="5333">
                  <c:v>3.5236626389416554</c:v>
                </c:pt>
                <c:pt idx="5334">
                  <c:v>3.5229869975996499</c:v>
                </c:pt>
                <c:pt idx="5335">
                  <c:v>3.522311485807851</c:v>
                </c:pt>
                <c:pt idx="5336">
                  <c:v>3.5216361035414181</c:v>
                </c:pt>
                <c:pt idx="5337">
                  <c:v>3.5209608507755159</c:v>
                </c:pt>
                <c:pt idx="5338">
                  <c:v>3.5202857274853132</c:v>
                </c:pt>
                <c:pt idx="5339">
                  <c:v>3.5196107336459836</c:v>
                </c:pt>
                <c:pt idx="5340">
                  <c:v>3.5189358692327062</c:v>
                </c:pt>
                <c:pt idx="5341">
                  <c:v>3.5182611342206638</c:v>
                </c:pt>
                <c:pt idx="5342">
                  <c:v>3.5175865285850447</c:v>
                </c:pt>
                <c:pt idx="5343">
                  <c:v>3.5169120523010418</c:v>
                </c:pt>
                <c:pt idx="5344">
                  <c:v>3.5162377053438525</c:v>
                </c:pt>
                <c:pt idx="5345">
                  <c:v>3.515563487688679</c:v>
                </c:pt>
                <c:pt idx="5346">
                  <c:v>3.5148893993107291</c:v>
                </c:pt>
                <c:pt idx="5347">
                  <c:v>3.5142154401852141</c:v>
                </c:pt>
                <c:pt idx="5348">
                  <c:v>3.5135416102873509</c:v>
                </c:pt>
                <c:pt idx="5349">
                  <c:v>3.5128679095923605</c:v>
                </c:pt>
                <c:pt idx="5350">
                  <c:v>3.512194338075469</c:v>
                </c:pt>
                <c:pt idx="5351">
                  <c:v>3.5115208957119077</c:v>
                </c:pt>
                <c:pt idx="5352">
                  <c:v>3.5108475824769121</c:v>
                </c:pt>
                <c:pt idx="5353">
                  <c:v>3.5101743983457223</c:v>
                </c:pt>
                <c:pt idx="5354">
                  <c:v>3.5095013432935835</c:v>
                </c:pt>
                <c:pt idx="5355">
                  <c:v>3.5088284172957458</c:v>
                </c:pt>
                <c:pt idx="5356">
                  <c:v>3.5081556203274635</c:v>
                </c:pt>
                <c:pt idx="5357">
                  <c:v>3.5074829523639965</c:v>
                </c:pt>
                <c:pt idx="5358">
                  <c:v>3.5068104133806082</c:v>
                </c:pt>
                <c:pt idx="5359">
                  <c:v>3.506138003352568</c:v>
                </c:pt>
                <c:pt idx="5360">
                  <c:v>3.5054657222551491</c:v>
                </c:pt>
                <c:pt idx="5361">
                  <c:v>3.5047935700636299</c:v>
                </c:pt>
                <c:pt idx="5362">
                  <c:v>3.5041215467532933</c:v>
                </c:pt>
                <c:pt idx="5363">
                  <c:v>3.5034496522994276</c:v>
                </c:pt>
                <c:pt idx="5364">
                  <c:v>3.5027778866773249</c:v>
                </c:pt>
                <c:pt idx="5365">
                  <c:v>3.5021062498622828</c:v>
                </c:pt>
                <c:pt idx="5366">
                  <c:v>3.5014347418296032</c:v>
                </c:pt>
                <c:pt idx="5367">
                  <c:v>3.5007633625545926</c:v>
                </c:pt>
                <c:pt idx="5368">
                  <c:v>3.5000921120125628</c:v>
                </c:pt>
                <c:pt idx="5369">
                  <c:v>3.4994209901788298</c:v>
                </c:pt>
                <c:pt idx="5370">
                  <c:v>3.4987499970287144</c:v>
                </c:pt>
                <c:pt idx="5371">
                  <c:v>3.4980791325375429</c:v>
                </c:pt>
                <c:pt idx="5372">
                  <c:v>3.4974083966806453</c:v>
                </c:pt>
                <c:pt idx="5373">
                  <c:v>3.4967377894333564</c:v>
                </c:pt>
                <c:pt idx="5374">
                  <c:v>3.4960673107710165</c:v>
                </c:pt>
                <c:pt idx="5375">
                  <c:v>3.4953969606689701</c:v>
                </c:pt>
                <c:pt idx="5376">
                  <c:v>3.4947267391025667</c:v>
                </c:pt>
                <c:pt idx="5377">
                  <c:v>3.4940566460471603</c:v>
                </c:pt>
                <c:pt idx="5378">
                  <c:v>3.4933866814781096</c:v>
                </c:pt>
                <c:pt idx="5379">
                  <c:v>3.492716845370778</c:v>
                </c:pt>
                <c:pt idx="5380">
                  <c:v>3.492047137700534</c:v>
                </c:pt>
                <c:pt idx="5381">
                  <c:v>3.4913775584427502</c:v>
                </c:pt>
                <c:pt idx="5382">
                  <c:v>3.4907081075728046</c:v>
                </c:pt>
                <c:pt idx="5383">
                  <c:v>3.4900387850660795</c:v>
                </c:pt>
                <c:pt idx="5384">
                  <c:v>3.4893695908979621</c:v>
                </c:pt>
                <c:pt idx="5385">
                  <c:v>3.4887005250438441</c:v>
                </c:pt>
                <c:pt idx="5386">
                  <c:v>3.4880315874791221</c:v>
                </c:pt>
                <c:pt idx="5387">
                  <c:v>3.4873627781791972</c:v>
                </c:pt>
                <c:pt idx="5388">
                  <c:v>3.4866940971194755</c:v>
                </c:pt>
                <c:pt idx="5389">
                  <c:v>3.4860255442753676</c:v>
                </c:pt>
                <c:pt idx="5390">
                  <c:v>3.4853571196222894</c:v>
                </c:pt>
                <c:pt idx="5391">
                  <c:v>3.4846888231356608</c:v>
                </c:pt>
                <c:pt idx="5392">
                  <c:v>3.4840206547909061</c:v>
                </c:pt>
                <c:pt idx="5393">
                  <c:v>3.4833526145634552</c:v>
                </c:pt>
                <c:pt idx="5394">
                  <c:v>3.4826847024287426</c:v>
                </c:pt>
                <c:pt idx="5395">
                  <c:v>3.4820169183622074</c:v>
                </c:pt>
                <c:pt idx="5396">
                  <c:v>3.4813492623392928</c:v>
                </c:pt>
                <c:pt idx="5397">
                  <c:v>3.4806817343354477</c:v>
                </c:pt>
                <c:pt idx="5398">
                  <c:v>3.4800143343261247</c:v>
                </c:pt>
                <c:pt idx="5399">
                  <c:v>3.4793470622867821</c:v>
                </c:pt>
                <c:pt idx="5400">
                  <c:v>3.4786799181928818</c:v>
                </c:pt>
                <c:pt idx="5401">
                  <c:v>3.4780129020198918</c:v>
                </c:pt>
                <c:pt idx="5402">
                  <c:v>3.4773460137432832</c:v>
                </c:pt>
                <c:pt idx="5403">
                  <c:v>3.4766792533385331</c:v>
                </c:pt>
                <c:pt idx="5404">
                  <c:v>3.4760126207811228</c:v>
                </c:pt>
                <c:pt idx="5405">
                  <c:v>3.4753461160465386</c:v>
                </c:pt>
                <c:pt idx="5406">
                  <c:v>3.4746797391102708</c:v>
                </c:pt>
                <c:pt idx="5407">
                  <c:v>3.474013489947815</c:v>
                </c:pt>
                <c:pt idx="5408">
                  <c:v>3.4733473685346712</c:v>
                </c:pt>
                <c:pt idx="5409">
                  <c:v>3.4726813748463443</c:v>
                </c:pt>
                <c:pt idx="5410">
                  <c:v>3.4720155088583438</c:v>
                </c:pt>
                <c:pt idx="5411">
                  <c:v>3.4713497705461842</c:v>
                </c:pt>
                <c:pt idx="5412">
                  <c:v>3.4706841598853844</c:v>
                </c:pt>
                <c:pt idx="5413">
                  <c:v>3.4700186768514674</c:v>
                </c:pt>
                <c:pt idx="5414">
                  <c:v>3.4693533214199621</c:v>
                </c:pt>
                <c:pt idx="5415">
                  <c:v>3.4686880935664015</c:v>
                </c:pt>
                <c:pt idx="5416">
                  <c:v>3.4680229932663229</c:v>
                </c:pt>
                <c:pt idx="5417">
                  <c:v>3.467358020495269</c:v>
                </c:pt>
                <c:pt idx="5418">
                  <c:v>3.4666931752287868</c:v>
                </c:pt>
                <c:pt idx="5419">
                  <c:v>3.466028457442428</c:v>
                </c:pt>
                <c:pt idx="5420">
                  <c:v>3.465363867111749</c:v>
                </c:pt>
                <c:pt idx="5421">
                  <c:v>3.4646994042123112</c:v>
                </c:pt>
                <c:pt idx="5422">
                  <c:v>3.4640350687196797</c:v>
                </c:pt>
                <c:pt idx="5423">
                  <c:v>3.4633708606094258</c:v>
                </c:pt>
                <c:pt idx="5424">
                  <c:v>3.4627067798571245</c:v>
                </c:pt>
                <c:pt idx="5425">
                  <c:v>3.4620428264383554</c:v>
                </c:pt>
                <c:pt idx="5426">
                  <c:v>3.4613790003287033</c:v>
                </c:pt>
                <c:pt idx="5427">
                  <c:v>3.4607153015037571</c:v>
                </c:pt>
                <c:pt idx="5428">
                  <c:v>3.4600517299391109</c:v>
                </c:pt>
                <c:pt idx="5429">
                  <c:v>3.4593882856103635</c:v>
                </c:pt>
                <c:pt idx="5430">
                  <c:v>3.4587249684931183</c:v>
                </c:pt>
                <c:pt idx="5431">
                  <c:v>3.4580617785629828</c:v>
                </c:pt>
                <c:pt idx="5432">
                  <c:v>3.4573987157955699</c:v>
                </c:pt>
                <c:pt idx="5433">
                  <c:v>3.4567357801664969</c:v>
                </c:pt>
                <c:pt idx="5434">
                  <c:v>3.4560729716513854</c:v>
                </c:pt>
                <c:pt idx="5435">
                  <c:v>3.4554102902258625</c:v>
                </c:pt>
                <c:pt idx="5436">
                  <c:v>3.4547477358655594</c:v>
                </c:pt>
                <c:pt idx="5437">
                  <c:v>3.4540853085461123</c:v>
                </c:pt>
                <c:pt idx="5438">
                  <c:v>3.4534230082431616</c:v>
                </c:pt>
                <c:pt idx="5439">
                  <c:v>3.4527608349323526</c:v>
                </c:pt>
                <c:pt idx="5440">
                  <c:v>3.4520987885893355</c:v>
                </c:pt>
                <c:pt idx="5441">
                  <c:v>3.4514368691897648</c:v>
                </c:pt>
                <c:pt idx="5442">
                  <c:v>3.4507750767092999</c:v>
                </c:pt>
                <c:pt idx="5443">
                  <c:v>3.4501134111236049</c:v>
                </c:pt>
                <c:pt idx="5444">
                  <c:v>3.4494518724083485</c:v>
                </c:pt>
                <c:pt idx="5445">
                  <c:v>3.4487904605392039</c:v>
                </c:pt>
                <c:pt idx="5446">
                  <c:v>3.4481291754918493</c:v>
                </c:pt>
                <c:pt idx="5447">
                  <c:v>3.4474680172419672</c:v>
                </c:pt>
                <c:pt idx="5448">
                  <c:v>3.446806985765245</c:v>
                </c:pt>
                <c:pt idx="5449">
                  <c:v>3.4461460810373747</c:v>
                </c:pt>
                <c:pt idx="5450">
                  <c:v>3.4454853030340531</c:v>
                </c:pt>
                <c:pt idx="5451">
                  <c:v>3.4448246517309813</c:v>
                </c:pt>
                <c:pt idx="5452">
                  <c:v>3.4441641271038654</c:v>
                </c:pt>
                <c:pt idx="5453">
                  <c:v>3.4435037291284161</c:v>
                </c:pt>
                <c:pt idx="5454">
                  <c:v>3.4428434577803486</c:v>
                </c:pt>
                <c:pt idx="5455">
                  <c:v>3.4421833130353829</c:v>
                </c:pt>
                <c:pt idx="5456">
                  <c:v>3.4415232948692434</c:v>
                </c:pt>
                <c:pt idx="5457">
                  <c:v>3.4408634032576595</c:v>
                </c:pt>
                <c:pt idx="5458">
                  <c:v>3.4402036381763654</c:v>
                </c:pt>
                <c:pt idx="5459">
                  <c:v>3.4395439996010992</c:v>
                </c:pt>
                <c:pt idx="5460">
                  <c:v>3.4388844875076043</c:v>
                </c:pt>
                <c:pt idx="5461">
                  <c:v>3.438225101871629</c:v>
                </c:pt>
                <c:pt idx="5462">
                  <c:v>3.4375658426689251</c:v>
                </c:pt>
                <c:pt idx="5463">
                  <c:v>3.4369067098752502</c:v>
                </c:pt>
                <c:pt idx="5464">
                  <c:v>3.4362477034663659</c:v>
                </c:pt>
                <c:pt idx="5465">
                  <c:v>3.4355888234180392</c:v>
                </c:pt>
                <c:pt idx="5466">
                  <c:v>3.4349300697060405</c:v>
                </c:pt>
                <c:pt idx="5467">
                  <c:v>3.4342714423061462</c:v>
                </c:pt>
                <c:pt idx="5468">
                  <c:v>3.4336129411941361</c:v>
                </c:pt>
                <c:pt idx="5469">
                  <c:v>3.4329545663457957</c:v>
                </c:pt>
                <c:pt idx="5470">
                  <c:v>3.4322963177369146</c:v>
                </c:pt>
                <c:pt idx="5471">
                  <c:v>3.4316381953432868</c:v>
                </c:pt>
                <c:pt idx="5472">
                  <c:v>3.4309801991407118</c:v>
                </c:pt>
                <c:pt idx="5473">
                  <c:v>3.4303223291049929</c:v>
                </c:pt>
                <c:pt idx="5474">
                  <c:v>3.4296645852119383</c:v>
                </c:pt>
                <c:pt idx="5475">
                  <c:v>3.4290069674373611</c:v>
                </c:pt>
                <c:pt idx="5476">
                  <c:v>3.4283494757570789</c:v>
                </c:pt>
                <c:pt idx="5477">
                  <c:v>3.4276921101469138</c:v>
                </c:pt>
                <c:pt idx="5478">
                  <c:v>3.4270348705826925</c:v>
                </c:pt>
                <c:pt idx="5479">
                  <c:v>3.4263777570402465</c:v>
                </c:pt>
                <c:pt idx="5480">
                  <c:v>3.4257207694954115</c:v>
                </c:pt>
                <c:pt idx="5481">
                  <c:v>3.4250639079240286</c:v>
                </c:pt>
                <c:pt idx="5482">
                  <c:v>3.4244071723019434</c:v>
                </c:pt>
                <c:pt idx="5483">
                  <c:v>3.4237505626050053</c:v>
                </c:pt>
                <c:pt idx="5484">
                  <c:v>3.4230940788090694</c:v>
                </c:pt>
                <c:pt idx="5485">
                  <c:v>3.4224377208899943</c:v>
                </c:pt>
                <c:pt idx="5486">
                  <c:v>3.4217814888236444</c:v>
                </c:pt>
                <c:pt idx="5487">
                  <c:v>3.4211253825858883</c:v>
                </c:pt>
                <c:pt idx="5488">
                  <c:v>3.4204694021525985</c:v>
                </c:pt>
                <c:pt idx="5489">
                  <c:v>3.4198135474996532</c:v>
                </c:pt>
                <c:pt idx="5490">
                  <c:v>3.4191578186029346</c:v>
                </c:pt>
                <c:pt idx="5491">
                  <c:v>3.41850221543833</c:v>
                </c:pt>
                <c:pt idx="5492">
                  <c:v>3.4178467379817308</c:v>
                </c:pt>
                <c:pt idx="5493">
                  <c:v>3.4171913862090331</c:v>
                </c:pt>
                <c:pt idx="5494">
                  <c:v>3.4165361600961379</c:v>
                </c:pt>
                <c:pt idx="5495">
                  <c:v>3.4158810596189504</c:v>
                </c:pt>
                <c:pt idx="5496">
                  <c:v>3.4152260847533813</c:v>
                </c:pt>
                <c:pt idx="5497">
                  <c:v>3.414571235475345</c:v>
                </c:pt>
                <c:pt idx="5498">
                  <c:v>3.4139165117607608</c:v>
                </c:pt>
                <c:pt idx="5499">
                  <c:v>3.4132619135855524</c:v>
                </c:pt>
                <c:pt idx="5500">
                  <c:v>3.4126074409256488</c:v>
                </c:pt>
                <c:pt idx="5501">
                  <c:v>3.4119530937569831</c:v>
                </c:pt>
                <c:pt idx="5502">
                  <c:v>3.4112988720554931</c:v>
                </c:pt>
                <c:pt idx="5503">
                  <c:v>3.4106447757971208</c:v>
                </c:pt>
                <c:pt idx="5504">
                  <c:v>3.4099908049578138</c:v>
                </c:pt>
                <c:pt idx="5505">
                  <c:v>3.4093369595135234</c:v>
                </c:pt>
                <c:pt idx="5506">
                  <c:v>3.4086832394402062</c:v>
                </c:pt>
                <c:pt idx="5507">
                  <c:v>3.4080296447138227</c:v>
                </c:pt>
                <c:pt idx="5508">
                  <c:v>3.4073761753103384</c:v>
                </c:pt>
                <c:pt idx="5509">
                  <c:v>3.4067228312057236</c:v>
                </c:pt>
                <c:pt idx="5510">
                  <c:v>3.4060696123759526</c:v>
                </c:pt>
                <c:pt idx="5511">
                  <c:v>3.4054165187970051</c:v>
                </c:pt>
                <c:pt idx="5512">
                  <c:v>3.4047635504448648</c:v>
                </c:pt>
                <c:pt idx="5513">
                  <c:v>3.4041107072955201</c:v>
                </c:pt>
                <c:pt idx="5514">
                  <c:v>3.4034579893249646</c:v>
                </c:pt>
                <c:pt idx="5515">
                  <c:v>3.4028053965091956</c:v>
                </c:pt>
                <c:pt idx="5516">
                  <c:v>3.4021529288242154</c:v>
                </c:pt>
                <c:pt idx="5517">
                  <c:v>3.4015005862460312</c:v>
                </c:pt>
                <c:pt idx="5518">
                  <c:v>3.4008483687506543</c:v>
                </c:pt>
                <c:pt idx="5519">
                  <c:v>3.4001962763141007</c:v>
                </c:pt>
                <c:pt idx="5520">
                  <c:v>3.3995443089123913</c:v>
                </c:pt>
                <c:pt idx="5521">
                  <c:v>3.3988924665215516</c:v>
                </c:pt>
                <c:pt idx="5522">
                  <c:v>3.398240749117611</c:v>
                </c:pt>
                <c:pt idx="5523">
                  <c:v>3.3975891566766045</c:v>
                </c:pt>
                <c:pt idx="5524">
                  <c:v>3.3969376891745711</c:v>
                </c:pt>
                <c:pt idx="5525">
                  <c:v>3.3962863465875541</c:v>
                </c:pt>
                <c:pt idx="5526">
                  <c:v>3.3956351288916022</c:v>
                </c:pt>
                <c:pt idx="5527">
                  <c:v>3.3949840360627683</c:v>
                </c:pt>
                <c:pt idx="5528">
                  <c:v>3.3943330680771098</c:v>
                </c:pt>
                <c:pt idx="5529">
                  <c:v>3.3936822249106884</c:v>
                </c:pt>
                <c:pt idx="5530">
                  <c:v>3.3930315065395713</c:v>
                </c:pt>
                <c:pt idx="5531">
                  <c:v>3.3923809129398292</c:v>
                </c:pt>
                <c:pt idx="5532">
                  <c:v>3.3917304440875382</c:v>
                </c:pt>
                <c:pt idx="5533">
                  <c:v>3.3910800999587787</c:v>
                </c:pt>
                <c:pt idx="5534">
                  <c:v>3.390429880529636</c:v>
                </c:pt>
                <c:pt idx="5535">
                  <c:v>3.3897797857761995</c:v>
                </c:pt>
                <c:pt idx="5536">
                  <c:v>3.3891298156745631</c:v>
                </c:pt>
                <c:pt idx="5537">
                  <c:v>3.3884799702008257</c:v>
                </c:pt>
                <c:pt idx="5538">
                  <c:v>3.387830249331091</c:v>
                </c:pt>
                <c:pt idx="5539">
                  <c:v>3.3871806530414665</c:v>
                </c:pt>
                <c:pt idx="5540">
                  <c:v>3.3865311813080647</c:v>
                </c:pt>
                <c:pt idx="5541">
                  <c:v>3.3858818341070029</c:v>
                </c:pt>
                <c:pt idx="5542">
                  <c:v>3.3852326114144029</c:v>
                </c:pt>
                <c:pt idx="5543">
                  <c:v>3.3845835132063904</c:v>
                </c:pt>
                <c:pt idx="5544">
                  <c:v>3.3839345394590969</c:v>
                </c:pt>
                <c:pt idx="5545">
                  <c:v>3.3832856901486572</c:v>
                </c:pt>
                <c:pt idx="5546">
                  <c:v>3.3826369652512116</c:v>
                </c:pt>
                <c:pt idx="5547">
                  <c:v>3.3819883647429045</c:v>
                </c:pt>
                <c:pt idx="5548">
                  <c:v>3.3813398885998853</c:v>
                </c:pt>
                <c:pt idx="5549">
                  <c:v>3.3806915367983073</c:v>
                </c:pt>
                <c:pt idx="5550">
                  <c:v>3.3800433093143289</c:v>
                </c:pt>
                <c:pt idx="5551">
                  <c:v>3.379395206124113</c:v>
                </c:pt>
                <c:pt idx="5552">
                  <c:v>3.3787472272038275</c:v>
                </c:pt>
                <c:pt idx="5553">
                  <c:v>3.3780993725296438</c:v>
                </c:pt>
                <c:pt idx="5554">
                  <c:v>3.3774516420777383</c:v>
                </c:pt>
                <c:pt idx="5555">
                  <c:v>3.3768040358242923</c:v>
                </c:pt>
                <c:pt idx="5556">
                  <c:v>3.3761565537454916</c:v>
                </c:pt>
                <c:pt idx="5557">
                  <c:v>3.3755091958175263</c:v>
                </c:pt>
                <c:pt idx="5558">
                  <c:v>3.3748619620165914</c:v>
                </c:pt>
                <c:pt idx="5559">
                  <c:v>3.3742148523188864</c:v>
                </c:pt>
                <c:pt idx="5560">
                  <c:v>3.3735678667006148</c:v>
                </c:pt>
                <c:pt idx="5561">
                  <c:v>3.3729210051379854</c:v>
                </c:pt>
                <c:pt idx="5562">
                  <c:v>3.3722742676072115</c:v>
                </c:pt>
                <c:pt idx="5563">
                  <c:v>3.3716276540845103</c:v>
                </c:pt>
                <c:pt idx="5564">
                  <c:v>3.3709811645461039</c:v>
                </c:pt>
                <c:pt idx="5565">
                  <c:v>3.3703347989682193</c:v>
                </c:pt>
                <c:pt idx="5566">
                  <c:v>3.3696885573270881</c:v>
                </c:pt>
                <c:pt idx="5567">
                  <c:v>3.3690424395989456</c:v>
                </c:pt>
                <c:pt idx="5568">
                  <c:v>3.3683964457600326</c:v>
                </c:pt>
                <c:pt idx="5569">
                  <c:v>3.367750575786594</c:v>
                </c:pt>
                <c:pt idx="5570">
                  <c:v>3.3671048296548793</c:v>
                </c:pt>
                <c:pt idx="5571">
                  <c:v>3.3664592073411428</c:v>
                </c:pt>
                <c:pt idx="5572">
                  <c:v>3.3658137088216424</c:v>
                </c:pt>
                <c:pt idx="5573">
                  <c:v>3.3651683340726422</c:v>
                </c:pt>
                <c:pt idx="5574">
                  <c:v>3.3645230830704094</c:v>
                </c:pt>
                <c:pt idx="5575">
                  <c:v>3.3638779557912164</c:v>
                </c:pt>
                <c:pt idx="5576">
                  <c:v>3.36323295221134</c:v>
                </c:pt>
                <c:pt idx="5577">
                  <c:v>3.3625880723070618</c:v>
                </c:pt>
                <c:pt idx="5578">
                  <c:v>3.3619433160546675</c:v>
                </c:pt>
                <c:pt idx="5579">
                  <c:v>3.3612986834304479</c:v>
                </c:pt>
                <c:pt idx="5580">
                  <c:v>3.3606541744106977</c:v>
                </c:pt>
                <c:pt idx="5581">
                  <c:v>3.3600097889717166</c:v>
                </c:pt>
                <c:pt idx="5582">
                  <c:v>3.3593655270898091</c:v>
                </c:pt>
                <c:pt idx="5583">
                  <c:v>3.3587213887412832</c:v>
                </c:pt>
                <c:pt idx="5584">
                  <c:v>3.3580773739024523</c:v>
                </c:pt>
                <c:pt idx="5585">
                  <c:v>3.3574334825496344</c:v>
                </c:pt>
                <c:pt idx="5586">
                  <c:v>3.3567897146591519</c:v>
                </c:pt>
                <c:pt idx="5587">
                  <c:v>3.3561460702073314</c:v>
                </c:pt>
                <c:pt idx="5588">
                  <c:v>3.3555025491705042</c:v>
                </c:pt>
                <c:pt idx="5589">
                  <c:v>3.3548591515250061</c:v>
                </c:pt>
                <c:pt idx="5590">
                  <c:v>3.354215877247178</c:v>
                </c:pt>
                <c:pt idx="5591">
                  <c:v>3.3535727263133643</c:v>
                </c:pt>
                <c:pt idx="5592">
                  <c:v>3.3529296986999149</c:v>
                </c:pt>
                <c:pt idx="5593">
                  <c:v>3.3522867943831836</c:v>
                </c:pt>
                <c:pt idx="5594">
                  <c:v>3.3516440133395293</c:v>
                </c:pt>
                <c:pt idx="5595">
                  <c:v>3.3510013555453151</c:v>
                </c:pt>
                <c:pt idx="5596">
                  <c:v>3.3503588209769086</c:v>
                </c:pt>
                <c:pt idx="5597">
                  <c:v>3.3497164096106817</c:v>
                </c:pt>
                <c:pt idx="5598">
                  <c:v>3.3490741214230115</c:v>
                </c:pt>
                <c:pt idx="5599">
                  <c:v>3.3484319563902791</c:v>
                </c:pt>
                <c:pt idx="5600">
                  <c:v>3.3477899144888701</c:v>
                </c:pt>
                <c:pt idx="5601">
                  <c:v>3.3471479956951748</c:v>
                </c:pt>
                <c:pt idx="5602">
                  <c:v>3.3465061999855883</c:v>
                </c:pt>
                <c:pt idx="5603">
                  <c:v>3.3458645273365097</c:v>
                </c:pt>
                <c:pt idx="5604">
                  <c:v>3.3452229777243434</c:v>
                </c:pt>
                <c:pt idx="5605">
                  <c:v>3.3445815511254975</c:v>
                </c:pt>
                <c:pt idx="5606">
                  <c:v>3.3439402475163846</c:v>
                </c:pt>
                <c:pt idx="5607">
                  <c:v>3.3432990668734224</c:v>
                </c:pt>
                <c:pt idx="5608">
                  <c:v>3.3426580091730331</c:v>
                </c:pt>
                <c:pt idx="5609">
                  <c:v>3.3420170743916429</c:v>
                </c:pt>
                <c:pt idx="5610">
                  <c:v>3.3413762625056829</c:v>
                </c:pt>
                <c:pt idx="5611">
                  <c:v>3.3407355734915885</c:v>
                </c:pt>
                <c:pt idx="5612">
                  <c:v>3.3400950073257998</c:v>
                </c:pt>
                <c:pt idx="5613">
                  <c:v>3.3394545639847615</c:v>
                </c:pt>
                <c:pt idx="5614">
                  <c:v>3.3388142434449226</c:v>
                </c:pt>
                <c:pt idx="5615">
                  <c:v>3.3381740456827367</c:v>
                </c:pt>
                <c:pt idx="5616">
                  <c:v>3.3375339706746621</c:v>
                </c:pt>
                <c:pt idx="5617">
                  <c:v>3.3368940183971612</c:v>
                </c:pt>
                <c:pt idx="5618">
                  <c:v>3.3362541888267012</c:v>
                </c:pt>
                <c:pt idx="5619">
                  <c:v>3.335614481939754</c:v>
                </c:pt>
                <c:pt idx="5620">
                  <c:v>3.3349748977127951</c:v>
                </c:pt>
                <c:pt idx="5621">
                  <c:v>3.3343354361223057</c:v>
                </c:pt>
                <c:pt idx="5622">
                  <c:v>3.3336960971447711</c:v>
                </c:pt>
                <c:pt idx="5623">
                  <c:v>3.3330568807566805</c:v>
                </c:pt>
                <c:pt idx="5624">
                  <c:v>3.3324177869345286</c:v>
                </c:pt>
                <c:pt idx="5625">
                  <c:v>3.3317788156548138</c:v>
                </c:pt>
                <c:pt idx="5626">
                  <c:v>3.3311399668940394</c:v>
                </c:pt>
                <c:pt idx="5627">
                  <c:v>3.3305012406287133</c:v>
                </c:pt>
                <c:pt idx="5628">
                  <c:v>3.3298626368353474</c:v>
                </c:pt>
                <c:pt idx="5629">
                  <c:v>3.3292241554904587</c:v>
                </c:pt>
                <c:pt idx="5630">
                  <c:v>3.3285857965705685</c:v>
                </c:pt>
                <c:pt idx="5631">
                  <c:v>3.3279475600522024</c:v>
                </c:pt>
                <c:pt idx="5632">
                  <c:v>3.3273094459118906</c:v>
                </c:pt>
                <c:pt idx="5633">
                  <c:v>3.3266714541261675</c:v>
                </c:pt>
                <c:pt idx="5634">
                  <c:v>3.3260335846715727</c:v>
                </c:pt>
                <c:pt idx="5635">
                  <c:v>3.32539583752465</c:v>
                </c:pt>
                <c:pt idx="5636">
                  <c:v>3.3247582126619477</c:v>
                </c:pt>
                <c:pt idx="5637">
                  <c:v>3.3241207100600181</c:v>
                </c:pt>
                <c:pt idx="5638">
                  <c:v>3.3234833296954189</c:v>
                </c:pt>
                <c:pt idx="5639">
                  <c:v>3.3228460715447117</c:v>
                </c:pt>
                <c:pt idx="5640">
                  <c:v>3.3222089355844626</c:v>
                </c:pt>
                <c:pt idx="5641">
                  <c:v>3.3215719217912421</c:v>
                </c:pt>
                <c:pt idx="5642">
                  <c:v>3.3209350301416256</c:v>
                </c:pt>
                <c:pt idx="5643">
                  <c:v>3.3202982606121929</c:v>
                </c:pt>
                <c:pt idx="5644">
                  <c:v>3.319661613179528</c:v>
                </c:pt>
                <c:pt idx="5645">
                  <c:v>3.3190250878202199</c:v>
                </c:pt>
                <c:pt idx="5646">
                  <c:v>3.3183886845108614</c:v>
                </c:pt>
                <c:pt idx="5647">
                  <c:v>3.3177524032280505</c:v>
                </c:pt>
                <c:pt idx="5648">
                  <c:v>3.317116243948389</c:v>
                </c:pt>
                <c:pt idx="5649">
                  <c:v>3.3164802066484835</c:v>
                </c:pt>
                <c:pt idx="5650">
                  <c:v>3.3158442913049453</c:v>
                </c:pt>
                <c:pt idx="5651">
                  <c:v>3.3152084978943899</c:v>
                </c:pt>
                <c:pt idx="5652">
                  <c:v>3.3145728263934378</c:v>
                </c:pt>
                <c:pt idx="5653">
                  <c:v>3.313937276778713</c:v>
                </c:pt>
                <c:pt idx="5654">
                  <c:v>3.3133018490268449</c:v>
                </c:pt>
                <c:pt idx="5655">
                  <c:v>3.3126665431144668</c:v>
                </c:pt>
                <c:pt idx="5656">
                  <c:v>3.3120313590182167</c:v>
                </c:pt>
                <c:pt idx="5657">
                  <c:v>3.311396296714737</c:v>
                </c:pt>
                <c:pt idx="5658">
                  <c:v>3.310761356180675</c:v>
                </c:pt>
                <c:pt idx="5659">
                  <c:v>3.3101265373926818</c:v>
                </c:pt>
                <c:pt idx="5660">
                  <c:v>3.3094918403274134</c:v>
                </c:pt>
                <c:pt idx="5661">
                  <c:v>3.3088572649615302</c:v>
                </c:pt>
                <c:pt idx="5662">
                  <c:v>3.3082228112716972</c:v>
                </c:pt>
                <c:pt idx="5663">
                  <c:v>3.3075884792345835</c:v>
                </c:pt>
                <c:pt idx="5664">
                  <c:v>3.3069542688268632</c:v>
                </c:pt>
                <c:pt idx="5665">
                  <c:v>3.3063201800252142</c:v>
                </c:pt>
                <c:pt idx="5666">
                  <c:v>3.3056862128063198</c:v>
                </c:pt>
                <c:pt idx="5667">
                  <c:v>3.305052367146867</c:v>
                </c:pt>
                <c:pt idx="5668">
                  <c:v>3.3044186430235474</c:v>
                </c:pt>
                <c:pt idx="5669">
                  <c:v>3.3037850404130569</c:v>
                </c:pt>
                <c:pt idx="5670">
                  <c:v>3.3031515592920968</c:v>
                </c:pt>
                <c:pt idx="5671">
                  <c:v>3.3025181996373716</c:v>
                </c:pt>
                <c:pt idx="5672">
                  <c:v>3.3018849614255914</c:v>
                </c:pt>
                <c:pt idx="5673">
                  <c:v>3.30125184463347</c:v>
                </c:pt>
                <c:pt idx="5674">
                  <c:v>3.3006188492377255</c:v>
                </c:pt>
                <c:pt idx="5675">
                  <c:v>3.2999859752150815</c:v>
                </c:pt>
                <c:pt idx="5676">
                  <c:v>3.299353222542265</c:v>
                </c:pt>
                <c:pt idx="5677">
                  <c:v>3.298720591196008</c:v>
                </c:pt>
                <c:pt idx="5678">
                  <c:v>3.2980880811530469</c:v>
                </c:pt>
                <c:pt idx="5679">
                  <c:v>3.2974556923901228</c:v>
                </c:pt>
                <c:pt idx="5680">
                  <c:v>3.2968234248839807</c:v>
                </c:pt>
                <c:pt idx="5681">
                  <c:v>3.2961912786113703</c:v>
                </c:pt>
                <c:pt idx="5682">
                  <c:v>3.2955592535490457</c:v>
                </c:pt>
                <c:pt idx="5683">
                  <c:v>3.2949273496737654</c:v>
                </c:pt>
                <c:pt idx="5684">
                  <c:v>3.2942955669622931</c:v>
                </c:pt>
                <c:pt idx="5685">
                  <c:v>3.2936639053913961</c:v>
                </c:pt>
                <c:pt idx="5686">
                  <c:v>3.2930323649378463</c:v>
                </c:pt>
                <c:pt idx="5687">
                  <c:v>3.2924009455784202</c:v>
                </c:pt>
                <c:pt idx="5688">
                  <c:v>3.291769647289899</c:v>
                </c:pt>
                <c:pt idx="5689">
                  <c:v>3.2911384700490673</c:v>
                </c:pt>
                <c:pt idx="5690">
                  <c:v>3.2905074138327159</c:v>
                </c:pt>
                <c:pt idx="5691">
                  <c:v>3.2898764786176384</c:v>
                </c:pt>
                <c:pt idx="5692">
                  <c:v>3.2892456643806338</c:v>
                </c:pt>
                <c:pt idx="5693">
                  <c:v>3.2886149710985051</c:v>
                </c:pt>
                <c:pt idx="5694">
                  <c:v>3.2879843987480601</c:v>
                </c:pt>
                <c:pt idx="5695">
                  <c:v>3.2873539473061109</c:v>
                </c:pt>
                <c:pt idx="5696">
                  <c:v>3.286723616749474</c:v>
                </c:pt>
                <c:pt idx="5697">
                  <c:v>3.2860934070549703</c:v>
                </c:pt>
                <c:pt idx="5698">
                  <c:v>3.2854633181994251</c:v>
                </c:pt>
                <c:pt idx="5699">
                  <c:v>3.2848333501596683</c:v>
                </c:pt>
                <c:pt idx="5700">
                  <c:v>3.284203502912534</c:v>
                </c:pt>
                <c:pt idx="5701">
                  <c:v>3.2835737764348614</c:v>
                </c:pt>
                <c:pt idx="5702">
                  <c:v>3.2829441707034936</c:v>
                </c:pt>
                <c:pt idx="5703">
                  <c:v>3.2823146856952778</c:v>
                </c:pt>
                <c:pt idx="5704">
                  <c:v>3.2816853213870667</c:v>
                </c:pt>
                <c:pt idx="5705">
                  <c:v>3.2810560777557161</c:v>
                </c:pt>
                <c:pt idx="5706">
                  <c:v>3.2804269547780871</c:v>
                </c:pt>
                <c:pt idx="5707">
                  <c:v>3.2797979524310454</c:v>
                </c:pt>
                <c:pt idx="5708">
                  <c:v>3.2791690706914607</c:v>
                </c:pt>
                <c:pt idx="5709">
                  <c:v>3.2785403095362069</c:v>
                </c:pt>
                <c:pt idx="5710">
                  <c:v>3.277911668942163</c:v>
                </c:pt>
                <c:pt idx="5711">
                  <c:v>3.277283148886212</c:v>
                </c:pt>
                <c:pt idx="5712">
                  <c:v>3.2766547493452416</c:v>
                </c:pt>
                <c:pt idx="5713">
                  <c:v>3.2760264702961437</c:v>
                </c:pt>
                <c:pt idx="5714">
                  <c:v>3.2753983117158145</c:v>
                </c:pt>
                <c:pt idx="5715">
                  <c:v>3.2747702735811548</c:v>
                </c:pt>
                <c:pt idx="5716">
                  <c:v>3.2741423558690701</c:v>
                </c:pt>
                <c:pt idx="5717">
                  <c:v>3.27351455855647</c:v>
                </c:pt>
                <c:pt idx="5718">
                  <c:v>3.2728868816202685</c:v>
                </c:pt>
                <c:pt idx="5719">
                  <c:v>3.2722593250373846</c:v>
                </c:pt>
                <c:pt idx="5720">
                  <c:v>3.2716318887847406</c:v>
                </c:pt>
                <c:pt idx="5721">
                  <c:v>3.2710045728392645</c:v>
                </c:pt>
                <c:pt idx="5722">
                  <c:v>3.2703773771778879</c:v>
                </c:pt>
                <c:pt idx="5723">
                  <c:v>3.2697503017775471</c:v>
                </c:pt>
                <c:pt idx="5724">
                  <c:v>3.2691233466151823</c:v>
                </c:pt>
                <c:pt idx="5725">
                  <c:v>3.2684965116677391</c:v>
                </c:pt>
                <c:pt idx="5726">
                  <c:v>3.2678697969121666</c:v>
                </c:pt>
                <c:pt idx="5727">
                  <c:v>3.2672432023254192</c:v>
                </c:pt>
                <c:pt idx="5728">
                  <c:v>3.2666167278844549</c:v>
                </c:pt>
                <c:pt idx="5729">
                  <c:v>3.2659903735662366</c:v>
                </c:pt>
                <c:pt idx="5730">
                  <c:v>3.2653641393477315</c:v>
                </c:pt>
                <c:pt idx="5731">
                  <c:v>3.2647380252059111</c:v>
                </c:pt>
                <c:pt idx="5732">
                  <c:v>3.2641120311177514</c:v>
                </c:pt>
                <c:pt idx="5733">
                  <c:v>3.2634861570602327</c:v>
                </c:pt>
                <c:pt idx="5734">
                  <c:v>3.2628604030103401</c:v>
                </c:pt>
                <c:pt idx="5735">
                  <c:v>3.262234768945063</c:v>
                </c:pt>
                <c:pt idx="5736">
                  <c:v>3.2616092548413946</c:v>
                </c:pt>
                <c:pt idx="5737">
                  <c:v>3.2609838606763333</c:v>
                </c:pt>
                <c:pt idx="5738">
                  <c:v>3.2603585864268814</c:v>
                </c:pt>
                <c:pt idx="5739">
                  <c:v>3.2597334320700457</c:v>
                </c:pt>
                <c:pt idx="5740">
                  <c:v>3.2591083975828381</c:v>
                </c:pt>
                <c:pt idx="5741">
                  <c:v>3.2584834829422737</c:v>
                </c:pt>
                <c:pt idx="5742">
                  <c:v>3.2578586881253728</c:v>
                </c:pt>
                <c:pt idx="5743">
                  <c:v>3.2572340131091599</c:v>
                </c:pt>
                <c:pt idx="5744">
                  <c:v>3.2566094578706641</c:v>
                </c:pt>
                <c:pt idx="5745">
                  <c:v>3.2559850223869184</c:v>
                </c:pt>
                <c:pt idx="5746">
                  <c:v>3.2553607066349608</c:v>
                </c:pt>
                <c:pt idx="5747">
                  <c:v>3.2547365105918336</c:v>
                </c:pt>
                <c:pt idx="5748">
                  <c:v>3.2541124342345831</c:v>
                </c:pt>
                <c:pt idx="5749">
                  <c:v>3.2534884775402602</c:v>
                </c:pt>
                <c:pt idx="5750">
                  <c:v>3.2528646404859205</c:v>
                </c:pt>
                <c:pt idx="5751">
                  <c:v>3.2522409230486233</c:v>
                </c:pt>
                <c:pt idx="5752">
                  <c:v>3.2516173252054332</c:v>
                </c:pt>
                <c:pt idx="5753">
                  <c:v>3.2509938469334183</c:v>
                </c:pt>
                <c:pt idx="5754">
                  <c:v>3.250370488209652</c:v>
                </c:pt>
                <c:pt idx="5755">
                  <c:v>3.2497472490112114</c:v>
                </c:pt>
                <c:pt idx="5756">
                  <c:v>3.2491241293151782</c:v>
                </c:pt>
                <c:pt idx="5757">
                  <c:v>3.2485011290986385</c:v>
                </c:pt>
                <c:pt idx="5758">
                  <c:v>3.247878248338683</c:v>
                </c:pt>
                <c:pt idx="5759">
                  <c:v>3.2472554870124064</c:v>
                </c:pt>
                <c:pt idx="5760">
                  <c:v>3.2466328450969084</c:v>
                </c:pt>
                <c:pt idx="5761">
                  <c:v>3.2460103225692922</c:v>
                </c:pt>
                <c:pt idx="5762">
                  <c:v>3.2453879194066664</c:v>
                </c:pt>
                <c:pt idx="5763">
                  <c:v>3.2447656355861429</c:v>
                </c:pt>
                <c:pt idx="5764">
                  <c:v>3.2441434710848389</c:v>
                </c:pt>
                <c:pt idx="5765">
                  <c:v>3.2435214258798757</c:v>
                </c:pt>
                <c:pt idx="5766">
                  <c:v>3.2428994999483787</c:v>
                </c:pt>
                <c:pt idx="5767">
                  <c:v>3.2422776932674782</c:v>
                </c:pt>
                <c:pt idx="5768">
                  <c:v>3.241656005814308</c:v>
                </c:pt>
                <c:pt idx="5769">
                  <c:v>3.2410344375660074</c:v>
                </c:pt>
                <c:pt idx="5770">
                  <c:v>3.2404129884997195</c:v>
                </c:pt>
                <c:pt idx="5771">
                  <c:v>3.2397916585925919</c:v>
                </c:pt>
                <c:pt idx="5772">
                  <c:v>3.2391704478217767</c:v>
                </c:pt>
                <c:pt idx="5773">
                  <c:v>3.2385493561644298</c:v>
                </c:pt>
                <c:pt idx="5774">
                  <c:v>3.2379283835977124</c:v>
                </c:pt>
                <c:pt idx="5775">
                  <c:v>3.2373075300987892</c:v>
                </c:pt>
                <c:pt idx="5776">
                  <c:v>3.2366867956448298</c:v>
                </c:pt>
                <c:pt idx="5777">
                  <c:v>3.2360661802130082</c:v>
                </c:pt>
                <c:pt idx="5778">
                  <c:v>3.2354456837805023</c:v>
                </c:pt>
                <c:pt idx="5779">
                  <c:v>3.2348253063244949</c:v>
                </c:pt>
                <c:pt idx="5780">
                  <c:v>3.2342050478221727</c:v>
                </c:pt>
                <c:pt idx="5781">
                  <c:v>3.2335849082507271</c:v>
                </c:pt>
                <c:pt idx="5782">
                  <c:v>3.2329648875873542</c:v>
                </c:pt>
                <c:pt idx="5783">
                  <c:v>3.2323449858092537</c:v>
                </c:pt>
                <c:pt idx="5784">
                  <c:v>3.2317252028936303</c:v>
                </c:pt>
                <c:pt idx="5785">
                  <c:v>3.2311055388176926</c:v>
                </c:pt>
                <c:pt idx="5786">
                  <c:v>3.2304859935586538</c:v>
                </c:pt>
                <c:pt idx="5787">
                  <c:v>3.2298665670937314</c:v>
                </c:pt>
                <c:pt idx="5788">
                  <c:v>3.2292472594001476</c:v>
                </c:pt>
                <c:pt idx="5789">
                  <c:v>3.2286280704551285</c:v>
                </c:pt>
                <c:pt idx="5790">
                  <c:v>3.2280090002359052</c:v>
                </c:pt>
                <c:pt idx="5791">
                  <c:v>3.2273900487197125</c:v>
                </c:pt>
                <c:pt idx="5792">
                  <c:v>3.2267712158837893</c:v>
                </c:pt>
                <c:pt idx="5793">
                  <c:v>3.2261525017053798</c:v>
                </c:pt>
                <c:pt idx="5794">
                  <c:v>3.2255339061617323</c:v>
                </c:pt>
                <c:pt idx="5795">
                  <c:v>3.2249154292300992</c:v>
                </c:pt>
                <c:pt idx="5796">
                  <c:v>3.224297070887737</c:v>
                </c:pt>
                <c:pt idx="5797">
                  <c:v>3.2236788311119073</c:v>
                </c:pt>
                <c:pt idx="5798">
                  <c:v>3.2230607098798756</c:v>
                </c:pt>
                <c:pt idx="5799">
                  <c:v>3.2224427071689115</c:v>
                </c:pt>
                <c:pt idx="5800">
                  <c:v>3.2218248229562896</c:v>
                </c:pt>
                <c:pt idx="5801">
                  <c:v>3.2212070572192886</c:v>
                </c:pt>
                <c:pt idx="5802">
                  <c:v>3.2205894099351915</c:v>
                </c:pt>
                <c:pt idx="5803">
                  <c:v>3.2199718810812854</c:v>
                </c:pt>
                <c:pt idx="5804">
                  <c:v>3.2193544706348622</c:v>
                </c:pt>
                <c:pt idx="5805">
                  <c:v>3.2187371785732179</c:v>
                </c:pt>
                <c:pt idx="5806">
                  <c:v>3.2181200048736529</c:v>
                </c:pt>
                <c:pt idx="5807">
                  <c:v>3.2175029495134719</c:v>
                </c:pt>
                <c:pt idx="5808">
                  <c:v>3.2168860124699843</c:v>
                </c:pt>
                <c:pt idx="5809">
                  <c:v>3.2162691937205037</c:v>
                </c:pt>
                <c:pt idx="5810">
                  <c:v>3.2156524932423474</c:v>
                </c:pt>
                <c:pt idx="5811">
                  <c:v>3.2150359110128379</c:v>
                </c:pt>
                <c:pt idx="5812">
                  <c:v>3.2144194470093019</c:v>
                </c:pt>
                <c:pt idx="5813">
                  <c:v>3.21380310120907</c:v>
                </c:pt>
                <c:pt idx="5814">
                  <c:v>3.2131868735894775</c:v>
                </c:pt>
                <c:pt idx="5815">
                  <c:v>3.212570764127864</c:v>
                </c:pt>
                <c:pt idx="5816">
                  <c:v>3.2119547728015734</c:v>
                </c:pt>
                <c:pt idx="5817">
                  <c:v>3.2113388995879535</c:v>
                </c:pt>
                <c:pt idx="5818">
                  <c:v>3.2107231444643576</c:v>
                </c:pt>
                <c:pt idx="5819">
                  <c:v>3.210107507408142</c:v>
                </c:pt>
                <c:pt idx="5820">
                  <c:v>3.2094919883966684</c:v>
                </c:pt>
                <c:pt idx="5821">
                  <c:v>3.2088765874073024</c:v>
                </c:pt>
                <c:pt idx="5822">
                  <c:v>3.2082613044174142</c:v>
                </c:pt>
                <c:pt idx="5823">
                  <c:v>3.2076461394043778</c:v>
                </c:pt>
                <c:pt idx="5824">
                  <c:v>3.2070310923455718</c:v>
                </c:pt>
                <c:pt idx="5825">
                  <c:v>3.2064161632183792</c:v>
                </c:pt>
                <c:pt idx="5826">
                  <c:v>3.2058013520001873</c:v>
                </c:pt>
                <c:pt idx="5827">
                  <c:v>3.2051866586683877</c:v>
                </c:pt>
                <c:pt idx="5828">
                  <c:v>3.2045720832003766</c:v>
                </c:pt>
                <c:pt idx="5829">
                  <c:v>3.2039576255735542</c:v>
                </c:pt>
                <c:pt idx="5830">
                  <c:v>3.203343285765325</c:v>
                </c:pt>
                <c:pt idx="5831">
                  <c:v>3.2027290637530981</c:v>
                </c:pt>
                <c:pt idx="5832">
                  <c:v>3.202114959514287</c:v>
                </c:pt>
                <c:pt idx="5833">
                  <c:v>3.2015009730263091</c:v>
                </c:pt>
                <c:pt idx="5834">
                  <c:v>3.2008871042665867</c:v>
                </c:pt>
                <c:pt idx="5835">
                  <c:v>3.200273353212546</c:v>
                </c:pt>
                <c:pt idx="5836">
                  <c:v>3.1996597198416175</c:v>
                </c:pt>
                <c:pt idx="5837">
                  <c:v>3.199046204131236</c:v>
                </c:pt>
                <c:pt idx="5838">
                  <c:v>3.1984328060588409</c:v>
                </c:pt>
                <c:pt idx="5839">
                  <c:v>3.1978195256018762</c:v>
                </c:pt>
                <c:pt idx="5840">
                  <c:v>3.1972063627377896</c:v>
                </c:pt>
                <c:pt idx="5841">
                  <c:v>3.1965933174440333</c:v>
                </c:pt>
                <c:pt idx="5842">
                  <c:v>3.1959803896980636</c:v>
                </c:pt>
                <c:pt idx="5843">
                  <c:v>3.1953675794773417</c:v>
                </c:pt>
                <c:pt idx="5844">
                  <c:v>3.1947548867593332</c:v>
                </c:pt>
                <c:pt idx="5845">
                  <c:v>3.1941423115215071</c:v>
                </c:pt>
                <c:pt idx="5846">
                  <c:v>3.1935298537413375</c:v>
                </c:pt>
                <c:pt idx="5847">
                  <c:v>3.1929175133963024</c:v>
                </c:pt>
                <c:pt idx="5848">
                  <c:v>3.1923052904638847</c:v>
                </c:pt>
                <c:pt idx="5849">
                  <c:v>3.1916931849215708</c:v>
                </c:pt>
                <c:pt idx="5850">
                  <c:v>3.1910811967468522</c:v>
                </c:pt>
                <c:pt idx="5851">
                  <c:v>3.1904693259172241</c:v>
                </c:pt>
                <c:pt idx="5852">
                  <c:v>3.1898575724101863</c:v>
                </c:pt>
                <c:pt idx="5853">
                  <c:v>3.189245936203243</c:v>
                </c:pt>
                <c:pt idx="5854">
                  <c:v>3.1886344172739025</c:v>
                </c:pt>
                <c:pt idx="5855">
                  <c:v>3.1880230155996778</c:v>
                </c:pt>
                <c:pt idx="5856">
                  <c:v>3.1874117311580856</c:v>
                </c:pt>
                <c:pt idx="5857">
                  <c:v>3.1868005639266475</c:v>
                </c:pt>
                <c:pt idx="5858">
                  <c:v>3.1861895138828888</c:v>
                </c:pt>
                <c:pt idx="5859">
                  <c:v>3.1855785810043398</c:v>
                </c:pt>
                <c:pt idx="5860">
                  <c:v>3.1849677652685346</c:v>
                </c:pt>
                <c:pt idx="5861">
                  <c:v>3.1843570666530119</c:v>
                </c:pt>
                <c:pt idx="5862">
                  <c:v>3.1837464851353148</c:v>
                </c:pt>
                <c:pt idx="5863">
                  <c:v>3.1831360206929902</c:v>
                </c:pt>
                <c:pt idx="5864">
                  <c:v>3.1825256733035894</c:v>
                </c:pt>
                <c:pt idx="5865">
                  <c:v>3.1819154429446685</c:v>
                </c:pt>
                <c:pt idx="5866">
                  <c:v>3.1813053295937874</c:v>
                </c:pt>
                <c:pt idx="5867">
                  <c:v>3.1806953332285106</c:v>
                </c:pt>
                <c:pt idx="5868">
                  <c:v>3.1800854538264067</c:v>
                </c:pt>
                <c:pt idx="5869">
                  <c:v>3.1794756913650488</c:v>
                </c:pt>
                <c:pt idx="5870">
                  <c:v>3.1788660458220144</c:v>
                </c:pt>
                <c:pt idx="5871">
                  <c:v>3.1782565171748849</c:v>
                </c:pt>
                <c:pt idx="5872">
                  <c:v>3.1776471054012463</c:v>
                </c:pt>
                <c:pt idx="5873">
                  <c:v>3.1770378104786885</c:v>
                </c:pt>
                <c:pt idx="5874">
                  <c:v>3.1764286323848063</c:v>
                </c:pt>
                <c:pt idx="5875">
                  <c:v>3.1758195710971986</c:v>
                </c:pt>
                <c:pt idx="5876">
                  <c:v>3.1752106265934681</c:v>
                </c:pt>
                <c:pt idx="5877">
                  <c:v>3.1746017988512225</c:v>
                </c:pt>
                <c:pt idx="5878">
                  <c:v>3.1739930878480735</c:v>
                </c:pt>
                <c:pt idx="5879">
                  <c:v>3.1733844935616369</c:v>
                </c:pt>
                <c:pt idx="5880">
                  <c:v>3.1727760159695331</c:v>
                </c:pt>
                <c:pt idx="5881">
                  <c:v>3.1721676550493867</c:v>
                </c:pt>
                <c:pt idx="5882">
                  <c:v>3.1715594107788263</c:v>
                </c:pt>
                <c:pt idx="5883">
                  <c:v>3.1709512831354854</c:v>
                </c:pt>
                <c:pt idx="5884">
                  <c:v>3.1703432720970008</c:v>
                </c:pt>
                <c:pt idx="5885">
                  <c:v>3.1697353776410147</c:v>
                </c:pt>
                <c:pt idx="5886">
                  <c:v>3.1691275997451731</c:v>
                </c:pt>
                <c:pt idx="5887">
                  <c:v>3.1685199383871261</c:v>
                </c:pt>
                <c:pt idx="5888">
                  <c:v>3.1679123935445284</c:v>
                </c:pt>
                <c:pt idx="5889">
                  <c:v>3.1673049651950387</c:v>
                </c:pt>
                <c:pt idx="5890">
                  <c:v>3.1666976533163202</c:v>
                </c:pt>
                <c:pt idx="5891">
                  <c:v>3.1660904578860407</c:v>
                </c:pt>
                <c:pt idx="5892">
                  <c:v>3.1654833788818713</c:v>
                </c:pt>
                <c:pt idx="5893">
                  <c:v>3.1648764162814884</c:v>
                </c:pt>
                <c:pt idx="5894">
                  <c:v>3.1642695700625723</c:v>
                </c:pt>
                <c:pt idx="5895">
                  <c:v>3.1636628402028073</c:v>
                </c:pt>
                <c:pt idx="5896">
                  <c:v>3.1630562266798821</c:v>
                </c:pt>
                <c:pt idx="5897">
                  <c:v>3.1624497294714899</c:v>
                </c:pt>
                <c:pt idx="5898">
                  <c:v>3.1618433485553283</c:v>
                </c:pt>
                <c:pt idx="5899">
                  <c:v>3.1612370839090991</c:v>
                </c:pt>
                <c:pt idx="5900">
                  <c:v>3.160630935510508</c:v>
                </c:pt>
                <c:pt idx="5901">
                  <c:v>3.1600249033372649</c:v>
                </c:pt>
                <c:pt idx="5902">
                  <c:v>3.159418987367085</c:v>
                </c:pt>
                <c:pt idx="5903">
                  <c:v>3.1588131875776866</c:v>
                </c:pt>
                <c:pt idx="5904">
                  <c:v>3.1582075039467927</c:v>
                </c:pt>
                <c:pt idx="5905">
                  <c:v>3.1576019364521306</c:v>
                </c:pt>
                <c:pt idx="5906">
                  <c:v>3.1569964850714318</c:v>
                </c:pt>
                <c:pt idx="5907">
                  <c:v>3.1563911497824324</c:v>
                </c:pt>
                <c:pt idx="5908">
                  <c:v>3.1557859305628724</c:v>
                </c:pt>
                <c:pt idx="5909">
                  <c:v>3.1551808273904962</c:v>
                </c:pt>
                <c:pt idx="5910">
                  <c:v>3.1545758402430524</c:v>
                </c:pt>
                <c:pt idx="5911">
                  <c:v>3.1539709690982938</c:v>
                </c:pt>
                <c:pt idx="5912">
                  <c:v>3.1533662139339778</c:v>
                </c:pt>
                <c:pt idx="5913">
                  <c:v>3.1527615747278657</c:v>
                </c:pt>
                <c:pt idx="5914">
                  <c:v>3.1521570514577228</c:v>
                </c:pt>
                <c:pt idx="5915">
                  <c:v>3.15155264410132</c:v>
                </c:pt>
                <c:pt idx="5916">
                  <c:v>3.1509483526364308</c:v>
                </c:pt>
                <c:pt idx="5917">
                  <c:v>3.150344177040834</c:v>
                </c:pt>
                <c:pt idx="5918">
                  <c:v>3.1497401172923123</c:v>
                </c:pt>
                <c:pt idx="5919">
                  <c:v>3.1491361733686523</c:v>
                </c:pt>
                <c:pt idx="5920">
                  <c:v>3.1485323452476459</c:v>
                </c:pt>
                <c:pt idx="5921">
                  <c:v>3.1479286329070884</c:v>
                </c:pt>
                <c:pt idx="5922">
                  <c:v>3.1473250363247796</c:v>
                </c:pt>
                <c:pt idx="5923">
                  <c:v>3.1467215554785235</c:v>
                </c:pt>
                <c:pt idx="5924">
                  <c:v>3.1461181903461282</c:v>
                </c:pt>
                <c:pt idx="5925">
                  <c:v>3.1455149409054064</c:v>
                </c:pt>
                <c:pt idx="5926">
                  <c:v>3.1449118071341751</c:v>
                </c:pt>
                <c:pt idx="5927">
                  <c:v>3.144308789010255</c:v>
                </c:pt>
                <c:pt idx="5928">
                  <c:v>3.143705886511472</c:v>
                </c:pt>
                <c:pt idx="5929">
                  <c:v>3.1431030996156553</c:v>
                </c:pt>
                <c:pt idx="5930">
                  <c:v>3.1425004283006386</c:v>
                </c:pt>
                <c:pt idx="5931">
                  <c:v>3.1418978725442601</c:v>
                </c:pt>
                <c:pt idx="5932">
                  <c:v>3.141295432324362</c:v>
                </c:pt>
                <c:pt idx="5933">
                  <c:v>3.1406931076187914</c:v>
                </c:pt>
                <c:pt idx="5934">
                  <c:v>3.1400908984053983</c:v>
                </c:pt>
                <c:pt idx="5935">
                  <c:v>3.1394888046620384</c:v>
                </c:pt>
                <c:pt idx="5936">
                  <c:v>3.1388868263665706</c:v>
                </c:pt>
                <c:pt idx="5937">
                  <c:v>3.1382849634968588</c:v>
                </c:pt>
                <c:pt idx="5938">
                  <c:v>3.1376832160307706</c:v>
                </c:pt>
                <c:pt idx="5939">
                  <c:v>3.1370815839461779</c:v>
                </c:pt>
                <c:pt idx="5940">
                  <c:v>3.1364800672209574</c:v>
                </c:pt>
                <c:pt idx="5941">
                  <c:v>3.1358786658329891</c:v>
                </c:pt>
                <c:pt idx="5942">
                  <c:v>3.1352773797601583</c:v>
                </c:pt>
                <c:pt idx="5943">
                  <c:v>3.1346762089803537</c:v>
                </c:pt>
                <c:pt idx="5944">
                  <c:v>3.1340751534714686</c:v>
                </c:pt>
                <c:pt idx="5945">
                  <c:v>3.1334742132114006</c:v>
                </c:pt>
                <c:pt idx="5946">
                  <c:v>3.1328733881780515</c:v>
                </c:pt>
                <c:pt idx="5947">
                  <c:v>3.1322726783493269</c:v>
                </c:pt>
                <c:pt idx="5948">
                  <c:v>3.1316720837031373</c:v>
                </c:pt>
                <c:pt idx="5949">
                  <c:v>3.1310716042173969</c:v>
                </c:pt>
                <c:pt idx="5950">
                  <c:v>3.1304712398700243</c:v>
                </c:pt>
                <c:pt idx="5951">
                  <c:v>3.1298709906389428</c:v>
                </c:pt>
                <c:pt idx="5952">
                  <c:v>3.1292708565020795</c:v>
                </c:pt>
                <c:pt idx="5953">
                  <c:v>3.1286708374373653</c:v>
                </c:pt>
                <c:pt idx="5954">
                  <c:v>3.1280709334227361</c:v>
                </c:pt>
                <c:pt idx="5955">
                  <c:v>3.1274711444361318</c:v>
                </c:pt>
                <c:pt idx="5956">
                  <c:v>3.1268714704554963</c:v>
                </c:pt>
                <c:pt idx="5957">
                  <c:v>3.1262719114587783</c:v>
                </c:pt>
                <c:pt idx="5958">
                  <c:v>3.1256724674239296</c:v>
                </c:pt>
                <c:pt idx="5959">
                  <c:v>3.1250731383289074</c:v>
                </c:pt>
                <c:pt idx="5960">
                  <c:v>3.1244739241516726</c:v>
                </c:pt>
                <c:pt idx="5961">
                  <c:v>3.1238748248701906</c:v>
                </c:pt>
                <c:pt idx="5962">
                  <c:v>3.1232758404624308</c:v>
                </c:pt>
                <c:pt idx="5963">
                  <c:v>3.1226769709063666</c:v>
                </c:pt>
                <c:pt idx="5964">
                  <c:v>3.1220782161799758</c:v>
                </c:pt>
                <c:pt idx="5965">
                  <c:v>3.1214795762612408</c:v>
                </c:pt>
                <c:pt idx="5966">
                  <c:v>3.1208810511281477</c:v>
                </c:pt>
                <c:pt idx="5967">
                  <c:v>3.120282640758687</c:v>
                </c:pt>
                <c:pt idx="5968">
                  <c:v>3.1196843451308536</c:v>
                </c:pt>
                <c:pt idx="5969">
                  <c:v>3.1190861642226464</c:v>
                </c:pt>
                <c:pt idx="5970">
                  <c:v>3.1184880980120688</c:v>
                </c:pt>
                <c:pt idx="5971">
                  <c:v>3.1178901464771278</c:v>
                </c:pt>
                <c:pt idx="5972">
                  <c:v>3.1172923095958351</c:v>
                </c:pt>
                <c:pt idx="5973">
                  <c:v>3.1166945873462071</c:v>
                </c:pt>
                <c:pt idx="5974">
                  <c:v>3.1160969797062634</c:v>
                </c:pt>
                <c:pt idx="5975">
                  <c:v>3.1154994866540284</c:v>
                </c:pt>
                <c:pt idx="5976">
                  <c:v>3.1149021081675303</c:v>
                </c:pt>
                <c:pt idx="5977">
                  <c:v>3.1143048442248022</c:v>
                </c:pt>
                <c:pt idx="5978">
                  <c:v>3.1137076948038809</c:v>
                </c:pt>
                <c:pt idx="5979">
                  <c:v>3.1131106598828073</c:v>
                </c:pt>
                <c:pt idx="5980">
                  <c:v>3.1125137394396272</c:v>
                </c:pt>
                <c:pt idx="5981">
                  <c:v>3.1119169334523895</c:v>
                </c:pt>
                <c:pt idx="5982">
                  <c:v>3.1113202418991484</c:v>
                </c:pt>
                <c:pt idx="5983">
                  <c:v>3.1107236647579617</c:v>
                </c:pt>
                <c:pt idx="5984">
                  <c:v>3.110127202006892</c:v>
                </c:pt>
                <c:pt idx="5985">
                  <c:v>3.1095308536240052</c:v>
                </c:pt>
                <c:pt idx="5986">
                  <c:v>3.1089346195873717</c:v>
                </c:pt>
                <c:pt idx="5987">
                  <c:v>3.1083384998750669</c:v>
                </c:pt>
                <c:pt idx="5988">
                  <c:v>3.1077424944651693</c:v>
                </c:pt>
                <c:pt idx="5989">
                  <c:v>3.1071466033357624</c:v>
                </c:pt>
                <c:pt idx="5990">
                  <c:v>3.1065508264649333</c:v>
                </c:pt>
                <c:pt idx="5991">
                  <c:v>3.1059551638307741</c:v>
                </c:pt>
                <c:pt idx="5992">
                  <c:v>3.1053596154113801</c:v>
                </c:pt>
                <c:pt idx="5993">
                  <c:v>3.1047641811848514</c:v>
                </c:pt>
                <c:pt idx="5994">
                  <c:v>3.1041688611292924</c:v>
                </c:pt>
                <c:pt idx="5995">
                  <c:v>3.103573655222811</c:v>
                </c:pt>
                <c:pt idx="5996">
                  <c:v>3.1029785634435205</c:v>
                </c:pt>
                <c:pt idx="5997">
                  <c:v>3.1023835857695374</c:v>
                </c:pt>
                <c:pt idx="5998">
                  <c:v>3.1017887221789824</c:v>
                </c:pt>
                <c:pt idx="5999">
                  <c:v>3.1011939726499809</c:v>
                </c:pt>
                <c:pt idx="6000">
                  <c:v>3.1005993371606624</c:v>
                </c:pt>
                <c:pt idx="6001">
                  <c:v>3.1000048156891604</c:v>
                </c:pt>
                <c:pt idx="6002">
                  <c:v>3.0994104082136125</c:v>
                </c:pt>
                <c:pt idx="6003">
                  <c:v>3.0988161147121609</c:v>
                </c:pt>
                <c:pt idx="6004">
                  <c:v>3.0982219351629516</c:v>
                </c:pt>
                <c:pt idx="6005">
                  <c:v>3.097627869544135</c:v>
                </c:pt>
                <c:pt idx="6006">
                  <c:v>3.0970339178338655</c:v>
                </c:pt>
                <c:pt idx="6007">
                  <c:v>3.0964400800103018</c:v>
                </c:pt>
                <c:pt idx="6008">
                  <c:v>3.0958463560516067</c:v>
                </c:pt>
                <c:pt idx="6009">
                  <c:v>3.0952527459359476</c:v>
                </c:pt>
                <c:pt idx="6010">
                  <c:v>3.0946592496414955</c:v>
                </c:pt>
                <c:pt idx="6011">
                  <c:v>3.0940658671464263</c:v>
                </c:pt>
                <c:pt idx="6012">
                  <c:v>3.0934725984289191</c:v>
                </c:pt>
                <c:pt idx="6013">
                  <c:v>3.092879443467158</c:v>
                </c:pt>
                <c:pt idx="6014">
                  <c:v>3.0922864022393313</c:v>
                </c:pt>
                <c:pt idx="6015">
                  <c:v>3.0916934747236309</c:v>
                </c:pt>
                <c:pt idx="6016">
                  <c:v>3.091100660898253</c:v>
                </c:pt>
                <c:pt idx="6017">
                  <c:v>3.0905079607413986</c:v>
                </c:pt>
                <c:pt idx="6018">
                  <c:v>3.0899153742312717</c:v>
                </c:pt>
                <c:pt idx="6019">
                  <c:v>3.0893229013460819</c:v>
                </c:pt>
                <c:pt idx="6020">
                  <c:v>3.0887305420640421</c:v>
                </c:pt>
                <c:pt idx="6021">
                  <c:v>3.0881382963633697</c:v>
                </c:pt>
                <c:pt idx="6022">
                  <c:v>3.0875461642222857</c:v>
                </c:pt>
                <c:pt idx="6023">
                  <c:v>3.0869541456190164</c:v>
                </c:pt>
                <c:pt idx="6024">
                  <c:v>3.0863622405317912</c:v>
                </c:pt>
                <c:pt idx="6025">
                  <c:v>3.085770448938844</c:v>
                </c:pt>
                <c:pt idx="6026">
                  <c:v>3.0851787708184131</c:v>
                </c:pt>
                <c:pt idx="6027">
                  <c:v>3.0845872061487407</c:v>
                </c:pt>
                <c:pt idx="6028">
                  <c:v>3.0839957549080732</c:v>
                </c:pt>
                <c:pt idx="6029">
                  <c:v>3.0834044170746617</c:v>
                </c:pt>
                <c:pt idx="6030">
                  <c:v>3.0828131926267606</c:v>
                </c:pt>
                <c:pt idx="6031">
                  <c:v>3.0822220815426289</c:v>
                </c:pt>
                <c:pt idx="6032">
                  <c:v>3.0816310838005299</c:v>
                </c:pt>
                <c:pt idx="6033">
                  <c:v>3.0810401993787311</c:v>
                </c:pt>
                <c:pt idx="6034">
                  <c:v>3.0804494282555037</c:v>
                </c:pt>
                <c:pt idx="6035">
                  <c:v>3.0798587704091238</c:v>
                </c:pt>
                <c:pt idx="6036">
                  <c:v>3.079268225817871</c:v>
                </c:pt>
                <c:pt idx="6037">
                  <c:v>3.0786777944600292</c:v>
                </c:pt>
                <c:pt idx="6038">
                  <c:v>3.0780874763138866</c:v>
                </c:pt>
                <c:pt idx="6039">
                  <c:v>3.0774972713577355</c:v>
                </c:pt>
                <c:pt idx="6040">
                  <c:v>3.0769071795698726</c:v>
                </c:pt>
                <c:pt idx="6041">
                  <c:v>3.0763172009285986</c:v>
                </c:pt>
                <c:pt idx="6042">
                  <c:v>3.0757273354122181</c:v>
                </c:pt>
                <c:pt idx="6043">
                  <c:v>3.0751375829990399</c:v>
                </c:pt>
                <c:pt idx="6044">
                  <c:v>3.0745479436673775</c:v>
                </c:pt>
                <c:pt idx="6045">
                  <c:v>3.0739584173955481</c:v>
                </c:pt>
                <c:pt idx="6046">
                  <c:v>3.0733690041618731</c:v>
                </c:pt>
                <c:pt idx="6047">
                  <c:v>3.0727797039446783</c:v>
                </c:pt>
                <c:pt idx="6048">
                  <c:v>3.0721905167222929</c:v>
                </c:pt>
                <c:pt idx="6049">
                  <c:v>3.0716014424730513</c:v>
                </c:pt>
                <c:pt idx="6050">
                  <c:v>3.0710124811752917</c:v>
                </c:pt>
                <c:pt idx="6051">
                  <c:v>3.0704236328073558</c:v>
                </c:pt>
                <c:pt idx="6052">
                  <c:v>3.0698348973475902</c:v>
                </c:pt>
                <c:pt idx="6053">
                  <c:v>3.0692462747743456</c:v>
                </c:pt>
                <c:pt idx="6054">
                  <c:v>3.0686577650659768</c:v>
                </c:pt>
                <c:pt idx="6055">
                  <c:v>3.0680693682008422</c:v>
                </c:pt>
                <c:pt idx="6056">
                  <c:v>3.067481084157305</c:v>
                </c:pt>
                <c:pt idx="6057">
                  <c:v>3.0668929129137323</c:v>
                </c:pt>
                <c:pt idx="6058">
                  <c:v>3.0663048544484957</c:v>
                </c:pt>
                <c:pt idx="6059">
                  <c:v>3.06571690873997</c:v>
                </c:pt>
                <c:pt idx="6060">
                  <c:v>3.0651290757665355</c:v>
                </c:pt>
                <c:pt idx="6061">
                  <c:v>3.064541355506575</c:v>
                </c:pt>
                <c:pt idx="6062">
                  <c:v>3.0639537479384771</c:v>
                </c:pt>
                <c:pt idx="6063">
                  <c:v>3.0633662530406336</c:v>
                </c:pt>
                <c:pt idx="6064">
                  <c:v>3.0627788707914405</c:v>
                </c:pt>
                <c:pt idx="6065">
                  <c:v>3.0621916011692982</c:v>
                </c:pt>
                <c:pt idx="6066">
                  <c:v>3.0616044441526111</c:v>
                </c:pt>
                <c:pt idx="6067">
                  <c:v>3.061017399719788</c:v>
                </c:pt>
                <c:pt idx="6068">
                  <c:v>3.0604304678492413</c:v>
                </c:pt>
                <c:pt idx="6069">
                  <c:v>3.0598436485193883</c:v>
                </c:pt>
                <c:pt idx="6070">
                  <c:v>3.0592569417086497</c:v>
                </c:pt>
                <c:pt idx="6071">
                  <c:v>3.0586703473954504</c:v>
                </c:pt>
                <c:pt idx="6072">
                  <c:v>3.0580838655582201</c:v>
                </c:pt>
                <c:pt idx="6073">
                  <c:v>3.057497496175392</c:v>
                </c:pt>
                <c:pt idx="6074">
                  <c:v>3.0569112392254034</c:v>
                </c:pt>
                <c:pt idx="6075">
                  <c:v>3.0563250946866964</c:v>
                </c:pt>
                <c:pt idx="6076">
                  <c:v>3.0557390625377163</c:v>
                </c:pt>
                <c:pt idx="6077">
                  <c:v>3.0551531427569136</c:v>
                </c:pt>
                <c:pt idx="6078">
                  <c:v>3.054567335322742</c:v>
                </c:pt>
                <c:pt idx="6079">
                  <c:v>3.0539816402136597</c:v>
                </c:pt>
                <c:pt idx="6080">
                  <c:v>3.0533960574081291</c:v>
                </c:pt>
                <c:pt idx="6081">
                  <c:v>3.0528105868846169</c:v>
                </c:pt>
                <c:pt idx="6082">
                  <c:v>3.0522252286215936</c:v>
                </c:pt>
                <c:pt idx="6083">
                  <c:v>3.0516399825975338</c:v>
                </c:pt>
                <c:pt idx="6084">
                  <c:v>3.0510548487909164</c:v>
                </c:pt>
                <c:pt idx="6085">
                  <c:v>3.050469827180224</c:v>
                </c:pt>
                <c:pt idx="6086">
                  <c:v>3.049884917743944</c:v>
                </c:pt>
                <c:pt idx="6087">
                  <c:v>3.0493001204605679</c:v>
                </c:pt>
                <c:pt idx="6088">
                  <c:v>3.0487154353085906</c:v>
                </c:pt>
                <c:pt idx="6089">
                  <c:v>3.048130862266512</c:v>
                </c:pt>
                <c:pt idx="6090">
                  <c:v>3.0475464013128355</c:v>
                </c:pt>
                <c:pt idx="6091">
                  <c:v>3.0469620524260685</c:v>
                </c:pt>
                <c:pt idx="6092">
                  <c:v>3.0463778155847234</c:v>
                </c:pt>
                <c:pt idx="6093">
                  <c:v>3.045793690767316</c:v>
                </c:pt>
                <c:pt idx="6094">
                  <c:v>3.0452096779523661</c:v>
                </c:pt>
                <c:pt idx="6095">
                  <c:v>3.044625777118398</c:v>
                </c:pt>
                <c:pt idx="6096">
                  <c:v>3.04404198824394</c:v>
                </c:pt>
                <c:pt idx="6097">
                  <c:v>3.0434583113075249</c:v>
                </c:pt>
                <c:pt idx="6098">
                  <c:v>3.0428747462876888</c:v>
                </c:pt>
                <c:pt idx="6099">
                  <c:v>3.0422912931629726</c:v>
                </c:pt>
                <c:pt idx="6100">
                  <c:v>3.041707951911921</c:v>
                </c:pt>
                <c:pt idx="6101">
                  <c:v>3.0411247225130826</c:v>
                </c:pt>
                <c:pt idx="6102">
                  <c:v>3.0405416049450107</c:v>
                </c:pt>
                <c:pt idx="6103">
                  <c:v>3.0399585991862623</c:v>
                </c:pt>
                <c:pt idx="6104">
                  <c:v>3.0393757052153991</c:v>
                </c:pt>
                <c:pt idx="6105">
                  <c:v>3.0387929230109858</c:v>
                </c:pt>
                <c:pt idx="6106">
                  <c:v>3.0382102525515924</c:v>
                </c:pt>
                <c:pt idx="6107">
                  <c:v>3.037627693815792</c:v>
                </c:pt>
                <c:pt idx="6108">
                  <c:v>3.0370452467821623</c:v>
                </c:pt>
                <c:pt idx="6109">
                  <c:v>3.0364629114292851</c:v>
                </c:pt>
                <c:pt idx="6110">
                  <c:v>3.0358806877357467</c:v>
                </c:pt>
                <c:pt idx="6111">
                  <c:v>3.0352985756801365</c:v>
                </c:pt>
                <c:pt idx="6112">
                  <c:v>3.034716575241049</c:v>
                </c:pt>
                <c:pt idx="6113">
                  <c:v>3.0341346863970822</c:v>
                </c:pt>
                <c:pt idx="6114">
                  <c:v>3.0335529091268385</c:v>
                </c:pt>
                <c:pt idx="6115">
                  <c:v>3.0329712434089244</c:v>
                </c:pt>
                <c:pt idx="6116">
                  <c:v>3.0323896892219504</c:v>
                </c:pt>
                <c:pt idx="6117">
                  <c:v>3.0318082465445308</c:v>
                </c:pt>
                <c:pt idx="6118">
                  <c:v>3.0312269153552847</c:v>
                </c:pt>
                <c:pt idx="6119">
                  <c:v>3.0306456956328343</c:v>
                </c:pt>
                <c:pt idx="6120">
                  <c:v>3.030064587355807</c:v>
                </c:pt>
                <c:pt idx="6121">
                  <c:v>3.0294835905028337</c:v>
                </c:pt>
                <c:pt idx="6122">
                  <c:v>3.0289027050525497</c:v>
                </c:pt>
                <c:pt idx="6123">
                  <c:v>3.0283219309835938</c:v>
                </c:pt>
                <c:pt idx="6124">
                  <c:v>3.0277412682746094</c:v>
                </c:pt>
                <c:pt idx="6125">
                  <c:v>3.0271607169042443</c:v>
                </c:pt>
                <c:pt idx="6126">
                  <c:v>3.0265802768511496</c:v>
                </c:pt>
                <c:pt idx="6127">
                  <c:v>3.0259999480939808</c:v>
                </c:pt>
                <c:pt idx="6128">
                  <c:v>3.0254197306113975</c:v>
                </c:pt>
                <c:pt idx="6129">
                  <c:v>3.0248396243820639</c:v>
                </c:pt>
                <c:pt idx="6130">
                  <c:v>3.0242596293846478</c:v>
                </c:pt>
                <c:pt idx="6131">
                  <c:v>3.0236797455978208</c:v>
                </c:pt>
                <c:pt idx="6132">
                  <c:v>3.0230999730002592</c:v>
                </c:pt>
                <c:pt idx="6133">
                  <c:v>3.0225203115706427</c:v>
                </c:pt>
                <c:pt idx="6134">
                  <c:v>3.0219407612876559</c:v>
                </c:pt>
                <c:pt idx="6135">
                  <c:v>3.0213613221299869</c:v>
                </c:pt>
                <c:pt idx="6136">
                  <c:v>3.0207819940763283</c:v>
                </c:pt>
                <c:pt idx="6137">
                  <c:v>3.0202027771053763</c:v>
                </c:pt>
                <c:pt idx="6138">
                  <c:v>3.019623671195832</c:v>
                </c:pt>
                <c:pt idx="6139">
                  <c:v>3.0190446763263994</c:v>
                </c:pt>
                <c:pt idx="6140">
                  <c:v>3.0184657924757876</c:v>
                </c:pt>
                <c:pt idx="6141">
                  <c:v>3.0178870196227092</c:v>
                </c:pt>
                <c:pt idx="6142">
                  <c:v>3.0173083577458812</c:v>
                </c:pt>
                <c:pt idx="6143">
                  <c:v>3.0167298068240247</c:v>
                </c:pt>
                <c:pt idx="6144">
                  <c:v>3.0161513668358642</c:v>
                </c:pt>
                <c:pt idx="6145">
                  <c:v>3.0155730377601291</c:v>
                </c:pt>
                <c:pt idx="6146">
                  <c:v>3.0149948195755529</c:v>
                </c:pt>
                <c:pt idx="6147">
                  <c:v>3.0144167122608727</c:v>
                </c:pt>
                <c:pt idx="6148">
                  <c:v>3.0138387157948299</c:v>
                </c:pt>
                <c:pt idx="6149">
                  <c:v>3.0132608301561699</c:v>
                </c:pt>
                <c:pt idx="6150">
                  <c:v>3.0126830553236421</c:v>
                </c:pt>
                <c:pt idx="6151">
                  <c:v>3.0121053912760001</c:v>
                </c:pt>
                <c:pt idx="6152">
                  <c:v>3.0115278379920016</c:v>
                </c:pt>
                <c:pt idx="6153">
                  <c:v>3.0109503954504082</c:v>
                </c:pt>
                <c:pt idx="6154">
                  <c:v>3.0103730636299861</c:v>
                </c:pt>
                <c:pt idx="6155">
                  <c:v>3.0097958425095048</c:v>
                </c:pt>
                <c:pt idx="6156">
                  <c:v>3.0092187320677382</c:v>
                </c:pt>
                <c:pt idx="6157">
                  <c:v>3.0086417322834644</c:v>
                </c:pt>
                <c:pt idx="6158">
                  <c:v>3.008064843135466</c:v>
                </c:pt>
                <c:pt idx="6159">
                  <c:v>3.0074880646025286</c:v>
                </c:pt>
                <c:pt idx="6160">
                  <c:v>3.0069113966634422</c:v>
                </c:pt>
                <c:pt idx="6161">
                  <c:v>3.0063348392970015</c:v>
                </c:pt>
                <c:pt idx="6162">
                  <c:v>3.0057583924820048</c:v>
                </c:pt>
                <c:pt idx="6163">
                  <c:v>3.0051820561972544</c:v>
                </c:pt>
                <c:pt idx="6164">
                  <c:v>3.004605830421557</c:v>
                </c:pt>
                <c:pt idx="6165">
                  <c:v>3.004029715133723</c:v>
                </c:pt>
                <c:pt idx="6166">
                  <c:v>3.0034537103125669</c:v>
                </c:pt>
                <c:pt idx="6167">
                  <c:v>3.0028778159369076</c:v>
                </c:pt>
                <c:pt idx="6168">
                  <c:v>3.0023020319855678</c:v>
                </c:pt>
                <c:pt idx="6169">
                  <c:v>3.0017263584373741</c:v>
                </c:pt>
                <c:pt idx="6170">
                  <c:v>3.0011507952711578</c:v>
                </c:pt>
                <c:pt idx="6171">
                  <c:v>3.0005753424657535</c:v>
                </c:pt>
                <c:pt idx="6172">
                  <c:v>3</c:v>
                </c:pt>
              </c:numCache>
            </c:numRef>
          </c:yVal>
          <c:smooth val="0"/>
          <c:extLst>
            <c:ext xmlns:c16="http://schemas.microsoft.com/office/drawing/2014/chart" uri="{C3380CC4-5D6E-409C-BE32-E72D297353CC}">
              <c16:uniqueId val="{00000001-53A8-4BFB-9A07-876483973D3F}"/>
            </c:ext>
          </c:extLst>
        </c:ser>
        <c:dLbls>
          <c:showLegendKey val="0"/>
          <c:showVal val="0"/>
          <c:showCatName val="0"/>
          <c:showSerName val="0"/>
          <c:showPercent val="0"/>
          <c:showBubbleSize val="0"/>
        </c:dLbls>
        <c:axId val="693141376"/>
        <c:axId val="693141768"/>
      </c:scatterChart>
      <c:valAx>
        <c:axId val="693141376"/>
        <c:scaling>
          <c:orientation val="minMax"/>
          <c:max val="42000"/>
          <c:min val="32000"/>
        </c:scaling>
        <c:delete val="0"/>
        <c:axPos val="b"/>
        <c:numFmt formatCode="m/d/yyyy" sourceLinked="1"/>
        <c:majorTickMark val="out"/>
        <c:minorTickMark val="none"/>
        <c:tickLblPos val="nextTo"/>
        <c:crossAx val="693141768"/>
        <c:crosses val="autoZero"/>
        <c:crossBetween val="midCat"/>
      </c:valAx>
      <c:valAx>
        <c:axId val="693141768"/>
        <c:scaling>
          <c:orientation val="minMax"/>
        </c:scaling>
        <c:delete val="0"/>
        <c:axPos val="l"/>
        <c:majorGridlines/>
        <c:numFmt formatCode="General" sourceLinked="1"/>
        <c:majorTickMark val="out"/>
        <c:minorTickMark val="none"/>
        <c:tickLblPos val="nextTo"/>
        <c:crossAx val="693141376"/>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Liq Fuel Prices'!$Z$25</c:f>
              <c:strCache>
                <c:ptCount val="1"/>
                <c:pt idx="0">
                  <c:v>Average Petro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Z$75:$Z$110</c:f>
              <c:numCache>
                <c:formatCode>0.0</c:formatCode>
                <c:ptCount val="36"/>
                <c:pt idx="0">
                  <c:v>772</c:v>
                </c:pt>
                <c:pt idx="1">
                  <c:v>790</c:v>
                </c:pt>
                <c:pt idx="2">
                  <c:v>796</c:v>
                </c:pt>
                <c:pt idx="3">
                  <c:v>844.33333333333337</c:v>
                </c:pt>
                <c:pt idx="4">
                  <c:v>858</c:v>
                </c:pt>
                <c:pt idx="5">
                  <c:v>831</c:v>
                </c:pt>
                <c:pt idx="6">
                  <c:v>814</c:v>
                </c:pt>
                <c:pt idx="7">
                  <c:v>804</c:v>
                </c:pt>
                <c:pt idx="8">
                  <c:v>794</c:v>
                </c:pt>
                <c:pt idx="9">
                  <c:v>798.66666666666663</c:v>
                </c:pt>
                <c:pt idx="10">
                  <c:v>818.66666666666663</c:v>
                </c:pt>
                <c:pt idx="11">
                  <c:v>831.66666666666663</c:v>
                </c:pt>
                <c:pt idx="12">
                  <c:v>855</c:v>
                </c:pt>
                <c:pt idx="13">
                  <c:v>886</c:v>
                </c:pt>
                <c:pt idx="14">
                  <c:v>929</c:v>
                </c:pt>
                <c:pt idx="15">
                  <c:v>980.66666666666663</c:v>
                </c:pt>
                <c:pt idx="16">
                  <c:v>1009.6666666666666</c:v>
                </c:pt>
                <c:pt idx="17">
                  <c:v>1007.6666666666666</c:v>
                </c:pt>
                <c:pt idx="18">
                  <c:v>976</c:v>
                </c:pt>
                <c:pt idx="19">
                  <c:v>993</c:v>
                </c:pt>
                <c:pt idx="20">
                  <c:v>1002</c:v>
                </c:pt>
                <c:pt idx="21">
                  <c:v>1038.3333333333333</c:v>
                </c:pt>
                <c:pt idx="22">
                  <c:v>1061.3333333333333</c:v>
                </c:pt>
                <c:pt idx="23">
                  <c:v>1050.3333333333333</c:v>
                </c:pt>
                <c:pt idx="24">
                  <c:v>1045</c:v>
                </c:pt>
                <c:pt idx="25" formatCode="General">
                  <c:v>1079</c:v>
                </c:pt>
                <c:pt idx="26" formatCode="General">
                  <c:v>1107</c:v>
                </c:pt>
                <c:pt idx="27" formatCode="General">
                  <c:v>1178.3333333333333</c:v>
                </c:pt>
                <c:pt idx="28" formatCode="General">
                  <c:v>1204.6666666666667</c:v>
                </c:pt>
                <c:pt idx="29" formatCode="General">
                  <c:v>1149.6666666666667</c:v>
                </c:pt>
                <c:pt idx="30" formatCode="General">
                  <c:v>1063.3333333333333</c:v>
                </c:pt>
                <c:pt idx="31" formatCode="General">
                  <c:v>1085.3333333333333</c:v>
                </c:pt>
                <c:pt idx="32" formatCode="General">
                  <c:v>1178.3333333333333</c:v>
                </c:pt>
                <c:pt idx="33" formatCode="General">
                  <c:v>1200.6666666666667</c:v>
                </c:pt>
                <c:pt idx="34" formatCode="General">
                  <c:v>1190.6666666666667</c:v>
                </c:pt>
                <c:pt idx="35" formatCode="General">
                  <c:v>1181.6666666666667</c:v>
                </c:pt>
              </c:numCache>
            </c:numRef>
          </c:val>
          <c:smooth val="0"/>
          <c:extLst>
            <c:ext xmlns:c16="http://schemas.microsoft.com/office/drawing/2014/chart" uri="{C3380CC4-5D6E-409C-BE32-E72D297353CC}">
              <c16:uniqueId val="{00000000-B447-4D16-8F68-4E68D2089043}"/>
            </c:ext>
          </c:extLst>
        </c:ser>
        <c:ser>
          <c:idx val="1"/>
          <c:order val="1"/>
          <c:tx>
            <c:strRef>
              <c:f>'Liq Fuel Prices'!$AA$25</c:f>
              <c:strCache>
                <c:ptCount val="1"/>
                <c:pt idx="0">
                  <c:v>Average Diese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A$75:$AA$110</c:f>
              <c:numCache>
                <c:formatCode>0.0</c:formatCode>
                <c:ptCount val="36"/>
                <c:pt idx="0">
                  <c:v>682.8</c:v>
                </c:pt>
                <c:pt idx="1">
                  <c:v>692.8</c:v>
                </c:pt>
                <c:pt idx="2">
                  <c:v>696.8</c:v>
                </c:pt>
                <c:pt idx="3">
                  <c:v>745.3</c:v>
                </c:pt>
                <c:pt idx="4">
                  <c:v>774.55</c:v>
                </c:pt>
                <c:pt idx="5">
                  <c:v>759.55</c:v>
                </c:pt>
                <c:pt idx="6">
                  <c:v>744.55</c:v>
                </c:pt>
                <c:pt idx="7">
                  <c:v>731.55</c:v>
                </c:pt>
                <c:pt idx="8">
                  <c:v>731.55</c:v>
                </c:pt>
                <c:pt idx="9">
                  <c:v>728.55</c:v>
                </c:pt>
                <c:pt idx="10">
                  <c:v>739.55</c:v>
                </c:pt>
                <c:pt idx="11">
                  <c:v>753.55</c:v>
                </c:pt>
                <c:pt idx="12">
                  <c:v>777.15100000000007</c:v>
                </c:pt>
                <c:pt idx="13">
                  <c:v>807.15100000000007</c:v>
                </c:pt>
                <c:pt idx="14">
                  <c:v>871.15100000000007</c:v>
                </c:pt>
                <c:pt idx="15">
                  <c:v>938.25099999999998</c:v>
                </c:pt>
                <c:pt idx="16">
                  <c:v>954.25099999999998</c:v>
                </c:pt>
                <c:pt idx="17">
                  <c:v>916.25099999999998</c:v>
                </c:pt>
                <c:pt idx="18">
                  <c:v>905.25099999999998</c:v>
                </c:pt>
                <c:pt idx="19">
                  <c:v>920.25099999999998</c:v>
                </c:pt>
                <c:pt idx="20">
                  <c:v>920.25099999999998</c:v>
                </c:pt>
                <c:pt idx="21">
                  <c:v>955.25099999999998</c:v>
                </c:pt>
                <c:pt idx="22">
                  <c:v>991.25099999999998</c:v>
                </c:pt>
                <c:pt idx="23">
                  <c:v>1038.49</c:v>
                </c:pt>
                <c:pt idx="24">
                  <c:v>1017.49</c:v>
                </c:pt>
                <c:pt idx="25" formatCode="General">
                  <c:v>1016.49</c:v>
                </c:pt>
                <c:pt idx="26" formatCode="General">
                  <c:v>1026.8699999999999</c:v>
                </c:pt>
                <c:pt idx="27" formatCode="General">
                  <c:v>1076.6199999999999</c:v>
                </c:pt>
                <c:pt idx="28" formatCode="General">
                  <c:v>1086.02</c:v>
                </c:pt>
                <c:pt idx="29" formatCode="General">
                  <c:v>1061.1999999999998</c:v>
                </c:pt>
                <c:pt idx="30" formatCode="General">
                  <c:v>998.62</c:v>
                </c:pt>
                <c:pt idx="31" formatCode="General">
                  <c:v>1013.24</c:v>
                </c:pt>
                <c:pt idx="32" formatCode="General">
                  <c:v>1082.24</c:v>
                </c:pt>
                <c:pt idx="33" formatCode="General">
                  <c:v>1121.4000000000001</c:v>
                </c:pt>
                <c:pt idx="34" formatCode="General">
                  <c:v>1131.5999999999999</c:v>
                </c:pt>
                <c:pt idx="35" formatCode="General">
                  <c:v>1126.5999999999999</c:v>
                </c:pt>
              </c:numCache>
            </c:numRef>
          </c:val>
          <c:smooth val="0"/>
          <c:extLst>
            <c:ext xmlns:c16="http://schemas.microsoft.com/office/drawing/2014/chart" uri="{C3380CC4-5D6E-409C-BE32-E72D297353CC}">
              <c16:uniqueId val="{00000001-B447-4D16-8F68-4E68D2089043}"/>
            </c:ext>
          </c:extLst>
        </c:ser>
        <c:ser>
          <c:idx val="2"/>
          <c:order val="2"/>
          <c:tx>
            <c:strRef>
              <c:f>'Liq Fuel Prices'!$AB$25</c:f>
              <c:strCache>
                <c:ptCount val="1"/>
                <c:pt idx="0">
                  <c:v>Average Paraffin</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B$75:$AB$110</c:f>
              <c:numCache>
                <c:formatCode>0.0</c:formatCode>
                <c:ptCount val="36"/>
                <c:pt idx="0">
                  <c:v>497.65000000000003</c:v>
                </c:pt>
                <c:pt idx="1">
                  <c:v>502.65000000000003</c:v>
                </c:pt>
                <c:pt idx="2">
                  <c:v>500.65000000000003</c:v>
                </c:pt>
                <c:pt idx="3">
                  <c:v>521.65000000000009</c:v>
                </c:pt>
                <c:pt idx="4">
                  <c:v>552.15000000000009</c:v>
                </c:pt>
                <c:pt idx="5">
                  <c:v>539.15000000000009</c:v>
                </c:pt>
                <c:pt idx="6">
                  <c:v>527.15000000000009</c:v>
                </c:pt>
                <c:pt idx="7">
                  <c:v>512.15000000000009</c:v>
                </c:pt>
                <c:pt idx="8">
                  <c:v>507.15000000000003</c:v>
                </c:pt>
                <c:pt idx="9">
                  <c:v>506.15000000000003</c:v>
                </c:pt>
                <c:pt idx="10">
                  <c:v>520.15000000000009</c:v>
                </c:pt>
                <c:pt idx="11">
                  <c:v>534.15000000000009</c:v>
                </c:pt>
                <c:pt idx="12">
                  <c:v>555.76299999999992</c:v>
                </c:pt>
                <c:pt idx="13">
                  <c:v>587.76299999999992</c:v>
                </c:pt>
                <c:pt idx="14">
                  <c:v>657.76299999999992</c:v>
                </c:pt>
                <c:pt idx="15">
                  <c:v>702.46299999999997</c:v>
                </c:pt>
                <c:pt idx="16">
                  <c:v>717.46299999999997</c:v>
                </c:pt>
                <c:pt idx="17">
                  <c:v>685.46299999999997</c:v>
                </c:pt>
                <c:pt idx="18">
                  <c:v>673.46299999999997</c:v>
                </c:pt>
                <c:pt idx="19">
                  <c:v>683.46299999999997</c:v>
                </c:pt>
                <c:pt idx="20">
                  <c:v>681.46299999999997</c:v>
                </c:pt>
                <c:pt idx="21">
                  <c:v>711.46299999999997</c:v>
                </c:pt>
                <c:pt idx="22">
                  <c:v>752.47199999999998</c:v>
                </c:pt>
                <c:pt idx="23">
                  <c:v>795.47800000000007</c:v>
                </c:pt>
                <c:pt idx="24">
                  <c:v>770.47800000000007</c:v>
                </c:pt>
                <c:pt idx="25" formatCode="General">
                  <c:v>767.47800000000007</c:v>
                </c:pt>
                <c:pt idx="26" formatCode="General">
                  <c:v>771.47800000000007</c:v>
                </c:pt>
                <c:pt idx="27" formatCode="General">
                  <c:v>795.07799999999997</c:v>
                </c:pt>
                <c:pt idx="28" formatCode="General">
                  <c:v>804.07799999999997</c:v>
                </c:pt>
                <c:pt idx="29" formatCode="General">
                  <c:v>783.07799999999997</c:v>
                </c:pt>
                <c:pt idx="30" formatCode="General">
                  <c:v>725.07799999999997</c:v>
                </c:pt>
                <c:pt idx="31" formatCode="General">
                  <c:v>740.07799999999997</c:v>
                </c:pt>
                <c:pt idx="32" formatCode="General">
                  <c:v>813.07799999999997</c:v>
                </c:pt>
                <c:pt idx="33" formatCode="General">
                  <c:v>846.07799999999997</c:v>
                </c:pt>
                <c:pt idx="34" formatCode="General">
                  <c:v>849.07799999999997</c:v>
                </c:pt>
                <c:pt idx="35" formatCode="General">
                  <c:v>845.07799999999997</c:v>
                </c:pt>
              </c:numCache>
            </c:numRef>
          </c:val>
          <c:smooth val="0"/>
          <c:extLst>
            <c:ext xmlns:c16="http://schemas.microsoft.com/office/drawing/2014/chart" uri="{C3380CC4-5D6E-409C-BE32-E72D297353CC}">
              <c16:uniqueId val="{00000002-B447-4D16-8F68-4E68D2089043}"/>
            </c:ext>
          </c:extLst>
        </c:ser>
        <c:ser>
          <c:idx val="3"/>
          <c:order val="3"/>
          <c:tx>
            <c:strRef>
              <c:f>'Liq Fuel Prices'!$AD$25</c:f>
              <c:strCache>
                <c:ptCount val="1"/>
                <c:pt idx="0">
                  <c:v>Crude Price Model Petro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D$75:$AD$110</c:f>
              <c:numCache>
                <c:formatCode>General</c:formatCode>
                <c:ptCount val="36"/>
                <c:pt idx="0">
                  <c:v>789.22523227507838</c:v>
                </c:pt>
                <c:pt idx="1">
                  <c:v>803.38272704595818</c:v>
                </c:pt>
                <c:pt idx="2">
                  <c:v>792.54089767015</c:v>
                </c:pt>
                <c:pt idx="3">
                  <c:v>817.86998216648431</c:v>
                </c:pt>
                <c:pt idx="4">
                  <c:v>857.84943727375912</c:v>
                </c:pt>
                <c:pt idx="5">
                  <c:v>812.75519220646925</c:v>
                </c:pt>
                <c:pt idx="6">
                  <c:v>801.56009240622382</c:v>
                </c:pt>
                <c:pt idx="7">
                  <c:v>823.80035145240652</c:v>
                </c:pt>
                <c:pt idx="8">
                  <c:v>795.9443522497719</c:v>
                </c:pt>
                <c:pt idx="9">
                  <c:v>786.24588752709383</c:v>
                </c:pt>
                <c:pt idx="10">
                  <c:v>803.07107263005207</c:v>
                </c:pt>
                <c:pt idx="11">
                  <c:v>821.93581879192595</c:v>
                </c:pt>
                <c:pt idx="12">
                  <c:v>852.23364183916544</c:v>
                </c:pt>
                <c:pt idx="13">
                  <c:v>885.6123462117348</c:v>
                </c:pt>
                <c:pt idx="14">
                  <c:v>959.11663486485452</c:v>
                </c:pt>
                <c:pt idx="15">
                  <c:v>1010.4631272794564</c:v>
                </c:pt>
                <c:pt idx="16">
                  <c:v>1048.6451986147963</c:v>
                </c:pt>
                <c:pt idx="17">
                  <c:v>1010.9564593984163</c:v>
                </c:pt>
                <c:pt idx="18">
                  <c:v>996.63058272296678</c:v>
                </c:pt>
                <c:pt idx="19">
                  <c:v>1011.4594455169237</c:v>
                </c:pt>
                <c:pt idx="20">
                  <c:v>997.2832611126031</c:v>
                </c:pt>
                <c:pt idx="21">
                  <c:v>1070.6623213515609</c:v>
                </c:pt>
                <c:pt idx="22">
                  <c:v>1084.5586456406982</c:v>
                </c:pt>
                <c:pt idx="23">
                  <c:v>1108.129771860144</c:v>
                </c:pt>
                <c:pt idx="24">
                  <c:v>1096.0058830995458</c:v>
                </c:pt>
                <c:pt idx="25">
                  <c:v>1101.6809901064762</c:v>
                </c:pt>
                <c:pt idx="26">
                  <c:v>1174.6692067121598</c:v>
                </c:pt>
                <c:pt idx="27">
                  <c:v>1160.6752134417693</c:v>
                </c:pt>
                <c:pt idx="28">
                  <c:v>1149.6505427111765</c:v>
                </c:pt>
                <c:pt idx="29">
                  <c:v>1102.5078339933848</c:v>
                </c:pt>
                <c:pt idx="30">
                  <c:v>1016.4227349547303</c:v>
                </c:pt>
                <c:pt idx="31">
                  <c:v>1055.5712490341784</c:v>
                </c:pt>
                <c:pt idx="32">
                  <c:v>1145.4722740929451</c:v>
                </c:pt>
                <c:pt idx="33">
                  <c:v>1144.5626600893797</c:v>
                </c:pt>
                <c:pt idx="34">
                  <c:v>1148.9083605776757</c:v>
                </c:pt>
                <c:pt idx="35">
                  <c:v>1166.9405710778692</c:v>
                </c:pt>
              </c:numCache>
            </c:numRef>
          </c:val>
          <c:smooth val="0"/>
          <c:extLst>
            <c:ext xmlns:c16="http://schemas.microsoft.com/office/drawing/2014/chart" uri="{C3380CC4-5D6E-409C-BE32-E72D297353CC}">
              <c16:uniqueId val="{00000003-B447-4D16-8F68-4E68D2089043}"/>
            </c:ext>
          </c:extLst>
        </c:ser>
        <c:ser>
          <c:idx val="4"/>
          <c:order val="4"/>
          <c:tx>
            <c:strRef>
              <c:f>'Liq Fuel Prices'!$AE$25</c:f>
              <c:strCache>
                <c:ptCount val="1"/>
                <c:pt idx="0">
                  <c:v>Crude Price Model Diese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E$75:$AE$110</c:f>
              <c:numCache>
                <c:formatCode>General</c:formatCode>
                <c:ptCount val="36"/>
                <c:pt idx="0">
                  <c:v>710.35635681148051</c:v>
                </c:pt>
                <c:pt idx="1">
                  <c:v>724.86549267425937</c:v>
                </c:pt>
                <c:pt idx="2">
                  <c:v>713.75437605649267</c:v>
                </c:pt>
                <c:pt idx="3">
                  <c:v>739.71257940988733</c:v>
                </c:pt>
                <c:pt idx="4">
                  <c:v>780.68503642003895</c:v>
                </c:pt>
                <c:pt idx="5">
                  <c:v>734.47074929513576</c:v>
                </c:pt>
                <c:pt idx="6">
                  <c:v>722.99758779107992</c:v>
                </c:pt>
                <c:pt idx="7">
                  <c:v>745.79024605066047</c:v>
                </c:pt>
                <c:pt idx="8">
                  <c:v>717.24236497668653</c:v>
                </c:pt>
                <c:pt idx="9">
                  <c:v>707.30301168014569</c:v>
                </c:pt>
                <c:pt idx="10">
                  <c:v>724.54609744679874</c:v>
                </c:pt>
                <c:pt idx="11">
                  <c:v>743.87940249187318</c:v>
                </c:pt>
                <c:pt idx="12">
                  <c:v>774.92975695451594</c:v>
                </c:pt>
                <c:pt idx="13">
                  <c:v>809.13751507152938</c:v>
                </c:pt>
                <c:pt idx="14">
                  <c:v>884.46748889985474</c:v>
                </c:pt>
                <c:pt idx="15">
                  <c:v>937.08931547138627</c:v>
                </c:pt>
                <c:pt idx="16">
                  <c:v>976.21974564228378</c:v>
                </c:pt>
                <c:pt idx="17">
                  <c:v>937.59490087722975</c:v>
                </c:pt>
                <c:pt idx="18">
                  <c:v>922.91320087299971</c:v>
                </c:pt>
                <c:pt idx="19">
                  <c:v>938.11038006677722</c:v>
                </c:pt>
                <c:pt idx="20">
                  <c:v>923.58209036108997</c:v>
                </c:pt>
                <c:pt idx="21">
                  <c:v>998.78372537634391</c:v>
                </c:pt>
                <c:pt idx="22">
                  <c:v>1013.0252038559292</c:v>
                </c:pt>
                <c:pt idx="23">
                  <c:v>1037.1817851078677</c:v>
                </c:pt>
                <c:pt idx="24">
                  <c:v>1024.7567655645403</c:v>
                </c:pt>
                <c:pt idx="25">
                  <c:v>1030.5728297716573</c:v>
                </c:pt>
                <c:pt idx="26">
                  <c:v>1105.3739134557579</c:v>
                </c:pt>
                <c:pt idx="27">
                  <c:v>1091.0323401118258</c:v>
                </c:pt>
                <c:pt idx="28">
                  <c:v>1079.7338407613904</c:v>
                </c:pt>
                <c:pt idx="29">
                  <c:v>1031.4202106456478</c:v>
                </c:pt>
                <c:pt idx="30">
                  <c:v>943.19694671891921</c:v>
                </c:pt>
                <c:pt idx="31">
                  <c:v>983.31782395017558</c:v>
                </c:pt>
                <c:pt idx="32">
                  <c:v>1075.4517931227222</c:v>
                </c:pt>
                <c:pt idx="33">
                  <c:v>1074.5195863040724</c:v>
                </c:pt>
                <c:pt idx="34">
                  <c:v>1078.973224452915</c:v>
                </c:pt>
                <c:pt idx="35">
                  <c:v>1097.4533154780361</c:v>
                </c:pt>
              </c:numCache>
            </c:numRef>
          </c:val>
          <c:smooth val="0"/>
          <c:extLst>
            <c:ext xmlns:c16="http://schemas.microsoft.com/office/drawing/2014/chart" uri="{C3380CC4-5D6E-409C-BE32-E72D297353CC}">
              <c16:uniqueId val="{00000004-B447-4D16-8F68-4E68D2089043}"/>
            </c:ext>
          </c:extLst>
        </c:ser>
        <c:ser>
          <c:idx val="5"/>
          <c:order val="5"/>
          <c:tx>
            <c:strRef>
              <c:f>'Liq Fuel Prices'!$AF$25</c:f>
              <c:strCache>
                <c:ptCount val="1"/>
                <c:pt idx="0">
                  <c:v>Crude Price Model Paraffin</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F$75:$AF$110</c:f>
              <c:numCache>
                <c:formatCode>General</c:formatCode>
                <c:ptCount val="36"/>
                <c:pt idx="0">
                  <c:v>502.55261762128106</c:v>
                </c:pt>
                <c:pt idx="1">
                  <c:v>514.73147064117984</c:v>
                </c:pt>
                <c:pt idx="2">
                  <c:v>505.40488789672565</c:v>
                </c:pt>
                <c:pt idx="3">
                  <c:v>527.19399693061723</c:v>
                </c:pt>
                <c:pt idx="4">
                  <c:v>561.5859508353883</c:v>
                </c:pt>
                <c:pt idx="5">
                  <c:v>522.79404650444394</c:v>
                </c:pt>
                <c:pt idx="6">
                  <c:v>513.1635661675748</c:v>
                </c:pt>
                <c:pt idx="7">
                  <c:v>532.29554187595068</c:v>
                </c:pt>
                <c:pt idx="8">
                  <c:v>508.33267800054921</c:v>
                </c:pt>
                <c:pt idx="9">
                  <c:v>499.98966405014897</c:v>
                </c:pt>
                <c:pt idx="10">
                  <c:v>514.46337283251023</c:v>
                </c:pt>
                <c:pt idx="11">
                  <c:v>530.69159502021876</c:v>
                </c:pt>
                <c:pt idx="12">
                  <c:v>556.75501511585605</c:v>
                </c:pt>
                <c:pt idx="13">
                  <c:v>585.4687346776193</c:v>
                </c:pt>
                <c:pt idx="14">
                  <c:v>648.70011440448036</c:v>
                </c:pt>
                <c:pt idx="15">
                  <c:v>692.87045628523651</c:v>
                </c:pt>
                <c:pt idx="16">
                  <c:v>725.71622754025145</c:v>
                </c:pt>
                <c:pt idx="17">
                  <c:v>693.29484064589087</c:v>
                </c:pt>
                <c:pt idx="18">
                  <c:v>680.97113866082191</c:v>
                </c:pt>
                <c:pt idx="19">
                  <c:v>693.72752976974277</c:v>
                </c:pt>
                <c:pt idx="20">
                  <c:v>681.53259916674381</c:v>
                </c:pt>
                <c:pt idx="21">
                  <c:v>744.65625231664501</c:v>
                </c:pt>
                <c:pt idx="22">
                  <c:v>756.61043586205301</c:v>
                </c:pt>
                <c:pt idx="23">
                  <c:v>776.88727766111037</c:v>
                </c:pt>
                <c:pt idx="24">
                  <c:v>766.45781527143424</c:v>
                </c:pt>
                <c:pt idx="25">
                  <c:v>771.33977321866701</c:v>
                </c:pt>
                <c:pt idx="26">
                  <c:v>834.12720677319192</c:v>
                </c:pt>
                <c:pt idx="27">
                  <c:v>822.08900439630725</c:v>
                </c:pt>
                <c:pt idx="28">
                  <c:v>812.60513407930432</c:v>
                </c:pt>
                <c:pt idx="29">
                  <c:v>772.05105797151566</c:v>
                </c:pt>
                <c:pt idx="30">
                  <c:v>697.99715328269622</c:v>
                </c:pt>
                <c:pt idx="31">
                  <c:v>731.67429790730284</c:v>
                </c:pt>
                <c:pt idx="32">
                  <c:v>809.010817415048</c:v>
                </c:pt>
                <c:pt idx="33">
                  <c:v>808.22833044023037</c:v>
                </c:pt>
                <c:pt idx="34">
                  <c:v>811.96667881132203</c:v>
                </c:pt>
                <c:pt idx="35">
                  <c:v>827.47871994994523</c:v>
                </c:pt>
              </c:numCache>
            </c:numRef>
          </c:val>
          <c:smooth val="0"/>
          <c:extLst>
            <c:ext xmlns:c16="http://schemas.microsoft.com/office/drawing/2014/chart" uri="{C3380CC4-5D6E-409C-BE32-E72D297353CC}">
              <c16:uniqueId val="{00000005-B447-4D16-8F68-4E68D2089043}"/>
            </c:ext>
          </c:extLst>
        </c:ser>
        <c:ser>
          <c:idx val="6"/>
          <c:order val="6"/>
          <c:tx>
            <c:strRef>
              <c:f>'Liq Fuel Prices'!$AH$25</c:f>
              <c:strCache>
                <c:ptCount val="1"/>
                <c:pt idx="0">
                  <c:v>BFP Model Petro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H$75:$AH$110</c:f>
              <c:numCache>
                <c:formatCode>0.0</c:formatCode>
                <c:ptCount val="36"/>
                <c:pt idx="0">
                  <c:v>785.35960832452008</c:v>
                </c:pt>
                <c:pt idx="1">
                  <c:v>809.77797005609966</c:v>
                </c:pt>
                <c:pt idx="2">
                  <c:v>818.32439666215248</c:v>
                </c:pt>
                <c:pt idx="3">
                  <c:v>849.52563665250409</c:v>
                </c:pt>
                <c:pt idx="4">
                  <c:v>865.80454447355714</c:v>
                </c:pt>
                <c:pt idx="5">
                  <c:v>829.17700187618777</c:v>
                </c:pt>
                <c:pt idx="6">
                  <c:v>806.79350362223988</c:v>
                </c:pt>
                <c:pt idx="7">
                  <c:v>793.22774710469571</c:v>
                </c:pt>
                <c:pt idx="8">
                  <c:v>779.66199058715154</c:v>
                </c:pt>
                <c:pt idx="9">
                  <c:v>774.23568798013378</c:v>
                </c:pt>
                <c:pt idx="10">
                  <c:v>801.36720101522224</c:v>
                </c:pt>
                <c:pt idx="11">
                  <c:v>819.00268448802967</c:v>
                </c:pt>
                <c:pt idx="12">
                  <c:v>852.77124389932658</c:v>
                </c:pt>
                <c:pt idx="13">
                  <c:v>888.04221084494145</c:v>
                </c:pt>
                <c:pt idx="14">
                  <c:v>946.37496387038163</c:v>
                </c:pt>
                <c:pt idx="15">
                  <c:v>985.30868507573337</c:v>
                </c:pt>
                <c:pt idx="16">
                  <c:v>1024.6493789766114</c:v>
                </c:pt>
                <c:pt idx="17">
                  <c:v>1021.9362276731026</c:v>
                </c:pt>
                <c:pt idx="18">
                  <c:v>978.52580681696122</c:v>
                </c:pt>
                <c:pt idx="19">
                  <c:v>1001.5875928967864</c:v>
                </c:pt>
                <c:pt idx="20">
                  <c:v>1013.7967737625761</c:v>
                </c:pt>
                <c:pt idx="21">
                  <c:v>1057.8854824445948</c:v>
                </c:pt>
                <c:pt idx="22">
                  <c:v>1089.0867224349463</c:v>
                </c:pt>
                <c:pt idx="23">
                  <c:v>1054.2023795500813</c:v>
                </c:pt>
                <c:pt idx="24">
                  <c:v>1046.7412134654323</c:v>
                </c:pt>
                <c:pt idx="25">
                  <c:v>1092.8647856250823</c:v>
                </c:pt>
                <c:pt idx="26">
                  <c:v>1124.9071025195217</c:v>
                </c:pt>
                <c:pt idx="27">
                  <c:v>1177.6778953727689</c:v>
                </c:pt>
                <c:pt idx="28">
                  <c:v>1209.693080754173</c:v>
                </c:pt>
                <c:pt idx="29">
                  <c:v>1132.1240849868555</c:v>
                </c:pt>
                <c:pt idx="30">
                  <c:v>1023.0282710727651</c:v>
                </c:pt>
                <c:pt idx="31">
                  <c:v>1058.8147367660467</c:v>
                </c:pt>
                <c:pt idx="32">
                  <c:v>1180.2282575980671</c:v>
                </c:pt>
                <c:pt idx="33">
                  <c:v>1192.2203863595762</c:v>
                </c:pt>
                <c:pt idx="34">
                  <c:v>1175.6701634081724</c:v>
                </c:pt>
                <c:pt idx="35">
                  <c:v>1144.6045809829961</c:v>
                </c:pt>
              </c:numCache>
            </c:numRef>
          </c:val>
          <c:smooth val="0"/>
          <c:extLst>
            <c:ext xmlns:c16="http://schemas.microsoft.com/office/drawing/2014/chart" uri="{C3380CC4-5D6E-409C-BE32-E72D297353CC}">
              <c16:uniqueId val="{00000006-B447-4D16-8F68-4E68D2089043}"/>
            </c:ext>
          </c:extLst>
        </c:ser>
        <c:ser>
          <c:idx val="7"/>
          <c:order val="7"/>
          <c:tx>
            <c:strRef>
              <c:f>'Liq Fuel Prices'!$AI$25</c:f>
              <c:strCache>
                <c:ptCount val="1"/>
                <c:pt idx="0">
                  <c:v>BFP Model Diese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I$75:$AI$110</c:f>
              <c:numCache>
                <c:formatCode>0.0</c:formatCode>
                <c:ptCount val="36"/>
                <c:pt idx="0">
                  <c:v>697.28841299445492</c:v>
                </c:pt>
                <c:pt idx="1">
                  <c:v>706.71592718939928</c:v>
                </c:pt>
                <c:pt idx="2">
                  <c:v>707.9729290820585</c:v>
                </c:pt>
                <c:pt idx="3">
                  <c:v>735.62697072056187</c:v>
                </c:pt>
                <c:pt idx="4">
                  <c:v>772.08052840843686</c:v>
                </c:pt>
                <c:pt idx="5">
                  <c:v>754.48199911045037</c:v>
                </c:pt>
                <c:pt idx="6">
                  <c:v>736.88397261322109</c:v>
                </c:pt>
                <c:pt idx="7">
                  <c:v>719.3198851670935</c:v>
                </c:pt>
                <c:pt idx="8">
                  <c:v>717.40044327700286</c:v>
                </c:pt>
                <c:pt idx="9">
                  <c:v>714.88643949168431</c:v>
                </c:pt>
                <c:pt idx="10">
                  <c:v>731.22746409625449</c:v>
                </c:pt>
                <c:pt idx="11">
                  <c:v>749.4539915398135</c:v>
                </c:pt>
                <c:pt idx="12">
                  <c:v>773.33702750033899</c:v>
                </c:pt>
                <c:pt idx="13">
                  <c:v>813.56108806543477</c:v>
                </c:pt>
                <c:pt idx="14">
                  <c:v>897.15171392727427</c:v>
                </c:pt>
                <c:pt idx="15">
                  <c:v>949.94579341896235</c:v>
                </c:pt>
                <c:pt idx="16">
                  <c:v>969.42932275518058</c:v>
                </c:pt>
                <c:pt idx="17">
                  <c:v>926.06275745843675</c:v>
                </c:pt>
                <c:pt idx="18">
                  <c:v>910.9787347465259</c:v>
                </c:pt>
                <c:pt idx="19">
                  <c:v>926.69125840476636</c:v>
                </c:pt>
                <c:pt idx="20">
                  <c:v>925.43425651210714</c:v>
                </c:pt>
                <c:pt idx="21">
                  <c:v>967.54381991619175</c:v>
                </c:pt>
                <c:pt idx="22">
                  <c:v>1015.9383927835725</c:v>
                </c:pt>
                <c:pt idx="23">
                  <c:v>1060.5619599729755</c:v>
                </c:pt>
                <c:pt idx="24">
                  <c:v>1032.2794173881425</c:v>
                </c:pt>
                <c:pt idx="25">
                  <c:v>1029.1369126564946</c:v>
                </c:pt>
                <c:pt idx="26">
                  <c:v>1034.793421173461</c:v>
                </c:pt>
                <c:pt idx="27">
                  <c:v>1061.8189618656347</c:v>
                </c:pt>
                <c:pt idx="28">
                  <c:v>1069.98947416792</c:v>
                </c:pt>
                <c:pt idx="29">
                  <c:v>1039.8214287440981</c:v>
                </c:pt>
                <c:pt idx="30">
                  <c:v>968.80082180885097</c:v>
                </c:pt>
                <c:pt idx="31">
                  <c:v>990.79835493038775</c:v>
                </c:pt>
                <c:pt idx="32">
                  <c:v>1080.0454893091937</c:v>
                </c:pt>
                <c:pt idx="33">
                  <c:v>1117.755546088971</c:v>
                </c:pt>
                <c:pt idx="34">
                  <c:v>1124.0405555522671</c:v>
                </c:pt>
                <c:pt idx="35">
                  <c:v>1105.1855271623785</c:v>
                </c:pt>
              </c:numCache>
            </c:numRef>
          </c:val>
          <c:smooth val="0"/>
          <c:extLst>
            <c:ext xmlns:c16="http://schemas.microsoft.com/office/drawing/2014/chart" uri="{C3380CC4-5D6E-409C-BE32-E72D297353CC}">
              <c16:uniqueId val="{00000007-B447-4D16-8F68-4E68D2089043}"/>
            </c:ext>
          </c:extLst>
        </c:ser>
        <c:ser>
          <c:idx val="8"/>
          <c:order val="8"/>
          <c:tx>
            <c:strRef>
              <c:f>'Liq Fuel Prices'!$AJ$25</c:f>
              <c:strCache>
                <c:ptCount val="1"/>
                <c:pt idx="0">
                  <c:v>BFP Model Paraffin</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J$75:$AJ$110</c:f>
              <c:numCache>
                <c:formatCode>0.0</c:formatCode>
                <c:ptCount val="36"/>
                <c:pt idx="0">
                  <c:v>496.18505630617784</c:v>
                </c:pt>
                <c:pt idx="1">
                  <c:v>501.52979789622339</c:v>
                </c:pt>
                <c:pt idx="2">
                  <c:v>499.39190126020515</c:v>
                </c:pt>
                <c:pt idx="3">
                  <c:v>521.83981593839644</c:v>
                </c:pt>
                <c:pt idx="4">
                  <c:v>553.90912063732435</c:v>
                </c:pt>
                <c:pt idx="5">
                  <c:v>540.01193734455137</c:v>
                </c:pt>
                <c:pt idx="6">
                  <c:v>527.18455752844216</c:v>
                </c:pt>
                <c:pt idx="7">
                  <c:v>511.20805596747795</c:v>
                </c:pt>
                <c:pt idx="8">
                  <c:v>505.80559116825981</c:v>
                </c:pt>
                <c:pt idx="9">
                  <c:v>504.73664285025075</c:v>
                </c:pt>
                <c:pt idx="10">
                  <c:v>519.70191930237831</c:v>
                </c:pt>
                <c:pt idx="11">
                  <c:v>534.66719575450588</c:v>
                </c:pt>
                <c:pt idx="12">
                  <c:v>553.90826547866993</c:v>
                </c:pt>
                <c:pt idx="13">
                  <c:v>588.11461165496155</c:v>
                </c:pt>
                <c:pt idx="14">
                  <c:v>662.94099391559951</c:v>
                </c:pt>
                <c:pt idx="15">
                  <c:v>705.69892663596397</c:v>
                </c:pt>
                <c:pt idx="16">
                  <c:v>721.73315140610066</c:v>
                </c:pt>
                <c:pt idx="17">
                  <c:v>687.52680522980904</c:v>
                </c:pt>
                <c:pt idx="18">
                  <c:v>674.69942541369971</c:v>
                </c:pt>
                <c:pt idx="19">
                  <c:v>685.3889085937908</c:v>
                </c:pt>
                <c:pt idx="20">
                  <c:v>683.25101195777268</c:v>
                </c:pt>
                <c:pt idx="21">
                  <c:v>715.31946149804605</c:v>
                </c:pt>
                <c:pt idx="22">
                  <c:v>759.14634253641964</c:v>
                </c:pt>
                <c:pt idx="23">
                  <c:v>796.55953366673862</c:v>
                </c:pt>
                <c:pt idx="24">
                  <c:v>769.83582571651073</c:v>
                </c:pt>
                <c:pt idx="25">
                  <c:v>766.62898076248348</c:v>
                </c:pt>
                <c:pt idx="26">
                  <c:v>770.90477403451985</c:v>
                </c:pt>
                <c:pt idx="27">
                  <c:v>793.35268871271126</c:v>
                </c:pt>
                <c:pt idx="28">
                  <c:v>802.97322357479322</c:v>
                </c:pt>
                <c:pt idx="29">
                  <c:v>780.52530889660193</c:v>
                </c:pt>
                <c:pt idx="30">
                  <c:v>718.5263064520733</c:v>
                </c:pt>
                <c:pt idx="31">
                  <c:v>734.56053122220999</c:v>
                </c:pt>
                <c:pt idx="32">
                  <c:v>812.59375843687531</c:v>
                </c:pt>
                <c:pt idx="33">
                  <c:v>847.86905293117604</c:v>
                </c:pt>
                <c:pt idx="34">
                  <c:v>851.07589788520329</c:v>
                </c:pt>
                <c:pt idx="35">
                  <c:v>836.11062143307572</c:v>
                </c:pt>
              </c:numCache>
            </c:numRef>
          </c:val>
          <c:smooth val="0"/>
          <c:extLst>
            <c:ext xmlns:c16="http://schemas.microsoft.com/office/drawing/2014/chart" uri="{C3380CC4-5D6E-409C-BE32-E72D297353CC}">
              <c16:uniqueId val="{00000008-B447-4D16-8F68-4E68D2089043}"/>
            </c:ext>
          </c:extLst>
        </c:ser>
        <c:dLbls>
          <c:showLegendKey val="0"/>
          <c:showVal val="0"/>
          <c:showCatName val="0"/>
          <c:showSerName val="0"/>
          <c:showPercent val="0"/>
          <c:showBubbleSize val="0"/>
        </c:dLbls>
        <c:smooth val="0"/>
        <c:axId val="618492424"/>
        <c:axId val="618492816"/>
      </c:lineChart>
      <c:dateAx>
        <c:axId val="618492424"/>
        <c:scaling>
          <c:orientation val="minMax"/>
        </c:scaling>
        <c:delete val="0"/>
        <c:axPos val="b"/>
        <c:numFmt formatCode="mmm\-yy" sourceLinked="1"/>
        <c:majorTickMark val="out"/>
        <c:minorTickMark val="none"/>
        <c:tickLblPos val="nextTo"/>
        <c:crossAx val="618492816"/>
        <c:crosses val="autoZero"/>
        <c:auto val="1"/>
        <c:lblOffset val="100"/>
        <c:baseTimeUnit val="months"/>
      </c:dateAx>
      <c:valAx>
        <c:axId val="618492816"/>
        <c:scaling>
          <c:orientation val="minMax"/>
        </c:scaling>
        <c:delete val="0"/>
        <c:axPos val="l"/>
        <c:majorGridlines/>
        <c:numFmt formatCode="0.0" sourceLinked="1"/>
        <c:majorTickMark val="out"/>
        <c:minorTickMark val="none"/>
        <c:tickLblPos val="nextTo"/>
        <c:crossAx val="618492424"/>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Annual Nominal</a:t>
            </a:r>
            <a:r>
              <a:rPr lang="en-ZA" baseline="0"/>
              <a:t> Exchange Rate</a:t>
            </a:r>
            <a:endParaRPr lang="en-ZA"/>
          </a:p>
        </c:rich>
      </c:tx>
      <c:overlay val="1"/>
    </c:title>
    <c:autoTitleDeleted val="0"/>
    <c:plotArea>
      <c:layout/>
      <c:scatterChart>
        <c:scatterStyle val="lineMarker"/>
        <c:varyColors val="0"/>
        <c:ser>
          <c:idx val="0"/>
          <c:order val="0"/>
          <c:tx>
            <c:strRef>
              <c:f>ExchangeRateDetail!$L$8</c:f>
              <c:strCache>
                <c:ptCount val="1"/>
                <c:pt idx="0">
                  <c:v>Actual Annual</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L$9:$L$33</c:f>
              <c:numCache>
                <c:formatCode>0.00</c:formatCode>
                <c:ptCount val="25"/>
                <c:pt idx="0">
                  <c:v>2.5889442231075721</c:v>
                </c:pt>
                <c:pt idx="1">
                  <c:v>2.7628585657370519</c:v>
                </c:pt>
                <c:pt idx="2">
                  <c:v>2.8506062992125973</c:v>
                </c:pt>
                <c:pt idx="3">
                  <c:v>3.2709692913385835</c:v>
                </c:pt>
                <c:pt idx="4">
                  <c:v>3.5487626506024079</c:v>
                </c:pt>
                <c:pt idx="5">
                  <c:v>3.6274677419354808</c:v>
                </c:pt>
                <c:pt idx="6">
                  <c:v>4.2953916334661351</c:v>
                </c:pt>
                <c:pt idx="7">
                  <c:v>4.6092395999999995</c:v>
                </c:pt>
                <c:pt idx="8">
                  <c:v>5.5432832669322698</c:v>
                </c:pt>
                <c:pt idx="9">
                  <c:v>6.1146855421686723</c:v>
                </c:pt>
                <c:pt idx="10">
                  <c:v>6.939072580645159</c:v>
                </c:pt>
                <c:pt idx="11">
                  <c:v>8.5832743999999987</c:v>
                </c:pt>
                <c:pt idx="12">
                  <c:v>10.521936</c:v>
                </c:pt>
                <c:pt idx="13">
                  <c:v>7.5688784</c:v>
                </c:pt>
                <c:pt idx="14">
                  <c:v>6.4494872509960182</c:v>
                </c:pt>
                <c:pt idx="15">
                  <c:v>6.3696482071713172</c:v>
                </c:pt>
                <c:pt idx="16">
                  <c:v>6.783416935483868</c:v>
                </c:pt>
                <c:pt idx="17">
                  <c:v>7.0540310756972087</c:v>
                </c:pt>
                <c:pt idx="18">
                  <c:v>8.2567474103585603</c:v>
                </c:pt>
                <c:pt idx="19">
                  <c:v>8.4290340000000015</c:v>
                </c:pt>
                <c:pt idx="20">
                  <c:v>7.3214764940239094</c:v>
                </c:pt>
                <c:pt idx="21">
                  <c:v>7.2601907630522087</c:v>
                </c:pt>
                <c:pt idx="22">
                  <c:v>8.2166439999999987</c:v>
                </c:pt>
                <c:pt idx="23">
                  <c:v>9.6492559999999976</c:v>
                </c:pt>
                <c:pt idx="24">
                  <c:v>10.69748484848485</c:v>
                </c:pt>
              </c:numCache>
            </c:numRef>
          </c:yVal>
          <c:smooth val="0"/>
          <c:extLst>
            <c:ext xmlns:c16="http://schemas.microsoft.com/office/drawing/2014/chart" uri="{C3380CC4-5D6E-409C-BE32-E72D297353CC}">
              <c16:uniqueId val="{00000000-A25A-46D8-AED9-A656E10B7E54}"/>
            </c:ext>
          </c:extLst>
        </c:ser>
        <c:ser>
          <c:idx val="1"/>
          <c:order val="1"/>
          <c:tx>
            <c:strRef>
              <c:f>ExchangeRateDetail!$M$8</c:f>
              <c:strCache>
                <c:ptCount val="1"/>
                <c:pt idx="0">
                  <c:v>model1 (simple exp.func.)</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M$9:$M$33</c:f>
              <c:numCache>
                <c:formatCode>0.00</c:formatCode>
                <c:ptCount val="25"/>
                <c:pt idx="0">
                  <c:v>3.0730763239088108</c:v>
                </c:pt>
                <c:pt idx="1">
                  <c:v>3.2246083170471329</c:v>
                </c:pt>
                <c:pt idx="2">
                  <c:v>3.3845935545884442</c:v>
                </c:pt>
                <c:pt idx="3">
                  <c:v>3.5535300332054041</c:v>
                </c:pt>
                <c:pt idx="4">
                  <c:v>3.7290961448304842</c:v>
                </c:pt>
                <c:pt idx="5">
                  <c:v>3.9110977431821694</c:v>
                </c:pt>
                <c:pt idx="6">
                  <c:v>4.1027812947903053</c:v>
                </c:pt>
                <c:pt idx="7">
                  <c:v>4.3046715092790704</c:v>
                </c:pt>
                <c:pt idx="8">
                  <c:v>4.5165032983922382</c:v>
                </c:pt>
                <c:pt idx="9">
                  <c:v>4.7382940428100113</c:v>
                </c:pt>
                <c:pt idx="10">
                  <c:v>4.9695503729658217</c:v>
                </c:pt>
                <c:pt idx="11">
                  <c:v>5.2126050477208272</c:v>
                </c:pt>
                <c:pt idx="12">
                  <c:v>5.4685874570548973</c:v>
                </c:pt>
                <c:pt idx="13">
                  <c:v>5.7371407389735083</c:v>
                </c:pt>
                <c:pt idx="14">
                  <c:v>6.0194639742101872</c:v>
                </c:pt>
                <c:pt idx="15">
                  <c:v>6.3162809997229905</c:v>
                </c:pt>
                <c:pt idx="16">
                  <c:v>6.625812588974056</c:v>
                </c:pt>
                <c:pt idx="17">
                  <c:v>6.9505447671862921</c:v>
                </c:pt>
                <c:pt idx="18">
                  <c:v>7.2932729623094215</c:v>
                </c:pt>
                <c:pt idx="19">
                  <c:v>7.6521613204472363</c:v>
                </c:pt>
                <c:pt idx="20">
                  <c:v>8.0287222309833446</c:v>
                </c:pt>
                <c:pt idx="21">
                  <c:v>8.4229865905305026</c:v>
                </c:pt>
                <c:pt idx="22">
                  <c:v>8.8357850551765083</c:v>
                </c:pt>
                <c:pt idx="23">
                  <c:v>9.2696958399137763</c:v>
                </c:pt>
                <c:pt idx="24">
                  <c:v>9.6454589167521352</c:v>
                </c:pt>
              </c:numCache>
            </c:numRef>
          </c:yVal>
          <c:smooth val="0"/>
          <c:extLst>
            <c:ext xmlns:c16="http://schemas.microsoft.com/office/drawing/2014/chart" uri="{C3380CC4-5D6E-409C-BE32-E72D297353CC}">
              <c16:uniqueId val="{00000001-A25A-46D8-AED9-A656E10B7E54}"/>
            </c:ext>
          </c:extLst>
        </c:ser>
        <c:ser>
          <c:idx val="2"/>
          <c:order val="2"/>
          <c:tx>
            <c:strRef>
              <c:f>ExchangeRateDetail!$N$8</c:f>
              <c:strCache>
                <c:ptCount val="1"/>
                <c:pt idx="0">
                  <c:v>model2 (infl. Diff.)</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N$9:$N$33</c:f>
              <c:numCache>
                <c:formatCode>0.00</c:formatCode>
                <c:ptCount val="25"/>
                <c:pt idx="0">
                  <c:v>2.2000000000000002</c:v>
                </c:pt>
                <c:pt idx="1">
                  <c:v>2.4730569222625949</c:v>
                </c:pt>
                <c:pt idx="2">
                  <c:v>2.7770061801711114</c:v>
                </c:pt>
                <c:pt idx="3">
                  <c:v>3.0742790321337252</c:v>
                </c:pt>
                <c:pt idx="4">
                  <c:v>3.3039267382537445</c:v>
                </c:pt>
                <c:pt idx="5">
                  <c:v>3.5736044051235236</c:v>
                </c:pt>
                <c:pt idx="6">
                  <c:v>3.7975697387346945</c:v>
                </c:pt>
                <c:pt idx="7">
                  <c:v>4.0400705402214427</c:v>
                </c:pt>
                <c:pt idx="8">
                  <c:v>4.3077550744459669</c:v>
                </c:pt>
                <c:pt idx="9">
                  <c:v>4.5507844790950847</c:v>
                </c:pt>
                <c:pt idx="10">
                  <c:v>4.8479573862034879</c:v>
                </c:pt>
                <c:pt idx="11">
                  <c:v>5.109237108465023</c:v>
                </c:pt>
                <c:pt idx="12">
                  <c:v>5.5800643257444351</c:v>
                </c:pt>
                <c:pt idx="13">
                  <c:v>5.7785500095577502</c:v>
                </c:pt>
                <c:pt idx="14">
                  <c:v>5.9879903821747087</c:v>
                </c:pt>
                <c:pt idx="15">
                  <c:v>6.1213783144013174</c:v>
                </c:pt>
                <c:pt idx="16">
                  <c:v>6.3328282250158283</c:v>
                </c:pt>
                <c:pt idx="17">
                  <c:v>6.675600170685267</c:v>
                </c:pt>
                <c:pt idx="18">
                  <c:v>7.0812847085816584</c:v>
                </c:pt>
                <c:pt idx="19">
                  <c:v>7.6183123156954515</c:v>
                </c:pt>
                <c:pt idx="20">
                  <c:v>8.1079649200717725</c:v>
                </c:pt>
                <c:pt idx="21">
                  <c:v>8.4169355254578893</c:v>
                </c:pt>
                <c:pt idx="22">
                  <c:v>8.6405359737374585</c:v>
                </c:pt>
                <c:pt idx="23">
                  <c:v>9.0172747888423537</c:v>
                </c:pt>
                <c:pt idx="24">
                  <c:v>9.4104399153749227</c:v>
                </c:pt>
              </c:numCache>
            </c:numRef>
          </c:yVal>
          <c:smooth val="0"/>
          <c:extLst>
            <c:ext xmlns:c16="http://schemas.microsoft.com/office/drawing/2014/chart" uri="{C3380CC4-5D6E-409C-BE32-E72D297353CC}">
              <c16:uniqueId val="{00000002-A25A-46D8-AED9-A656E10B7E54}"/>
            </c:ext>
          </c:extLst>
        </c:ser>
        <c:ser>
          <c:idx val="3"/>
          <c:order val="3"/>
          <c:tx>
            <c:strRef>
              <c:f>ExchangeRateDetail!$O$8</c:f>
              <c:strCache>
                <c:ptCount val="1"/>
                <c:pt idx="0">
                  <c:v>model3 (lending diff.)</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O$9:$O$33</c:f>
              <c:numCache>
                <c:formatCode>0.00</c:formatCode>
                <c:ptCount val="25"/>
                <c:pt idx="0">
                  <c:v>2</c:v>
                </c:pt>
                <c:pt idx="1">
                  <c:v>2.2369833333333333</c:v>
                </c:pt>
                <c:pt idx="2">
                  <c:v>2.5200549326388879</c:v>
                </c:pt>
                <c:pt idx="3">
                  <c:v>2.7760505128794537</c:v>
                </c:pt>
                <c:pt idx="4">
                  <c:v>3.0104879786921228</c:v>
                </c:pt>
                <c:pt idx="5">
                  <c:v>3.2834388887602075</c:v>
                </c:pt>
                <c:pt idx="6">
                  <c:v>3.4892189367864392</c:v>
                </c:pt>
                <c:pt idx="7">
                  <c:v>3.7120294305880286</c:v>
                </c:pt>
                <c:pt idx="8">
                  <c:v>3.957978816684693</c:v>
                </c:pt>
                <c:pt idx="9">
                  <c:v>4.1812749927228383</c:v>
                </c:pt>
                <c:pt idx="10">
                  <c:v>4.4279035984658064</c:v>
                </c:pt>
                <c:pt idx="11">
                  <c:v>4.6988613495702971</c:v>
                </c:pt>
                <c:pt idx="12">
                  <c:v>5.1755658998771947</c:v>
                </c:pt>
                <c:pt idx="13">
                  <c:v>5.5480224834318408</c:v>
                </c:pt>
                <c:pt idx="14">
                  <c:v>5.841405012748969</c:v>
                </c:pt>
                <c:pt idx="15">
                  <c:v>6.1005200034394917</c:v>
                </c:pt>
                <c:pt idx="16">
                  <c:v>6.2962958578832069</c:v>
                </c:pt>
                <c:pt idx="17">
                  <c:v>6.6184563292782332</c:v>
                </c:pt>
                <c:pt idx="18">
                  <c:v>7.2827838833295369</c:v>
                </c:pt>
                <c:pt idx="19">
                  <c:v>7.8987860201278242</c:v>
                </c:pt>
                <c:pt idx="20">
                  <c:v>8.4187894331195707</c:v>
                </c:pt>
                <c:pt idx="21">
                  <c:v>8.9028698255239469</c:v>
                </c:pt>
                <c:pt idx="22">
                  <c:v>9.3925276659277639</c:v>
                </c:pt>
                <c:pt idx="23">
                  <c:v>9.8856353683889715</c:v>
                </c:pt>
                <c:pt idx="24">
                  <c:v>10.404631225229393</c:v>
                </c:pt>
              </c:numCache>
            </c:numRef>
          </c:yVal>
          <c:smooth val="0"/>
          <c:extLst>
            <c:ext xmlns:c16="http://schemas.microsoft.com/office/drawing/2014/chart" uri="{C3380CC4-5D6E-409C-BE32-E72D297353CC}">
              <c16:uniqueId val="{00000003-A25A-46D8-AED9-A656E10B7E54}"/>
            </c:ext>
          </c:extLst>
        </c:ser>
        <c:dLbls>
          <c:showLegendKey val="0"/>
          <c:showVal val="0"/>
          <c:showCatName val="0"/>
          <c:showSerName val="0"/>
          <c:showPercent val="0"/>
          <c:showBubbleSize val="0"/>
        </c:dLbls>
        <c:axId val="693142552"/>
        <c:axId val="693142944"/>
      </c:scatterChart>
      <c:valAx>
        <c:axId val="693142552"/>
        <c:scaling>
          <c:orientation val="minMax"/>
        </c:scaling>
        <c:delete val="0"/>
        <c:axPos val="b"/>
        <c:numFmt formatCode="General" sourceLinked="1"/>
        <c:majorTickMark val="out"/>
        <c:minorTickMark val="none"/>
        <c:tickLblPos val="nextTo"/>
        <c:crossAx val="693142944"/>
        <c:crosses val="autoZero"/>
        <c:crossBetween val="midCat"/>
      </c:valAx>
      <c:valAx>
        <c:axId val="693142944"/>
        <c:scaling>
          <c:orientation val="minMax"/>
        </c:scaling>
        <c:delete val="0"/>
        <c:axPos val="l"/>
        <c:majorGridlines/>
        <c:numFmt formatCode="0.00" sourceLinked="1"/>
        <c:majorTickMark val="out"/>
        <c:minorTickMark val="none"/>
        <c:tickLblPos val="nextTo"/>
        <c:crossAx val="693142552"/>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Differentials</a:t>
            </a:r>
            <a:r>
              <a:rPr lang="en-ZA" baseline="0"/>
              <a:t> (inflation, lending rate)</a:t>
            </a:r>
            <a:endParaRPr lang="en-ZA"/>
          </a:p>
        </c:rich>
      </c:tx>
      <c:overlay val="1"/>
    </c:title>
    <c:autoTitleDeleted val="0"/>
    <c:plotArea>
      <c:layout/>
      <c:lineChart>
        <c:grouping val="standard"/>
        <c:varyColors val="0"/>
        <c:ser>
          <c:idx val="0"/>
          <c:order val="0"/>
          <c:tx>
            <c:strRef>
              <c:f>ExchangeRateDetail!$P$8</c:f>
              <c:strCache>
                <c:ptCount val="1"/>
                <c:pt idx="0">
                  <c:v>differential in inflation</c:v>
                </c:pt>
              </c:strCache>
            </c:strRef>
          </c:tx>
          <c:marker>
            <c:symbol val="none"/>
          </c:marker>
          <c:cat>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P$9:$P$33</c:f>
              <c:numCache>
                <c:formatCode>0.00</c:formatCode>
                <c:ptCount val="25"/>
                <c:pt idx="0">
                  <c:v>11.808436192069152</c:v>
                </c:pt>
                <c:pt idx="1">
                  <c:v>12.411678284663381</c:v>
                </c:pt>
                <c:pt idx="2">
                  <c:v>12.290427089338252</c:v>
                </c:pt>
                <c:pt idx="3">
                  <c:v>10.704796196899238</c:v>
                </c:pt>
                <c:pt idx="4">
                  <c:v>7.4699695024309705</c:v>
                </c:pt>
                <c:pt idx="5">
                  <c:v>8.1623379764260164</c:v>
                </c:pt>
                <c:pt idx="6">
                  <c:v>6.2672111465406886</c:v>
                </c:pt>
                <c:pt idx="7">
                  <c:v>6.3856839550113591</c:v>
                </c:pt>
                <c:pt idx="8">
                  <c:v>6.6257391191454786</c:v>
                </c:pt>
                <c:pt idx="9">
                  <c:v>5.6416718325234427</c:v>
                </c:pt>
                <c:pt idx="10">
                  <c:v>6.530146801579491</c:v>
                </c:pt>
                <c:pt idx="11">
                  <c:v>5.3894805883627441</c:v>
                </c:pt>
                <c:pt idx="12">
                  <c:v>9.2152156434341634</c:v>
                </c:pt>
                <c:pt idx="13">
                  <c:v>3.5570501024078425</c:v>
                </c:pt>
                <c:pt idx="14">
                  <c:v>3.6244450990394199</c:v>
                </c:pt>
                <c:pt idx="15">
                  <c:v>2.2275909564531418</c:v>
                </c:pt>
                <c:pt idx="16">
                  <c:v>3.4542859427107686</c:v>
                </c:pt>
                <c:pt idx="17">
                  <c:v>5.4126202936537453</c:v>
                </c:pt>
                <c:pt idx="18">
                  <c:v>6.0771245659361597</c:v>
                </c:pt>
                <c:pt idx="19">
                  <c:v>7.5837595749113405</c:v>
                </c:pt>
                <c:pt idx="20">
                  <c:v>6.427310722973715</c:v>
                </c:pt>
                <c:pt idx="21">
                  <c:v>3.8107047629330566</c:v>
                </c:pt>
                <c:pt idx="22">
                  <c:v>2.6565541295078958</c:v>
                </c:pt>
                <c:pt idx="23">
                  <c:v>4.360132476156295</c:v>
                </c:pt>
                <c:pt idx="24">
                  <c:v>4.360132476156295</c:v>
                </c:pt>
              </c:numCache>
            </c:numRef>
          </c:val>
          <c:smooth val="0"/>
          <c:extLst>
            <c:ext xmlns:c16="http://schemas.microsoft.com/office/drawing/2014/chart" uri="{C3380CC4-5D6E-409C-BE32-E72D297353CC}">
              <c16:uniqueId val="{00000000-D552-431D-BCB7-DFFCCC98912F}"/>
            </c:ext>
          </c:extLst>
        </c:ser>
        <c:ser>
          <c:idx val="1"/>
          <c:order val="1"/>
          <c:tx>
            <c:strRef>
              <c:f>ExchangeRateDetail!$Q$8</c:f>
              <c:strCache>
                <c:ptCount val="1"/>
                <c:pt idx="0">
                  <c:v>differential lending rate (adj)</c:v>
                </c:pt>
              </c:strCache>
            </c:strRef>
          </c:tx>
          <c:marker>
            <c:symbol val="none"/>
          </c:marker>
          <c:cat>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Q$9:$Q$33</c:f>
              <c:numCache>
                <c:formatCode>0.00</c:formatCode>
                <c:ptCount val="25"/>
                <c:pt idx="0">
                  <c:v>10.990833333333301</c:v>
                </c:pt>
                <c:pt idx="1">
                  <c:v>11.849166666666671</c:v>
                </c:pt>
                <c:pt idx="2">
                  <c:v>12.654166666666633</c:v>
                </c:pt>
                <c:pt idx="3">
                  <c:v>10.158333333333299</c:v>
                </c:pt>
                <c:pt idx="4">
                  <c:v>8.4449999999999701</c:v>
                </c:pt>
                <c:pt idx="5">
                  <c:v>9.0666666666666309</c:v>
                </c:pt>
                <c:pt idx="6">
                  <c:v>6.2672111465406886</c:v>
                </c:pt>
                <c:pt idx="7">
                  <c:v>6.3856839550113591</c:v>
                </c:pt>
                <c:pt idx="8">
                  <c:v>6.6257391191454786</c:v>
                </c:pt>
                <c:pt idx="9">
                  <c:v>5.6416718325234427</c:v>
                </c:pt>
                <c:pt idx="10">
                  <c:v>5.8984067341230801</c:v>
                </c:pt>
                <c:pt idx="11">
                  <c:v>6.1193236275146869</c:v>
                </c:pt>
                <c:pt idx="12">
                  <c:v>10.145107821717081</c:v>
                </c:pt>
                <c:pt idx="13">
                  <c:v>7.196441717870572</c:v>
                </c:pt>
                <c:pt idx="14">
                  <c:v>5.2880558828530599</c:v>
                </c:pt>
                <c:pt idx="15">
                  <c:v>4.4358333333333304</c:v>
                </c:pt>
                <c:pt idx="16">
                  <c:v>3.2091666666667003</c:v>
                </c:pt>
                <c:pt idx="17">
                  <c:v>5.1166666666666991</c:v>
                </c:pt>
                <c:pt idx="18">
                  <c:v>10.0375</c:v>
                </c:pt>
                <c:pt idx="19">
                  <c:v>8.4583333333333002</c:v>
                </c:pt>
                <c:pt idx="20">
                  <c:v>6.5833333333333197</c:v>
                </c:pt>
                <c:pt idx="21">
                  <c:v>5.75</c:v>
                </c:pt>
                <c:pt idx="22">
                  <c:v>5.5</c:v>
                </c:pt>
                <c:pt idx="23">
                  <c:v>5.25</c:v>
                </c:pt>
                <c:pt idx="24">
                  <c:v>5.25</c:v>
                </c:pt>
              </c:numCache>
            </c:numRef>
          </c:val>
          <c:smooth val="0"/>
          <c:extLst>
            <c:ext xmlns:c16="http://schemas.microsoft.com/office/drawing/2014/chart" uri="{C3380CC4-5D6E-409C-BE32-E72D297353CC}">
              <c16:uniqueId val="{00000001-D552-431D-BCB7-DFFCCC98912F}"/>
            </c:ext>
          </c:extLst>
        </c:ser>
        <c:ser>
          <c:idx val="2"/>
          <c:order val="2"/>
          <c:tx>
            <c:strRef>
              <c:f>ExchangeRateDetail!$R$8</c:f>
              <c:strCache>
                <c:ptCount val="1"/>
                <c:pt idx="0">
                  <c:v>differential lending rate (original)</c:v>
                </c:pt>
              </c:strCache>
            </c:strRef>
          </c:tx>
          <c:marker>
            <c:symbol val="none"/>
          </c:marker>
          <c:cat>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R$9:$R$33</c:f>
              <c:numCache>
                <c:formatCode>0.00</c:formatCode>
                <c:ptCount val="25"/>
                <c:pt idx="0">
                  <c:v>10.990833333333301</c:v>
                </c:pt>
                <c:pt idx="1">
                  <c:v>11.849166666666671</c:v>
                </c:pt>
                <c:pt idx="2">
                  <c:v>12.654166666666633</c:v>
                </c:pt>
                <c:pt idx="3">
                  <c:v>10.158333333333299</c:v>
                </c:pt>
                <c:pt idx="4">
                  <c:v>8.4449999999999701</c:v>
                </c:pt>
                <c:pt idx="5">
                  <c:v>9.0666666666666309</c:v>
                </c:pt>
                <c:pt idx="6">
                  <c:v>11.24999999999997</c:v>
                </c:pt>
                <c:pt idx="7">
                  <c:v>11.55833333333333</c:v>
                </c:pt>
                <c:pt idx="8">
                  <c:v>13.43750000000003</c:v>
                </c:pt>
                <c:pt idx="9">
                  <c:v>10.00583333333333</c:v>
                </c:pt>
                <c:pt idx="10">
                  <c:v>5.2666666666666693</c:v>
                </c:pt>
                <c:pt idx="11">
                  <c:v>6.8491666666666298</c:v>
                </c:pt>
                <c:pt idx="12">
                  <c:v>11.074999999999999</c:v>
                </c:pt>
                <c:pt idx="13">
                  <c:v>10.835833333333301</c:v>
                </c:pt>
                <c:pt idx="14">
                  <c:v>6.9516666666667</c:v>
                </c:pt>
                <c:pt idx="15">
                  <c:v>4.4358333333333304</c:v>
                </c:pt>
                <c:pt idx="16">
                  <c:v>3.2091666666667003</c:v>
                </c:pt>
                <c:pt idx="17">
                  <c:v>5.1166666666666991</c:v>
                </c:pt>
                <c:pt idx="18">
                  <c:v>10.0375</c:v>
                </c:pt>
                <c:pt idx="19">
                  <c:v>8.4583333333333002</c:v>
                </c:pt>
                <c:pt idx="20">
                  <c:v>6.5833333333333197</c:v>
                </c:pt>
                <c:pt idx="21">
                  <c:v>5.75</c:v>
                </c:pt>
                <c:pt idx="22">
                  <c:v>5.5</c:v>
                </c:pt>
                <c:pt idx="23">
                  <c:v>5.25</c:v>
                </c:pt>
                <c:pt idx="24">
                  <c:v>5.25</c:v>
                </c:pt>
              </c:numCache>
            </c:numRef>
          </c:val>
          <c:smooth val="0"/>
          <c:extLst>
            <c:ext xmlns:c16="http://schemas.microsoft.com/office/drawing/2014/chart" uri="{C3380CC4-5D6E-409C-BE32-E72D297353CC}">
              <c16:uniqueId val="{00000002-D552-431D-BCB7-DFFCCC98912F}"/>
            </c:ext>
          </c:extLst>
        </c:ser>
        <c:dLbls>
          <c:showLegendKey val="0"/>
          <c:showVal val="0"/>
          <c:showCatName val="0"/>
          <c:showSerName val="0"/>
          <c:showPercent val="0"/>
          <c:showBubbleSize val="0"/>
        </c:dLbls>
        <c:smooth val="0"/>
        <c:axId val="693143728"/>
        <c:axId val="693144120"/>
      </c:lineChart>
      <c:catAx>
        <c:axId val="693143728"/>
        <c:scaling>
          <c:orientation val="minMax"/>
        </c:scaling>
        <c:delete val="0"/>
        <c:axPos val="b"/>
        <c:numFmt formatCode="General" sourceLinked="1"/>
        <c:majorTickMark val="out"/>
        <c:minorTickMark val="none"/>
        <c:tickLblPos val="nextTo"/>
        <c:crossAx val="693144120"/>
        <c:crosses val="autoZero"/>
        <c:auto val="1"/>
        <c:lblAlgn val="ctr"/>
        <c:lblOffset val="100"/>
        <c:noMultiLvlLbl val="0"/>
      </c:catAx>
      <c:valAx>
        <c:axId val="693144120"/>
        <c:scaling>
          <c:orientation val="minMax"/>
        </c:scaling>
        <c:delete val="0"/>
        <c:axPos val="l"/>
        <c:majorGridlines/>
        <c:numFmt formatCode="0.00" sourceLinked="1"/>
        <c:majorTickMark val="out"/>
        <c:minorTickMark val="none"/>
        <c:tickLblPos val="nextTo"/>
        <c:crossAx val="693143728"/>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Real Exchange Rates</a:t>
            </a:r>
          </a:p>
        </c:rich>
      </c:tx>
      <c:overlay val="1"/>
    </c:title>
    <c:autoTitleDeleted val="0"/>
    <c:plotArea>
      <c:layout/>
      <c:lineChart>
        <c:grouping val="standard"/>
        <c:varyColors val="0"/>
        <c:ser>
          <c:idx val="0"/>
          <c:order val="0"/>
          <c:tx>
            <c:strRef>
              <c:f>ExchangeRateDetail!$T$8</c:f>
              <c:strCache>
                <c:ptCount val="1"/>
                <c:pt idx="0">
                  <c:v>Actual (adj.by USD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T$9:$T$33</c:f>
              <c:numCache>
                <c:formatCode>0.00</c:formatCode>
                <c:ptCount val="25"/>
                <c:pt idx="0">
                  <c:v>11.08786193480141</c:v>
                </c:pt>
                <c:pt idx="1">
                  <c:v>10.732058728066116</c:v>
                </c:pt>
                <c:pt idx="2">
                  <c:v>10.492748040322541</c:v>
                </c:pt>
                <c:pt idx="3">
                  <c:v>10.248548428183103</c:v>
                </c:pt>
                <c:pt idx="4">
                  <c:v>10.03539260922752</c:v>
                </c:pt>
                <c:pt idx="5">
                  <c:v>9.8301404584518632</c:v>
                </c:pt>
                <c:pt idx="6">
                  <c:v>9.654197501322983</c:v>
                </c:pt>
                <c:pt idx="7">
                  <c:v>9.4908792590931181</c:v>
                </c:pt>
                <c:pt idx="8">
                  <c:v>9.3890388241471907</c:v>
                </c:pt>
                <c:pt idx="9">
                  <c:v>9.256526317168106</c:v>
                </c:pt>
                <c:pt idx="10">
                  <c:v>9.0502354327031629</c:v>
                </c:pt>
                <c:pt idx="11">
                  <c:v>8.84871087796623</c:v>
                </c:pt>
                <c:pt idx="12">
                  <c:v>8.7150021117599099</c:v>
                </c:pt>
                <c:pt idx="13">
                  <c:v>8.5446910657066031</c:v>
                </c:pt>
                <c:pt idx="14">
                  <c:v>8.3162074955010361</c:v>
                </c:pt>
                <c:pt idx="15">
                  <c:v>8.0570068987776473</c:v>
                </c:pt>
                <c:pt idx="16">
                  <c:v>7.8167719232171056</c:v>
                </c:pt>
                <c:pt idx="17">
                  <c:v>7.6137639160063868</c:v>
                </c:pt>
                <c:pt idx="18">
                  <c:v>7.4696504624570439</c:v>
                </c:pt>
                <c:pt idx="19">
                  <c:v>7.4112377958406199</c:v>
                </c:pt>
                <c:pt idx="20">
                  <c:v>7.3214764940239094</c:v>
                </c:pt>
                <c:pt idx="21">
                  <c:v>7.173438315675944</c:v>
                </c:pt>
                <c:pt idx="22">
                  <c:v>7.0466444138671172</c:v>
                </c:pt>
                <c:pt idx="23">
                  <c:v>6.9433269899854766</c:v>
                </c:pt>
                <c:pt idx="24">
                  <c:v>6.8415243991861656</c:v>
                </c:pt>
              </c:numCache>
            </c:numRef>
          </c:val>
          <c:smooth val="0"/>
          <c:extLst>
            <c:ext xmlns:c16="http://schemas.microsoft.com/office/drawing/2014/chart" uri="{C3380CC4-5D6E-409C-BE32-E72D297353CC}">
              <c16:uniqueId val="{00000000-1C4A-4D14-8AD5-3F0D2FDB6439}"/>
            </c:ext>
          </c:extLst>
        </c:ser>
        <c:ser>
          <c:idx val="1"/>
          <c:order val="1"/>
          <c:tx>
            <c:strRef>
              <c:f>ExchangeRateDetail!$U$8</c:f>
              <c:strCache>
                <c:ptCount val="1"/>
                <c:pt idx="0">
                  <c:v>Model 2:infl. diff (USD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U$9:$U$33</c:f>
              <c:numCache>
                <c:formatCode>0.00</c:formatCode>
                <c:ptCount val="25"/>
                <c:pt idx="0">
                  <c:v>12.278943417949787</c:v>
                </c:pt>
                <c:pt idx="1">
                  <c:v>11.884919081326766</c:v>
                </c:pt>
                <c:pt idx="2">
                  <c:v>11.619901135451105</c:v>
                </c:pt>
                <c:pt idx="3">
                  <c:v>11.349469086623547</c:v>
                </c:pt>
                <c:pt idx="4">
                  <c:v>11.113415620630489</c:v>
                </c:pt>
                <c:pt idx="5">
                  <c:v>10.886114851500563</c:v>
                </c:pt>
                <c:pt idx="6">
                  <c:v>10.69127173133224</c:v>
                </c:pt>
                <c:pt idx="7">
                  <c:v>10.510409499528535</c:v>
                </c:pt>
                <c:pt idx="8">
                  <c:v>10.39762915055652</c:v>
                </c:pt>
                <c:pt idx="9">
                  <c:v>10.250881870969655</c:v>
                </c:pt>
                <c:pt idx="10">
                  <c:v>10.022430785189679</c:v>
                </c:pt>
                <c:pt idx="11">
                  <c:v>9.7992580383163066</c:v>
                </c:pt>
                <c:pt idx="12">
                  <c:v>9.6511859948163643</c:v>
                </c:pt>
                <c:pt idx="13">
                  <c:v>9.462579777473719</c:v>
                </c:pt>
                <c:pt idx="14">
                  <c:v>9.2095520209069104</c:v>
                </c:pt>
                <c:pt idx="15">
                  <c:v>8.9225075501351601</c:v>
                </c:pt>
                <c:pt idx="16">
                  <c:v>8.6564660274984266</c:v>
                </c:pt>
                <c:pt idx="17">
                  <c:v>8.431650472561973</c:v>
                </c:pt>
                <c:pt idx="18">
                  <c:v>8.2720560482894623</c:v>
                </c:pt>
                <c:pt idx="19">
                  <c:v>8.2073685699918268</c:v>
                </c:pt>
                <c:pt idx="20">
                  <c:v>8.1079649200717725</c:v>
                </c:pt>
                <c:pt idx="21">
                  <c:v>7.9440241687962123</c:v>
                </c:pt>
                <c:pt idx="22">
                  <c:v>7.8036097989919631</c:v>
                </c:pt>
                <c:pt idx="23">
                  <c:v>7.6891937998218109</c:v>
                </c:pt>
                <c:pt idx="24">
                  <c:v>7.576455360294351</c:v>
                </c:pt>
              </c:numCache>
            </c:numRef>
          </c:val>
          <c:smooth val="0"/>
          <c:extLst>
            <c:ext xmlns:c16="http://schemas.microsoft.com/office/drawing/2014/chart" uri="{C3380CC4-5D6E-409C-BE32-E72D297353CC}">
              <c16:uniqueId val="{00000001-1C4A-4D14-8AD5-3F0D2FDB6439}"/>
            </c:ext>
          </c:extLst>
        </c:ser>
        <c:ser>
          <c:idx val="2"/>
          <c:order val="2"/>
          <c:tx>
            <c:strRef>
              <c:f>ExchangeRateDetail!$V$8</c:f>
              <c:strCache>
                <c:ptCount val="1"/>
                <c:pt idx="0">
                  <c:v>Model 3:lend.rate diff. (USD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V$9:$V$33</c:f>
              <c:numCache>
                <c:formatCode>0.00</c:formatCode>
                <c:ptCount val="25"/>
                <c:pt idx="0">
                  <c:v>12.749665312562019</c:v>
                </c:pt>
                <c:pt idx="1">
                  <c:v>12.340535777067622</c:v>
                </c:pt>
                <c:pt idx="2">
                  <c:v>12.065358182650339</c:v>
                </c:pt>
                <c:pt idx="3">
                  <c:v>11.784558931853116</c:v>
                </c:pt>
                <c:pt idx="4">
                  <c:v>11.539456190937949</c:v>
                </c:pt>
                <c:pt idx="5">
                  <c:v>11.303441687649494</c:v>
                </c:pt>
                <c:pt idx="6">
                  <c:v>11.101129120024989</c:v>
                </c:pt>
                <c:pt idx="7">
                  <c:v>10.913333407911082</c:v>
                </c:pt>
                <c:pt idx="8">
                  <c:v>10.796229545283525</c:v>
                </c:pt>
                <c:pt idx="9">
                  <c:v>10.643856605969672</c:v>
                </c:pt>
                <c:pt idx="10">
                  <c:v>10.406647687836843</c:v>
                </c:pt>
                <c:pt idx="11">
                  <c:v>10.174919457428912</c:v>
                </c:pt>
                <c:pt idx="12">
                  <c:v>10.02117096844967</c:v>
                </c:pt>
                <c:pt idx="13">
                  <c:v>9.8253343996882396</c:v>
                </c:pt>
                <c:pt idx="14">
                  <c:v>9.5626066468834399</c:v>
                </c:pt>
                <c:pt idx="15">
                  <c:v>9.2645581253134637</c:v>
                </c:pt>
                <c:pt idx="16">
                  <c:v>8.9883177146031841</c:v>
                </c:pt>
                <c:pt idx="17">
                  <c:v>8.7548836979346483</c:v>
                </c:pt>
                <c:pt idx="18">
                  <c:v>8.589171109647042</c:v>
                </c:pt>
                <c:pt idx="19">
                  <c:v>8.5220037915695901</c:v>
                </c:pt>
                <c:pt idx="20">
                  <c:v>8.4187894331195707</c:v>
                </c:pt>
                <c:pt idx="21">
                  <c:v>8.2485638983396115</c:v>
                </c:pt>
                <c:pt idx="22">
                  <c:v>8.1027666453396936</c:v>
                </c:pt>
                <c:pt idx="23">
                  <c:v>7.9839644287182425</c:v>
                </c:pt>
                <c:pt idx="24">
                  <c:v>7.8669040821631464</c:v>
                </c:pt>
              </c:numCache>
            </c:numRef>
          </c:val>
          <c:smooth val="0"/>
          <c:extLst>
            <c:ext xmlns:c16="http://schemas.microsoft.com/office/drawing/2014/chart" uri="{C3380CC4-5D6E-409C-BE32-E72D297353CC}">
              <c16:uniqueId val="{00000002-1C4A-4D14-8AD5-3F0D2FDB6439}"/>
            </c:ext>
          </c:extLst>
        </c:ser>
        <c:ser>
          <c:idx val="3"/>
          <c:order val="3"/>
          <c:tx>
            <c:strRef>
              <c:f>ExchangeRateDetail!$W$8</c:f>
              <c:strCache>
                <c:ptCount val="1"/>
                <c:pt idx="0">
                  <c:v>Actual (ZAR adj.by ZAR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W$9:$W$33</c:f>
              <c:numCache>
                <c:formatCode>0.00</c:formatCode>
                <c:ptCount val="25"/>
                <c:pt idx="0">
                  <c:v>16.272352439573087</c:v>
                </c:pt>
                <c:pt idx="1">
                  <c:v>15.032231484655695</c:v>
                </c:pt>
                <c:pt idx="2">
                  <c:v>13.4019290483738</c:v>
                </c:pt>
                <c:pt idx="3">
                  <c:v>13.422433531159271</c:v>
                </c:pt>
                <c:pt idx="4">
                  <c:v>12.877064794429499</c:v>
                </c:pt>
                <c:pt idx="5">
                  <c:v>12.010377771884693</c:v>
                </c:pt>
                <c:pt idx="6">
                  <c:v>12.899592572244664</c:v>
                </c:pt>
                <c:pt idx="7">
                  <c:v>12.806143212280011</c:v>
                </c:pt>
                <c:pt idx="8">
                  <c:v>14.246377018984125</c:v>
                </c:pt>
                <c:pt idx="9">
                  <c:v>14.589949834300548</c:v>
                </c:pt>
                <c:pt idx="10">
                  <c:v>15.463229423714839</c:v>
                </c:pt>
                <c:pt idx="11">
                  <c:v>17.578619784291213</c:v>
                </c:pt>
                <c:pt idx="12">
                  <c:v>20.014517201428369</c:v>
                </c:pt>
                <c:pt idx="13">
                  <c:v>12.999881781420441</c:v>
                </c:pt>
                <c:pt idx="14">
                  <c:v>10.494793083831256</c:v>
                </c:pt>
                <c:pt idx="15">
                  <c:v>9.7439993402019667</c:v>
                </c:pt>
                <c:pt idx="16">
                  <c:v>9.8411457065962633</c:v>
                </c:pt>
                <c:pt idx="17">
                  <c:v>9.6066578454805569</c:v>
                </c:pt>
                <c:pt idx="18">
                  <c:v>10.404059774980967</c:v>
                </c:pt>
                <c:pt idx="19">
                  <c:v>9.8338136891845966</c:v>
                </c:pt>
                <c:pt idx="20">
                  <c:v>7.8818118396210179</c:v>
                </c:pt>
                <c:pt idx="21">
                  <c:v>7.2601907630522087</c:v>
                </c:pt>
                <c:pt idx="22">
                  <c:v>7.7607464166171916</c:v>
                </c:pt>
                <c:pt idx="23">
                  <c:v>8.7250887273925422</c:v>
                </c:pt>
                <c:pt idx="24">
                  <c:v>9.1384904239021321</c:v>
                </c:pt>
              </c:numCache>
            </c:numRef>
          </c:val>
          <c:smooth val="0"/>
          <c:extLst>
            <c:ext xmlns:c16="http://schemas.microsoft.com/office/drawing/2014/chart" uri="{C3380CC4-5D6E-409C-BE32-E72D297353CC}">
              <c16:uniqueId val="{00000003-1C4A-4D14-8AD5-3F0D2FDB6439}"/>
            </c:ext>
          </c:extLst>
        </c:ser>
        <c:ser>
          <c:idx val="4"/>
          <c:order val="4"/>
          <c:tx>
            <c:strRef>
              <c:f>ExchangeRateDetail!$X$8</c:f>
              <c:strCache>
                <c:ptCount val="1"/>
                <c:pt idx="0">
                  <c:v>Model 2: infl.diff. (ZAR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X$9:$X$33</c:f>
              <c:numCache>
                <c:formatCode>0.00</c:formatCode>
                <c:ptCount val="25"/>
                <c:pt idx="0">
                  <c:v>13.827712102692649</c:v>
                </c:pt>
                <c:pt idx="1">
                  <c:v>13.455471297447362</c:v>
                </c:pt>
                <c:pt idx="2">
                  <c:v>13.0559031613131</c:v>
                </c:pt>
                <c:pt idx="3">
                  <c:v>12.615314388404096</c:v>
                </c:pt>
                <c:pt idx="4">
                  <c:v>11.988651502889189</c:v>
                </c:pt>
                <c:pt idx="5">
                  <c:v>11.832038757125957</c:v>
                </c:pt>
                <c:pt idx="6">
                  <c:v>11.404571823601888</c:v>
                </c:pt>
                <c:pt idx="7">
                  <c:v>11.224784653370866</c:v>
                </c:pt>
                <c:pt idx="8">
                  <c:v>11.071038577821449</c:v>
                </c:pt>
                <c:pt idx="9">
                  <c:v>10.858402578321716</c:v>
                </c:pt>
                <c:pt idx="10">
                  <c:v>10.803328028064465</c:v>
                </c:pt>
                <c:pt idx="11">
                  <c:v>10.463761535748885</c:v>
                </c:pt>
                <c:pt idx="12">
                  <c:v>10.614234246690797</c:v>
                </c:pt>
                <c:pt idx="13">
                  <c:v>9.924913973023628</c:v>
                </c:pt>
                <c:pt idx="14">
                  <c:v>9.7438319672916904</c:v>
                </c:pt>
                <c:pt idx="15">
                  <c:v>9.3642073026104278</c:v>
                </c:pt>
                <c:pt idx="16">
                  <c:v>9.1874472540851784</c:v>
                </c:pt>
                <c:pt idx="17">
                  <c:v>9.0912849780246319</c:v>
                </c:pt>
                <c:pt idx="18">
                  <c:v>8.9228973262902382</c:v>
                </c:pt>
                <c:pt idx="19">
                  <c:v>8.8879774287978339</c:v>
                </c:pt>
                <c:pt idx="20">
                  <c:v>8.7284926687145479</c:v>
                </c:pt>
                <c:pt idx="21">
                  <c:v>8.4169355254578893</c:v>
                </c:pt>
                <c:pt idx="22">
                  <c:v>8.1611188942632698</c:v>
                </c:pt>
                <c:pt idx="23">
                  <c:v>8.1536361572259466</c:v>
                </c:pt>
                <c:pt idx="24">
                  <c:v>8.0390125594373192</c:v>
                </c:pt>
              </c:numCache>
            </c:numRef>
          </c:val>
          <c:smooth val="0"/>
          <c:extLst>
            <c:ext xmlns:c16="http://schemas.microsoft.com/office/drawing/2014/chart" uri="{C3380CC4-5D6E-409C-BE32-E72D297353CC}">
              <c16:uniqueId val="{00000004-1C4A-4D14-8AD5-3F0D2FDB6439}"/>
            </c:ext>
          </c:extLst>
        </c:ser>
        <c:ser>
          <c:idx val="5"/>
          <c:order val="5"/>
          <c:tx>
            <c:strRef>
              <c:f>ExchangeRateDetail!$Y$8</c:f>
              <c:strCache>
                <c:ptCount val="1"/>
                <c:pt idx="0">
                  <c:v>Model 3:lend.rate diff. (ZAR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Y$9:$Y$33</c:f>
              <c:numCache>
                <c:formatCode>0.00</c:formatCode>
                <c:ptCount val="25"/>
                <c:pt idx="0">
                  <c:v>12.570647366084225</c:v>
                </c:pt>
                <c:pt idx="1">
                  <c:v>12.1710360823384</c:v>
                </c:pt>
                <c:pt idx="2">
                  <c:v>11.847864580443758</c:v>
                </c:pt>
                <c:pt idx="3">
                  <c:v>11.3915326527008</c:v>
                </c:pt>
                <c:pt idx="4">
                  <c:v>10.923877582483271</c:v>
                </c:pt>
                <c:pt idx="5">
                  <c:v>10.87131416470327</c:v>
                </c:pt>
                <c:pt idx="6">
                  <c:v>10.478556211086552</c:v>
                </c:pt>
                <c:pt idx="7">
                  <c:v>10.313367197554347</c:v>
                </c:pt>
                <c:pt idx="8">
                  <c:v>10.172104823148983</c:v>
                </c:pt>
                <c:pt idx="9">
                  <c:v>9.9767342026889132</c:v>
                </c:pt>
                <c:pt idx="10">
                  <c:v>9.8672680554096921</c:v>
                </c:pt>
                <c:pt idx="11">
                  <c:v>9.6233084524476755</c:v>
                </c:pt>
                <c:pt idx="12">
                  <c:v>9.8448092375983087</c:v>
                </c:pt>
                <c:pt idx="13">
                  <c:v>9.5289728006829364</c:v>
                </c:pt>
                <c:pt idx="14">
                  <c:v>9.5053039942342163</c:v>
                </c:pt>
                <c:pt idx="15">
                  <c:v>9.3322992031927967</c:v>
                </c:pt>
                <c:pt idx="16">
                  <c:v>9.1344473645931501</c:v>
                </c:pt>
                <c:pt idx="17">
                  <c:v>9.0134626199313885</c:v>
                </c:pt>
                <c:pt idx="18">
                  <c:v>9.1767999049323077</c:v>
                </c:pt>
                <c:pt idx="19">
                  <c:v>9.2151947770851219</c:v>
                </c:pt>
                <c:pt idx="20">
                  <c:v>9.0631055475490623</c:v>
                </c:pt>
                <c:pt idx="21">
                  <c:v>8.9028698255239469</c:v>
                </c:pt>
                <c:pt idx="22">
                  <c:v>8.8713865936417289</c:v>
                </c:pt>
                <c:pt idx="23">
                  <c:v>8.9388286222112523</c:v>
                </c:pt>
                <c:pt idx="24">
                  <c:v>8.8883157267999362</c:v>
                </c:pt>
              </c:numCache>
            </c:numRef>
          </c:val>
          <c:smooth val="0"/>
          <c:extLst>
            <c:ext xmlns:c16="http://schemas.microsoft.com/office/drawing/2014/chart" uri="{C3380CC4-5D6E-409C-BE32-E72D297353CC}">
              <c16:uniqueId val="{00000005-1C4A-4D14-8AD5-3F0D2FDB6439}"/>
            </c:ext>
          </c:extLst>
        </c:ser>
        <c:dLbls>
          <c:showLegendKey val="0"/>
          <c:showVal val="0"/>
          <c:showCatName val="0"/>
          <c:showSerName val="0"/>
          <c:showPercent val="0"/>
          <c:showBubbleSize val="0"/>
        </c:dLbls>
        <c:smooth val="0"/>
        <c:axId val="693144904"/>
        <c:axId val="693145296"/>
      </c:lineChart>
      <c:catAx>
        <c:axId val="693144904"/>
        <c:scaling>
          <c:orientation val="minMax"/>
        </c:scaling>
        <c:delete val="0"/>
        <c:axPos val="b"/>
        <c:numFmt formatCode="General" sourceLinked="1"/>
        <c:majorTickMark val="out"/>
        <c:minorTickMark val="none"/>
        <c:tickLblPos val="nextTo"/>
        <c:crossAx val="693145296"/>
        <c:crosses val="autoZero"/>
        <c:auto val="1"/>
        <c:lblAlgn val="ctr"/>
        <c:lblOffset val="100"/>
        <c:noMultiLvlLbl val="0"/>
      </c:catAx>
      <c:valAx>
        <c:axId val="693145296"/>
        <c:scaling>
          <c:orientation val="minMax"/>
        </c:scaling>
        <c:delete val="0"/>
        <c:axPos val="l"/>
        <c:majorGridlines/>
        <c:numFmt formatCode="0.00" sourceLinked="1"/>
        <c:majorTickMark val="out"/>
        <c:minorTickMark val="none"/>
        <c:tickLblPos val="nextTo"/>
        <c:crossAx val="693144904"/>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ExchangeRateDetail!$W$92</c:f>
              <c:strCache>
                <c:ptCount val="1"/>
                <c:pt idx="0">
                  <c:v>ZAR,USD</c:v>
                </c:pt>
              </c:strCache>
            </c:strRef>
          </c:tx>
          <c:marker>
            <c:symbol val="none"/>
          </c:marker>
          <c:cat>
            <c:numRef>
              <c:f>ExchangeRateDetail!$V$93:$V$110</c:f>
              <c:numCache>
                <c:formatCode>General</c:formatCode>
                <c:ptCount val="18"/>
                <c:pt idx="0">
                  <c:v>1994</c:v>
                </c:pt>
                <c:pt idx="1">
                  <c:v>1995</c:v>
                </c:pt>
                <c:pt idx="2">
                  <c:v>1996</c:v>
                </c:pt>
                <c:pt idx="3">
                  <c:v>1997</c:v>
                </c:pt>
                <c:pt idx="4">
                  <c:v>1998</c:v>
                </c:pt>
                <c:pt idx="5">
                  <c:v>1999</c:v>
                </c:pt>
                <c:pt idx="6">
                  <c:v>2000</c:v>
                </c:pt>
                <c:pt idx="7">
                  <c:v>2001</c:v>
                </c:pt>
                <c:pt idx="8">
                  <c:v>2002</c:v>
                </c:pt>
                <c:pt idx="9">
                  <c:v>2003</c:v>
                </c:pt>
                <c:pt idx="10">
                  <c:v>2004</c:v>
                </c:pt>
                <c:pt idx="11">
                  <c:v>2005</c:v>
                </c:pt>
                <c:pt idx="12">
                  <c:v>2006</c:v>
                </c:pt>
                <c:pt idx="13">
                  <c:v>2007</c:v>
                </c:pt>
                <c:pt idx="14">
                  <c:v>2008</c:v>
                </c:pt>
                <c:pt idx="15">
                  <c:v>2009</c:v>
                </c:pt>
                <c:pt idx="16">
                  <c:v>2010</c:v>
                </c:pt>
                <c:pt idx="17">
                  <c:v>2011</c:v>
                </c:pt>
              </c:numCache>
            </c:numRef>
          </c:cat>
          <c:val>
            <c:numRef>
              <c:f>ExchangeRateDetail!$W$93:$W$110</c:f>
              <c:numCache>
                <c:formatCode>General</c:formatCode>
                <c:ptCount val="18"/>
                <c:pt idx="0">
                  <c:v>8</c:v>
                </c:pt>
                <c:pt idx="17">
                  <c:v>8</c:v>
                </c:pt>
              </c:numCache>
            </c:numRef>
          </c:val>
          <c:smooth val="0"/>
          <c:extLst>
            <c:ext xmlns:c16="http://schemas.microsoft.com/office/drawing/2014/chart" uri="{C3380CC4-5D6E-409C-BE32-E72D297353CC}">
              <c16:uniqueId val="{00000000-48DE-4247-9882-A060312A29AA}"/>
            </c:ext>
          </c:extLst>
        </c:ser>
        <c:ser>
          <c:idx val="1"/>
          <c:order val="1"/>
          <c:tx>
            <c:strRef>
              <c:f>ExchangeRateDetail!$X$92</c:f>
              <c:strCache>
                <c:ptCount val="1"/>
                <c:pt idx="0">
                  <c:v>FEER</c:v>
                </c:pt>
              </c:strCache>
            </c:strRef>
          </c:tx>
          <c:marker>
            <c:symbol val="none"/>
          </c:marker>
          <c:cat>
            <c:numRef>
              <c:f>ExchangeRateDetail!$V$93:$V$110</c:f>
              <c:numCache>
                <c:formatCode>General</c:formatCode>
                <c:ptCount val="18"/>
                <c:pt idx="0">
                  <c:v>1994</c:v>
                </c:pt>
                <c:pt idx="1">
                  <c:v>1995</c:v>
                </c:pt>
                <c:pt idx="2">
                  <c:v>1996</c:v>
                </c:pt>
                <c:pt idx="3">
                  <c:v>1997</c:v>
                </c:pt>
                <c:pt idx="4">
                  <c:v>1998</c:v>
                </c:pt>
                <c:pt idx="5">
                  <c:v>1999</c:v>
                </c:pt>
                <c:pt idx="6">
                  <c:v>2000</c:v>
                </c:pt>
                <c:pt idx="7">
                  <c:v>2001</c:v>
                </c:pt>
                <c:pt idx="8">
                  <c:v>2002</c:v>
                </c:pt>
                <c:pt idx="9">
                  <c:v>2003</c:v>
                </c:pt>
                <c:pt idx="10">
                  <c:v>2004</c:v>
                </c:pt>
                <c:pt idx="11">
                  <c:v>2005</c:v>
                </c:pt>
                <c:pt idx="12">
                  <c:v>2006</c:v>
                </c:pt>
                <c:pt idx="13">
                  <c:v>2007</c:v>
                </c:pt>
                <c:pt idx="14">
                  <c:v>2008</c:v>
                </c:pt>
                <c:pt idx="15">
                  <c:v>2009</c:v>
                </c:pt>
                <c:pt idx="16">
                  <c:v>2010</c:v>
                </c:pt>
                <c:pt idx="17">
                  <c:v>2011</c:v>
                </c:pt>
              </c:numCache>
            </c:numRef>
          </c:cat>
          <c:val>
            <c:numRef>
              <c:f>ExchangeRateDetail!$X$93:$X$110</c:f>
              <c:numCache>
                <c:formatCode>General</c:formatCode>
                <c:ptCount val="18"/>
                <c:pt idx="0">
                  <c:v>8</c:v>
                </c:pt>
                <c:pt idx="1">
                  <c:v>8</c:v>
                </c:pt>
                <c:pt idx="2">
                  <c:v>8</c:v>
                </c:pt>
                <c:pt idx="3">
                  <c:v>8</c:v>
                </c:pt>
                <c:pt idx="4">
                  <c:v>8</c:v>
                </c:pt>
                <c:pt idx="5">
                  <c:v>8</c:v>
                </c:pt>
                <c:pt idx="6">
                  <c:v>8</c:v>
                </c:pt>
                <c:pt idx="7">
                  <c:v>8</c:v>
                </c:pt>
                <c:pt idx="8">
                  <c:v>8</c:v>
                </c:pt>
                <c:pt idx="9">
                  <c:v>8</c:v>
                </c:pt>
                <c:pt idx="10">
                  <c:v>8</c:v>
                </c:pt>
                <c:pt idx="11">
                  <c:v>8</c:v>
                </c:pt>
                <c:pt idx="12">
                  <c:v>8</c:v>
                </c:pt>
                <c:pt idx="13">
                  <c:v>8</c:v>
                </c:pt>
                <c:pt idx="14">
                  <c:v>8</c:v>
                </c:pt>
                <c:pt idx="15">
                  <c:v>8</c:v>
                </c:pt>
                <c:pt idx="16">
                  <c:v>8</c:v>
                </c:pt>
                <c:pt idx="17">
                  <c:v>8</c:v>
                </c:pt>
              </c:numCache>
            </c:numRef>
          </c:val>
          <c:smooth val="0"/>
          <c:extLst>
            <c:ext xmlns:c16="http://schemas.microsoft.com/office/drawing/2014/chart" uri="{C3380CC4-5D6E-409C-BE32-E72D297353CC}">
              <c16:uniqueId val="{00000001-48DE-4247-9882-A060312A29AA}"/>
            </c:ext>
          </c:extLst>
        </c:ser>
        <c:ser>
          <c:idx val="2"/>
          <c:order val="2"/>
          <c:tx>
            <c:strRef>
              <c:f>ExchangeRateDetail!$Y$92</c:f>
              <c:strCache>
                <c:ptCount val="1"/>
                <c:pt idx="0">
                  <c:v>BEER</c:v>
                </c:pt>
              </c:strCache>
            </c:strRef>
          </c:tx>
          <c:marker>
            <c:symbol val="none"/>
          </c:marker>
          <c:cat>
            <c:numRef>
              <c:f>ExchangeRateDetail!$V$93:$V$110</c:f>
              <c:numCache>
                <c:formatCode>General</c:formatCode>
                <c:ptCount val="18"/>
                <c:pt idx="0">
                  <c:v>1994</c:v>
                </c:pt>
                <c:pt idx="1">
                  <c:v>1995</c:v>
                </c:pt>
                <c:pt idx="2">
                  <c:v>1996</c:v>
                </c:pt>
                <c:pt idx="3">
                  <c:v>1997</c:v>
                </c:pt>
                <c:pt idx="4">
                  <c:v>1998</c:v>
                </c:pt>
                <c:pt idx="5">
                  <c:v>1999</c:v>
                </c:pt>
                <c:pt idx="6">
                  <c:v>2000</c:v>
                </c:pt>
                <c:pt idx="7">
                  <c:v>2001</c:v>
                </c:pt>
                <c:pt idx="8">
                  <c:v>2002</c:v>
                </c:pt>
                <c:pt idx="9">
                  <c:v>2003</c:v>
                </c:pt>
                <c:pt idx="10">
                  <c:v>2004</c:v>
                </c:pt>
                <c:pt idx="11">
                  <c:v>2005</c:v>
                </c:pt>
                <c:pt idx="12">
                  <c:v>2006</c:v>
                </c:pt>
                <c:pt idx="13">
                  <c:v>2007</c:v>
                </c:pt>
                <c:pt idx="14">
                  <c:v>2008</c:v>
                </c:pt>
                <c:pt idx="15">
                  <c:v>2009</c:v>
                </c:pt>
                <c:pt idx="16">
                  <c:v>2010</c:v>
                </c:pt>
                <c:pt idx="17">
                  <c:v>2011</c:v>
                </c:pt>
              </c:numCache>
            </c:numRef>
          </c:cat>
          <c:val>
            <c:numRef>
              <c:f>ExchangeRateDetail!$Y$93:$Y$110</c:f>
              <c:numCache>
                <c:formatCode>General</c:formatCode>
                <c:ptCount val="18"/>
                <c:pt idx="0">
                  <c:v>8.1999999999999993</c:v>
                </c:pt>
                <c:pt idx="1">
                  <c:v>8.1999999999999993</c:v>
                </c:pt>
                <c:pt idx="2">
                  <c:v>8.1999999999999993</c:v>
                </c:pt>
                <c:pt idx="3">
                  <c:v>8.1999999999999993</c:v>
                </c:pt>
                <c:pt idx="4">
                  <c:v>8.1999999999999993</c:v>
                </c:pt>
                <c:pt idx="5">
                  <c:v>8.1999999999999993</c:v>
                </c:pt>
                <c:pt idx="6">
                  <c:v>8.1999999999999993</c:v>
                </c:pt>
                <c:pt idx="7">
                  <c:v>8.1999999999999993</c:v>
                </c:pt>
                <c:pt idx="8">
                  <c:v>8.1999999999999993</c:v>
                </c:pt>
                <c:pt idx="9">
                  <c:v>8.1999999999999993</c:v>
                </c:pt>
                <c:pt idx="10">
                  <c:v>8.1999999999999993</c:v>
                </c:pt>
                <c:pt idx="11">
                  <c:v>8.1999999999999993</c:v>
                </c:pt>
                <c:pt idx="12">
                  <c:v>8.1999999999999993</c:v>
                </c:pt>
                <c:pt idx="13">
                  <c:v>8.1999999999999993</c:v>
                </c:pt>
                <c:pt idx="14">
                  <c:v>8.1999999999999993</c:v>
                </c:pt>
                <c:pt idx="15">
                  <c:v>8.1999999999999993</c:v>
                </c:pt>
                <c:pt idx="16">
                  <c:v>8.1999999999999993</c:v>
                </c:pt>
                <c:pt idx="17">
                  <c:v>8.1999999999999993</c:v>
                </c:pt>
              </c:numCache>
            </c:numRef>
          </c:val>
          <c:smooth val="0"/>
          <c:extLst>
            <c:ext xmlns:c16="http://schemas.microsoft.com/office/drawing/2014/chart" uri="{C3380CC4-5D6E-409C-BE32-E72D297353CC}">
              <c16:uniqueId val="{00000002-48DE-4247-9882-A060312A29AA}"/>
            </c:ext>
          </c:extLst>
        </c:ser>
        <c:dLbls>
          <c:showLegendKey val="0"/>
          <c:showVal val="0"/>
          <c:showCatName val="0"/>
          <c:showSerName val="0"/>
          <c:showPercent val="0"/>
          <c:showBubbleSize val="0"/>
        </c:dLbls>
        <c:smooth val="0"/>
        <c:axId val="693146080"/>
        <c:axId val="693146472"/>
      </c:lineChart>
      <c:catAx>
        <c:axId val="693146080"/>
        <c:scaling>
          <c:orientation val="minMax"/>
        </c:scaling>
        <c:delete val="0"/>
        <c:axPos val="b"/>
        <c:majorGridlines/>
        <c:numFmt formatCode="General" sourceLinked="1"/>
        <c:majorTickMark val="out"/>
        <c:minorTickMark val="none"/>
        <c:tickLblPos val="nextTo"/>
        <c:crossAx val="693146472"/>
        <c:crosses val="autoZero"/>
        <c:auto val="1"/>
        <c:lblAlgn val="ctr"/>
        <c:lblOffset val="100"/>
        <c:noMultiLvlLbl val="0"/>
      </c:catAx>
      <c:valAx>
        <c:axId val="693146472"/>
        <c:scaling>
          <c:orientation val="minMax"/>
          <c:max val="18"/>
        </c:scaling>
        <c:delete val="0"/>
        <c:axPos val="l"/>
        <c:majorGridlines/>
        <c:minorGridlines/>
        <c:numFmt formatCode="General" sourceLinked="1"/>
        <c:majorTickMark val="out"/>
        <c:minorTickMark val="none"/>
        <c:tickLblPos val="nextTo"/>
        <c:crossAx val="693146080"/>
        <c:crosses val="autoZero"/>
        <c:crossBetween val="between"/>
        <c:minorUnit val="0.5"/>
      </c:valAx>
      <c:spPr>
        <a:noFill/>
      </c:spPr>
    </c:plotArea>
    <c:legend>
      <c:legendPos val="r"/>
      <c:overlay val="0"/>
    </c:legend>
    <c:plotVisOnly val="1"/>
    <c:dispBlanksAs val="gap"/>
    <c:showDLblsOverMax val="0"/>
  </c:chart>
  <c:spPr>
    <a:noFill/>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avg</a:t>
            </a:r>
            <a:r>
              <a:rPr lang="en-GB" baseline="0"/>
              <a:t> tax vs crude price</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Liq Fuel Prices'!$AR$74</c:f>
              <c:strCache>
                <c:ptCount val="1"/>
                <c:pt idx="0">
                  <c:v>avg diesel (R/GJ)</c:v>
                </c:pt>
              </c:strCache>
            </c:strRef>
          </c:tx>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38952628001793843"/>
                  <c:y val="-0.17376957326153336"/>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Liq Fuel Prices'!$AL$75:$AL$110</c:f>
              <c:numCache>
                <c:formatCode>General</c:formatCode>
                <c:ptCount val="36"/>
                <c:pt idx="0">
                  <c:v>90.9191912195122</c:v>
                </c:pt>
                <c:pt idx="1">
                  <c:v>93.37621788617885</c:v>
                </c:pt>
                <c:pt idx="2">
                  <c:v>91.494623414634148</c:v>
                </c:pt>
                <c:pt idx="3">
                  <c:v>95.890474308943084</c:v>
                </c:pt>
                <c:pt idx="4">
                  <c:v>102.82889024390244</c:v>
                </c:pt>
                <c:pt idx="5">
                  <c:v>95.002804878048778</c:v>
                </c:pt>
                <c:pt idx="6">
                  <c:v>93.059900487804882</c:v>
                </c:pt>
                <c:pt idx="7">
                  <c:v>96.919687154471546</c:v>
                </c:pt>
                <c:pt idx="8">
                  <c:v>92.085291382113823</c:v>
                </c:pt>
                <c:pt idx="9">
                  <c:v>90.40212731707318</c:v>
                </c:pt>
                <c:pt idx="10">
                  <c:v>93.322130406504058</c:v>
                </c:pt>
                <c:pt idx="11">
                  <c:v>96.596098373983736</c:v>
                </c:pt>
                <c:pt idx="12">
                  <c:v>101.85427154471544</c:v>
                </c:pt>
                <c:pt idx="13">
                  <c:v>107.64713024390244</c:v>
                </c:pt>
                <c:pt idx="14">
                  <c:v>120.40376552845528</c:v>
                </c:pt>
                <c:pt idx="15">
                  <c:v>129.31492552845526</c:v>
                </c:pt>
                <c:pt idx="16">
                  <c:v>135.94140634146339</c:v>
                </c:pt>
                <c:pt idx="17">
                  <c:v>129.4005430894309</c:v>
                </c:pt>
                <c:pt idx="18">
                  <c:v>126.91429382113822</c:v>
                </c:pt>
                <c:pt idx="19">
                  <c:v>129.48783609756094</c:v>
                </c:pt>
                <c:pt idx="20">
                  <c:v>127.02756585365854</c:v>
                </c:pt>
                <c:pt idx="21">
                  <c:v>139.76246780487804</c:v>
                </c:pt>
                <c:pt idx="22">
                  <c:v>142.17416845528456</c:v>
                </c:pt>
                <c:pt idx="23">
                  <c:v>146.26492650406502</c:v>
                </c:pt>
                <c:pt idx="24">
                  <c:v>144.16083121951218</c:v>
                </c:pt>
                <c:pt idx="25">
                  <c:v>145.14574341463413</c:v>
                </c:pt>
                <c:pt idx="26">
                  <c:v>157.81281463414632</c:v>
                </c:pt>
                <c:pt idx="27">
                  <c:v>155.38416357723577</c:v>
                </c:pt>
                <c:pt idx="28">
                  <c:v>153.47083707317074</c:v>
                </c:pt>
                <c:pt idx="29">
                  <c:v>145.28924178861786</c:v>
                </c:pt>
                <c:pt idx="30">
                  <c:v>130.34921268292683</c:v>
                </c:pt>
                <c:pt idx="31">
                  <c:v>137.14341918699188</c:v>
                </c:pt>
                <c:pt idx="32">
                  <c:v>152.74570048780487</c:v>
                </c:pt>
                <c:pt idx="33">
                  <c:v>152.58783739837395</c:v>
                </c:pt>
                <c:pt idx="34">
                  <c:v>153.34203170731706</c:v>
                </c:pt>
                <c:pt idx="35">
                  <c:v>156.47151349593497</c:v>
                </c:pt>
              </c:numCache>
            </c:numRef>
          </c:xVal>
          <c:yVal>
            <c:numRef>
              <c:f>'Liq Fuel Prices'!$AR$75:$AR$110</c:f>
              <c:numCache>
                <c:formatCode>0.000000</c:formatCode>
                <c:ptCount val="36"/>
                <c:pt idx="0">
                  <c:v>75.7600558659218</c:v>
                </c:pt>
                <c:pt idx="1">
                  <c:v>76.458379888268155</c:v>
                </c:pt>
                <c:pt idx="2">
                  <c:v>77.296368715083801</c:v>
                </c:pt>
                <c:pt idx="3">
                  <c:v>84.698603351955327</c:v>
                </c:pt>
                <c:pt idx="4">
                  <c:v>84.768324022346363</c:v>
                </c:pt>
                <c:pt idx="5">
                  <c:v>84.489106145251398</c:v>
                </c:pt>
                <c:pt idx="6">
                  <c:v>84.209776536312845</c:v>
                </c:pt>
                <c:pt idx="7">
                  <c:v>84.481564245810063</c:v>
                </c:pt>
                <c:pt idx="8">
                  <c:v>84.908100558659228</c:v>
                </c:pt>
                <c:pt idx="9">
                  <c:v>84.628770949720689</c:v>
                </c:pt>
                <c:pt idx="10">
                  <c:v>84.070111731843582</c:v>
                </c:pt>
                <c:pt idx="11">
                  <c:v>83.930446927374319</c:v>
                </c:pt>
                <c:pt idx="12">
                  <c:v>85.215642458100604</c:v>
                </c:pt>
                <c:pt idx="13">
                  <c:v>84.656983240223497</c:v>
                </c:pt>
                <c:pt idx="14">
                  <c:v>83.958659217877141</c:v>
                </c:pt>
                <c:pt idx="15">
                  <c:v>90.969832402234658</c:v>
                </c:pt>
                <c:pt idx="16">
                  <c:v>91.109497206703921</c:v>
                </c:pt>
                <c:pt idx="17">
                  <c:v>90.131843575419012</c:v>
                </c:pt>
                <c:pt idx="18">
                  <c:v>90.411173184357551</c:v>
                </c:pt>
                <c:pt idx="19">
                  <c:v>91.109497206703921</c:v>
                </c:pt>
                <c:pt idx="20">
                  <c:v>91.388826815642474</c:v>
                </c:pt>
                <c:pt idx="21">
                  <c:v>91.80782122905029</c:v>
                </c:pt>
                <c:pt idx="22">
                  <c:v>91.109497206703921</c:v>
                </c:pt>
                <c:pt idx="23">
                  <c:v>94.388547486033545</c:v>
                </c:pt>
                <c:pt idx="24">
                  <c:v>94.807541899441361</c:v>
                </c:pt>
                <c:pt idx="25">
                  <c:v>95.226536312849177</c:v>
                </c:pt>
                <c:pt idx="26">
                  <c:v>96.868994413407819</c:v>
                </c:pt>
                <c:pt idx="27">
                  <c:v>104.76005586592179</c:v>
                </c:pt>
                <c:pt idx="28">
                  <c:v>105.57011173184358</c:v>
                </c:pt>
                <c:pt idx="29">
                  <c:v>105.34106145251394</c:v>
                </c:pt>
                <c:pt idx="30">
                  <c:v>103.64273743016761</c:v>
                </c:pt>
                <c:pt idx="31">
                  <c:v>102.83826815642459</c:v>
                </c:pt>
                <c:pt idx="32">
                  <c:v>102.27960893854751</c:v>
                </c:pt>
                <c:pt idx="33">
                  <c:v>104.83826815642462</c:v>
                </c:pt>
                <c:pt idx="34">
                  <c:v>106.29078212290503</c:v>
                </c:pt>
                <c:pt idx="35">
                  <c:v>109.08407821229049</c:v>
                </c:pt>
              </c:numCache>
            </c:numRef>
          </c:yVal>
          <c:smooth val="0"/>
          <c:extLst>
            <c:ext xmlns:c16="http://schemas.microsoft.com/office/drawing/2014/chart" uri="{C3380CC4-5D6E-409C-BE32-E72D297353CC}">
              <c16:uniqueId val="{00000001-356D-40A8-AB89-6BD6305619EE}"/>
            </c:ext>
          </c:extLst>
        </c:ser>
        <c:ser>
          <c:idx val="1"/>
          <c:order val="1"/>
          <c:tx>
            <c:strRef>
              <c:f>'Liq Fuel Prices'!$AQ$74</c:f>
              <c:strCache>
                <c:ptCount val="1"/>
                <c:pt idx="0">
                  <c:v>avg petrol (R/GJ)</c:v>
                </c:pt>
              </c:strCache>
            </c:strRef>
          </c:tx>
          <c:spPr>
            <a:ln w="25400" cap="rnd">
              <a:noFill/>
              <a:round/>
            </a:ln>
            <a:effectLst/>
          </c:spPr>
          <c:marker>
            <c:symbol val="circle"/>
            <c:size val="5"/>
            <c:spPr>
              <a:solidFill>
                <a:schemeClr val="accent2"/>
              </a:solidFill>
              <a:ln w="9525">
                <a:solidFill>
                  <a:schemeClr val="accent2"/>
                </a:solidFill>
              </a:ln>
              <a:effectLst/>
            </c:spPr>
          </c:marker>
          <c:trendline>
            <c:spPr>
              <a:ln w="19050" cap="rnd">
                <a:solidFill>
                  <a:schemeClr val="accent2"/>
                </a:solidFill>
                <a:prstDash val="sysDot"/>
              </a:ln>
              <a:effectLst/>
            </c:spPr>
            <c:trendlineType val="linear"/>
            <c:dispRSqr val="1"/>
            <c:dispEq val="1"/>
            <c:trendlineLbl>
              <c:layout>
                <c:manualLayout>
                  <c:x val="0.40410783027121611"/>
                  <c:y val="-0.11928842228054827"/>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Liq Fuel Prices'!$AL$75:$AL$110</c:f>
              <c:numCache>
                <c:formatCode>General</c:formatCode>
                <c:ptCount val="36"/>
                <c:pt idx="0">
                  <c:v>90.9191912195122</c:v>
                </c:pt>
                <c:pt idx="1">
                  <c:v>93.37621788617885</c:v>
                </c:pt>
                <c:pt idx="2">
                  <c:v>91.494623414634148</c:v>
                </c:pt>
                <c:pt idx="3">
                  <c:v>95.890474308943084</c:v>
                </c:pt>
                <c:pt idx="4">
                  <c:v>102.82889024390244</c:v>
                </c:pt>
                <c:pt idx="5">
                  <c:v>95.002804878048778</c:v>
                </c:pt>
                <c:pt idx="6">
                  <c:v>93.059900487804882</c:v>
                </c:pt>
                <c:pt idx="7">
                  <c:v>96.919687154471546</c:v>
                </c:pt>
                <c:pt idx="8">
                  <c:v>92.085291382113823</c:v>
                </c:pt>
                <c:pt idx="9">
                  <c:v>90.40212731707318</c:v>
                </c:pt>
                <c:pt idx="10">
                  <c:v>93.322130406504058</c:v>
                </c:pt>
                <c:pt idx="11">
                  <c:v>96.596098373983736</c:v>
                </c:pt>
                <c:pt idx="12">
                  <c:v>101.85427154471544</c:v>
                </c:pt>
                <c:pt idx="13">
                  <c:v>107.64713024390244</c:v>
                </c:pt>
                <c:pt idx="14">
                  <c:v>120.40376552845528</c:v>
                </c:pt>
                <c:pt idx="15">
                  <c:v>129.31492552845526</c:v>
                </c:pt>
                <c:pt idx="16">
                  <c:v>135.94140634146339</c:v>
                </c:pt>
                <c:pt idx="17">
                  <c:v>129.4005430894309</c:v>
                </c:pt>
                <c:pt idx="18">
                  <c:v>126.91429382113822</c:v>
                </c:pt>
                <c:pt idx="19">
                  <c:v>129.48783609756094</c:v>
                </c:pt>
                <c:pt idx="20">
                  <c:v>127.02756585365854</c:v>
                </c:pt>
                <c:pt idx="21">
                  <c:v>139.76246780487804</c:v>
                </c:pt>
                <c:pt idx="22">
                  <c:v>142.17416845528456</c:v>
                </c:pt>
                <c:pt idx="23">
                  <c:v>146.26492650406502</c:v>
                </c:pt>
                <c:pt idx="24">
                  <c:v>144.16083121951218</c:v>
                </c:pt>
                <c:pt idx="25">
                  <c:v>145.14574341463413</c:v>
                </c:pt>
                <c:pt idx="26">
                  <c:v>157.81281463414632</c:v>
                </c:pt>
                <c:pt idx="27">
                  <c:v>155.38416357723577</c:v>
                </c:pt>
                <c:pt idx="28">
                  <c:v>153.47083707317074</c:v>
                </c:pt>
                <c:pt idx="29">
                  <c:v>145.28924178861786</c:v>
                </c:pt>
                <c:pt idx="30">
                  <c:v>130.34921268292683</c:v>
                </c:pt>
                <c:pt idx="31">
                  <c:v>137.14341918699188</c:v>
                </c:pt>
                <c:pt idx="32">
                  <c:v>152.74570048780487</c:v>
                </c:pt>
                <c:pt idx="33">
                  <c:v>152.58783739837395</c:v>
                </c:pt>
                <c:pt idx="34">
                  <c:v>153.34203170731706</c:v>
                </c:pt>
                <c:pt idx="35">
                  <c:v>156.47151349593497</c:v>
                </c:pt>
              </c:numCache>
            </c:numRef>
          </c:xVal>
          <c:yVal>
            <c:numRef>
              <c:f>'Liq Fuel Prices'!$AQ$75:$AQ$110</c:f>
              <c:numCache>
                <c:formatCode>0.000000</c:formatCode>
                <c:ptCount val="36"/>
                <c:pt idx="0">
                  <c:v>115.30451713395638</c:v>
                </c:pt>
                <c:pt idx="1">
                  <c:v>115.30451713395638</c:v>
                </c:pt>
                <c:pt idx="2">
                  <c:v>115.21105919003114</c:v>
                </c:pt>
                <c:pt idx="3">
                  <c:v>123.10306334371757</c:v>
                </c:pt>
                <c:pt idx="4">
                  <c:v>123.62227414330218</c:v>
                </c:pt>
                <c:pt idx="5">
                  <c:v>123.62227414330218</c:v>
                </c:pt>
                <c:pt idx="6">
                  <c:v>123.46651090342678</c:v>
                </c:pt>
                <c:pt idx="7">
                  <c:v>123.46651090342678</c:v>
                </c:pt>
                <c:pt idx="8">
                  <c:v>123.46651090342678</c:v>
                </c:pt>
                <c:pt idx="9">
                  <c:v>126.16640706126685</c:v>
                </c:pt>
                <c:pt idx="10">
                  <c:v>126.16640706126685</c:v>
                </c:pt>
                <c:pt idx="11">
                  <c:v>126.16640706126685</c:v>
                </c:pt>
                <c:pt idx="12">
                  <c:v>125.68068535825545</c:v>
                </c:pt>
                <c:pt idx="13">
                  <c:v>127.23831775700933</c:v>
                </c:pt>
                <c:pt idx="14">
                  <c:v>127.23831775700931</c:v>
                </c:pt>
                <c:pt idx="15">
                  <c:v>134.39304257528556</c:v>
                </c:pt>
                <c:pt idx="16">
                  <c:v>134.39304257528556</c:v>
                </c:pt>
                <c:pt idx="17">
                  <c:v>134.39304257528556</c:v>
                </c:pt>
                <c:pt idx="18">
                  <c:v>134.49688473520249</c:v>
                </c:pt>
                <c:pt idx="19">
                  <c:v>134.49688473520249</c:v>
                </c:pt>
                <c:pt idx="20">
                  <c:v>134.49688473520249</c:v>
                </c:pt>
                <c:pt idx="21">
                  <c:v>135.69106957424711</c:v>
                </c:pt>
                <c:pt idx="22">
                  <c:v>135.69106957424711</c:v>
                </c:pt>
                <c:pt idx="23">
                  <c:v>140.27518172377984</c:v>
                </c:pt>
                <c:pt idx="24">
                  <c:v>140.32710280373831</c:v>
                </c:pt>
                <c:pt idx="25">
                  <c:v>140.32710280373831</c:v>
                </c:pt>
                <c:pt idx="26">
                  <c:v>141.69158878504672</c:v>
                </c:pt>
                <c:pt idx="27">
                  <c:v>151.79543094496361</c:v>
                </c:pt>
                <c:pt idx="28">
                  <c:v>152.64693665628249</c:v>
                </c:pt>
                <c:pt idx="29">
                  <c:v>153.32606438213918</c:v>
                </c:pt>
                <c:pt idx="30">
                  <c:v>151.48390446521285</c:v>
                </c:pt>
                <c:pt idx="31">
                  <c:v>150.11941848390444</c:v>
                </c:pt>
                <c:pt idx="32">
                  <c:v>151.20976116303214</c:v>
                </c:pt>
                <c:pt idx="33">
                  <c:v>155.41329179646939</c:v>
                </c:pt>
                <c:pt idx="34">
                  <c:v>156.09865005192108</c:v>
                </c:pt>
                <c:pt idx="35">
                  <c:v>160.42886812045691</c:v>
                </c:pt>
              </c:numCache>
            </c:numRef>
          </c:yVal>
          <c:smooth val="0"/>
          <c:extLst>
            <c:ext xmlns:c16="http://schemas.microsoft.com/office/drawing/2014/chart" uri="{C3380CC4-5D6E-409C-BE32-E72D297353CC}">
              <c16:uniqueId val="{00000003-356D-40A8-AB89-6BD6305619EE}"/>
            </c:ext>
          </c:extLst>
        </c:ser>
        <c:dLbls>
          <c:showLegendKey val="0"/>
          <c:showVal val="0"/>
          <c:showCatName val="0"/>
          <c:showSerName val="0"/>
          <c:showPercent val="0"/>
          <c:showBubbleSize val="0"/>
        </c:dLbls>
        <c:axId val="618493208"/>
        <c:axId val="618493992"/>
      </c:scatterChart>
      <c:valAx>
        <c:axId val="61849320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8493992"/>
        <c:crosses val="autoZero"/>
        <c:crossBetween val="midCat"/>
      </c:valAx>
      <c:valAx>
        <c:axId val="618493992"/>
        <c:scaling>
          <c:orientation val="minMax"/>
        </c:scaling>
        <c:delete val="0"/>
        <c:axPos val="l"/>
        <c:majorGridlines>
          <c:spPr>
            <a:ln w="9525" cap="flat" cmpd="sng" algn="ctr">
              <a:solidFill>
                <a:schemeClr val="tx1">
                  <a:lumMod val="15000"/>
                  <a:lumOff val="85000"/>
                </a:schemeClr>
              </a:solidFill>
              <a:round/>
            </a:ln>
            <a:effectLst/>
          </c:spPr>
        </c:majorGridlines>
        <c:numFmt formatCode="0.00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8493208"/>
        <c:crosses val="autoZero"/>
        <c:crossBetween val="midCat"/>
      </c:valAx>
      <c:spPr>
        <a:noFill/>
        <a:ln>
          <a:noFill/>
        </a:ln>
        <a:effectLst/>
      </c:spPr>
    </c:plotArea>
    <c:legend>
      <c:legendPos val="r"/>
      <c:layout>
        <c:manualLayout>
          <c:xMode val="edge"/>
          <c:yMode val="edge"/>
          <c:x val="0.64250565819492855"/>
          <c:y val="0.36436468665711635"/>
          <c:w val="0.34138695584990875"/>
          <c:h val="0.5111324549486098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xVal>
            <c:numRef>
              <c:f>'Liq Fuel Prices'!$L$114:$L$116</c:f>
              <c:numCache>
                <c:formatCode>0.00</c:formatCode>
                <c:ptCount val="3"/>
                <c:pt idx="0">
                  <c:v>734.99880000000007</c:v>
                </c:pt>
                <c:pt idx="1">
                  <c:v>801.11969999999997</c:v>
                </c:pt>
                <c:pt idx="2">
                  <c:v>885.78</c:v>
                </c:pt>
              </c:numCache>
            </c:numRef>
          </c:xVal>
          <c:yVal>
            <c:numRef>
              <c:f>'Liq Fuel Prices'!$M$114:$M$116</c:f>
              <c:numCache>
                <c:formatCode>General</c:formatCode>
                <c:ptCount val="3"/>
                <c:pt idx="0">
                  <c:v>515.66999999999996</c:v>
                </c:pt>
                <c:pt idx="1">
                  <c:v>596.66999999999996</c:v>
                </c:pt>
                <c:pt idx="2">
                  <c:v>661.67</c:v>
                </c:pt>
              </c:numCache>
            </c:numRef>
          </c:yVal>
          <c:smooth val="0"/>
          <c:extLst>
            <c:ext xmlns:c16="http://schemas.microsoft.com/office/drawing/2014/chart" uri="{C3380CC4-5D6E-409C-BE32-E72D297353CC}">
              <c16:uniqueId val="{00000000-DB5B-41DA-88AA-F2842BC37A5F}"/>
            </c:ext>
          </c:extLst>
        </c:ser>
        <c:ser>
          <c:idx val="1"/>
          <c:order val="1"/>
          <c:spPr>
            <a:ln w="28575" cap="rnd">
              <a:noFill/>
              <a:round/>
            </a:ln>
            <a:effectLst/>
          </c:spPr>
          <c:marker>
            <c:symbol val="circle"/>
            <c:size val="5"/>
            <c:spPr>
              <a:solidFill>
                <a:schemeClr val="accent2"/>
              </a:solidFill>
              <a:ln w="9525">
                <a:solidFill>
                  <a:schemeClr val="accent2"/>
                </a:solidFill>
              </a:ln>
              <a:effectLst/>
            </c:spPr>
          </c:marker>
          <c:xVal>
            <c:numRef>
              <c:f>'Liq Fuel Prices'!$L$114:$L$116</c:f>
              <c:numCache>
                <c:formatCode>0.00</c:formatCode>
                <c:ptCount val="3"/>
                <c:pt idx="0">
                  <c:v>734.99880000000007</c:v>
                </c:pt>
                <c:pt idx="1">
                  <c:v>801.11969999999997</c:v>
                </c:pt>
                <c:pt idx="2">
                  <c:v>885.78</c:v>
                </c:pt>
              </c:numCache>
            </c:numRef>
          </c:xVal>
          <c:yVal>
            <c:numRef>
              <c:f>'Liq Fuel Prices'!$N$114:$N$116</c:f>
              <c:numCache>
                <c:formatCode>General</c:formatCode>
                <c:ptCount val="3"/>
                <c:pt idx="0">
                  <c:v>535.07899999999995</c:v>
                </c:pt>
                <c:pt idx="1">
                  <c:v>594.07899999999995</c:v>
                </c:pt>
                <c:pt idx="2">
                  <c:v>645.57899999999995</c:v>
                </c:pt>
              </c:numCache>
            </c:numRef>
          </c:yVal>
          <c:smooth val="0"/>
          <c:extLst>
            <c:ext xmlns:c16="http://schemas.microsoft.com/office/drawing/2014/chart" uri="{C3380CC4-5D6E-409C-BE32-E72D297353CC}">
              <c16:uniqueId val="{00000001-DB5B-41DA-88AA-F2842BC37A5F}"/>
            </c:ext>
          </c:extLst>
        </c:ser>
        <c:dLbls>
          <c:showLegendKey val="0"/>
          <c:showVal val="0"/>
          <c:showCatName val="0"/>
          <c:showSerName val="0"/>
          <c:showPercent val="0"/>
          <c:showBubbleSize val="0"/>
        </c:dLbls>
        <c:axId val="1002527407"/>
        <c:axId val="1002528655"/>
      </c:scatterChart>
      <c:valAx>
        <c:axId val="1002527407"/>
        <c:scaling>
          <c:orientation val="minMax"/>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2528655"/>
        <c:crosses val="autoZero"/>
        <c:crossBetween val="midCat"/>
      </c:valAx>
      <c:valAx>
        <c:axId val="100252865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2527407"/>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scatterChart>
        <c:scatterStyle val="smoothMarker"/>
        <c:varyColors val="0"/>
        <c:ser>
          <c:idx val="0"/>
          <c:order val="0"/>
          <c:tx>
            <c:strRef>
              <c:f>'Gas Price'!$Q$51</c:f>
              <c:strCache>
                <c:ptCount val="1"/>
                <c:pt idx="0">
                  <c:v> </c:v>
                </c:pt>
              </c:strCache>
            </c:strRef>
          </c:tx>
          <c:spPr>
            <a:ln w="38100">
              <a:solidFill>
                <a:srgbClr val="666699"/>
              </a:solidFill>
              <a:prstDash val="solid"/>
            </a:ln>
          </c:spPr>
          <c:marker>
            <c:symbol val="none"/>
          </c:marker>
          <c:xVal>
            <c:numRef>
              <c:f>'Gas Price'!$R$50:$S$50</c:f>
              <c:numCache>
                <c:formatCode>General</c:formatCode>
                <c:ptCount val="2"/>
                <c:pt idx="0">
                  <c:v>50</c:v>
                </c:pt>
                <c:pt idx="1">
                  <c:v>90</c:v>
                </c:pt>
              </c:numCache>
            </c:numRef>
          </c:xVal>
          <c:yVal>
            <c:numRef>
              <c:f>'Gas Price'!$R$51:$S$51</c:f>
              <c:numCache>
                <c:formatCode>#,##0.00</c:formatCode>
                <c:ptCount val="2"/>
                <c:pt idx="0" formatCode="&quot;R&quot;#,##0_);[Red]\(&quot;R&quot;#,##0\)">
                  <c:v>134.52091469194315</c:v>
                </c:pt>
                <c:pt idx="1">
                  <c:v>109.67446919431281</c:v>
                </c:pt>
              </c:numCache>
            </c:numRef>
          </c:yVal>
          <c:smooth val="1"/>
          <c:extLst>
            <c:ext xmlns:c16="http://schemas.microsoft.com/office/drawing/2014/chart" uri="{C3380CC4-5D6E-409C-BE32-E72D297353CC}">
              <c16:uniqueId val="{00000000-D444-480F-A667-87DB7036149E}"/>
            </c:ext>
          </c:extLst>
        </c:ser>
        <c:ser>
          <c:idx val="1"/>
          <c:order val="1"/>
          <c:tx>
            <c:strRef>
              <c:f>'Gas Price'!$Q$52</c:f>
              <c:strCache>
                <c:ptCount val="1"/>
                <c:pt idx="0">
                  <c:v> </c:v>
                </c:pt>
              </c:strCache>
            </c:strRef>
          </c:tx>
          <c:spPr>
            <a:ln w="38100">
              <a:solidFill>
                <a:srgbClr val="993366"/>
              </a:solidFill>
              <a:prstDash val="solid"/>
            </a:ln>
          </c:spPr>
          <c:marker>
            <c:symbol val="none"/>
          </c:marker>
          <c:xVal>
            <c:numRef>
              <c:f>'Gas Price'!$R$50:$S$50</c:f>
              <c:numCache>
                <c:formatCode>General</c:formatCode>
                <c:ptCount val="2"/>
                <c:pt idx="0">
                  <c:v>50</c:v>
                </c:pt>
                <c:pt idx="1">
                  <c:v>90</c:v>
                </c:pt>
              </c:numCache>
            </c:numRef>
          </c:xVal>
          <c:yVal>
            <c:numRef>
              <c:f>'Gas Price'!$R$52:$S$52</c:f>
              <c:numCache>
                <c:formatCode>#,##0.00</c:formatCode>
                <c:ptCount val="2"/>
                <c:pt idx="0" formatCode="&quot;R&quot;#,##0_);[Red]\(&quot;R&quot;#,##0\)">
                  <c:v>133.45477630331754</c:v>
                </c:pt>
                <c:pt idx="1">
                  <c:v>93.022833175355444</c:v>
                </c:pt>
              </c:numCache>
            </c:numRef>
          </c:yVal>
          <c:smooth val="1"/>
          <c:extLst>
            <c:ext xmlns:c16="http://schemas.microsoft.com/office/drawing/2014/chart" uri="{C3380CC4-5D6E-409C-BE32-E72D297353CC}">
              <c16:uniqueId val="{00000001-D444-480F-A667-87DB7036149E}"/>
            </c:ext>
          </c:extLst>
        </c:ser>
        <c:ser>
          <c:idx val="2"/>
          <c:order val="2"/>
          <c:tx>
            <c:strRef>
              <c:f>'Gas Price'!$Q$53</c:f>
              <c:strCache>
                <c:ptCount val="1"/>
                <c:pt idx="0">
                  <c:v> </c:v>
                </c:pt>
              </c:strCache>
            </c:strRef>
          </c:tx>
          <c:spPr>
            <a:ln w="38100">
              <a:solidFill>
                <a:srgbClr val="90713A"/>
              </a:solidFill>
              <a:prstDash val="solid"/>
            </a:ln>
          </c:spPr>
          <c:marker>
            <c:symbol val="none"/>
          </c:marker>
          <c:xVal>
            <c:numRef>
              <c:f>'Gas Price'!$R$50:$S$50</c:f>
              <c:numCache>
                <c:formatCode>General</c:formatCode>
                <c:ptCount val="2"/>
                <c:pt idx="0">
                  <c:v>50</c:v>
                </c:pt>
                <c:pt idx="1">
                  <c:v>90</c:v>
                </c:pt>
              </c:numCache>
            </c:numRef>
          </c:xVal>
          <c:yVal>
            <c:numRef>
              <c:f>'Gas Price'!$R$53:$S$53</c:f>
              <c:numCache>
                <c:formatCode>#,##0.00</c:formatCode>
                <c:ptCount val="2"/>
                <c:pt idx="0" formatCode="&quot;R&quot;#,##0_);[Red]\(&quot;R&quot;#,##0\)">
                  <c:v>116.53886445497631</c:v>
                </c:pt>
                <c:pt idx="1">
                  <c:v>91.692418957345978</c:v>
                </c:pt>
              </c:numCache>
            </c:numRef>
          </c:yVal>
          <c:smooth val="1"/>
          <c:extLst>
            <c:ext xmlns:c16="http://schemas.microsoft.com/office/drawing/2014/chart" uri="{C3380CC4-5D6E-409C-BE32-E72D297353CC}">
              <c16:uniqueId val="{00000002-D444-480F-A667-87DB7036149E}"/>
            </c:ext>
          </c:extLst>
        </c:ser>
        <c:ser>
          <c:idx val="3"/>
          <c:order val="3"/>
          <c:tx>
            <c:strRef>
              <c:f>'Gas Price'!$Q$54</c:f>
              <c:strCache>
                <c:ptCount val="1"/>
                <c:pt idx="0">
                  <c:v> </c:v>
                </c:pt>
              </c:strCache>
            </c:strRef>
          </c:tx>
          <c:spPr>
            <a:ln w="38100">
              <a:solidFill>
                <a:srgbClr val="666699"/>
              </a:solidFill>
              <a:prstDash val="solid"/>
            </a:ln>
          </c:spPr>
          <c:marker>
            <c:symbol val="none"/>
          </c:marker>
          <c:xVal>
            <c:numRef>
              <c:f>'Gas Price'!$R$50:$S$50</c:f>
              <c:numCache>
                <c:formatCode>General</c:formatCode>
                <c:ptCount val="2"/>
                <c:pt idx="0">
                  <c:v>50</c:v>
                </c:pt>
                <c:pt idx="1">
                  <c:v>90</c:v>
                </c:pt>
              </c:numCache>
            </c:numRef>
          </c:xVal>
          <c:yVal>
            <c:numRef>
              <c:f>'Gas Price'!$R$54:$S$54</c:f>
              <c:numCache>
                <c:formatCode>#,##0.00</c:formatCode>
                <c:ptCount val="2"/>
                <c:pt idx="0" formatCode="&quot;R&quot;#,##0_);[Red]\(&quot;R&quot;#,##0\)">
                  <c:v>177.7863690521327</c:v>
                </c:pt>
                <c:pt idx="1">
                  <c:v>160.50679559241706</c:v>
                </c:pt>
              </c:numCache>
            </c:numRef>
          </c:yVal>
          <c:smooth val="1"/>
          <c:extLst>
            <c:ext xmlns:c16="http://schemas.microsoft.com/office/drawing/2014/chart" uri="{C3380CC4-5D6E-409C-BE32-E72D297353CC}">
              <c16:uniqueId val="{00000003-D444-480F-A667-87DB7036149E}"/>
            </c:ext>
          </c:extLst>
        </c:ser>
        <c:ser>
          <c:idx val="4"/>
          <c:order val="4"/>
          <c:tx>
            <c:strRef>
              <c:f>'Gas Price'!$Q$55</c:f>
              <c:strCache>
                <c:ptCount val="1"/>
                <c:pt idx="0">
                  <c:v>GRL</c:v>
                </c:pt>
              </c:strCache>
            </c:strRef>
          </c:tx>
          <c:spPr>
            <a:ln w="38100">
              <a:solidFill>
                <a:srgbClr val="33CCCC"/>
              </a:solidFill>
              <a:prstDash val="solid"/>
            </a:ln>
          </c:spPr>
          <c:marker>
            <c:symbol val="none"/>
          </c:marker>
          <c:xVal>
            <c:numRef>
              <c:f>'Gas Price'!$R$50:$S$50</c:f>
              <c:numCache>
                <c:formatCode>General</c:formatCode>
                <c:ptCount val="2"/>
                <c:pt idx="0">
                  <c:v>50</c:v>
                </c:pt>
                <c:pt idx="1">
                  <c:v>90</c:v>
                </c:pt>
              </c:numCache>
            </c:numRef>
          </c:xVal>
          <c:yVal>
            <c:numRef>
              <c:f>'Gas Price'!$R$55:$S$55</c:f>
              <c:numCache>
                <c:formatCode>#,##0.00</c:formatCode>
                <c:ptCount val="2"/>
                <c:pt idx="1">
                  <c:v>174.84997094786729</c:v>
                </c:pt>
              </c:numCache>
            </c:numRef>
          </c:yVal>
          <c:smooth val="1"/>
          <c:extLst>
            <c:ext xmlns:c16="http://schemas.microsoft.com/office/drawing/2014/chart" uri="{C3380CC4-5D6E-409C-BE32-E72D297353CC}">
              <c16:uniqueId val="{00000004-D444-480F-A667-87DB7036149E}"/>
            </c:ext>
          </c:extLst>
        </c:ser>
        <c:ser>
          <c:idx val="5"/>
          <c:order val="5"/>
          <c:tx>
            <c:strRef>
              <c:f>'Gas Price'!$Q$56</c:f>
              <c:strCache>
                <c:ptCount val="1"/>
                <c:pt idx="0">
                  <c:v> </c:v>
                </c:pt>
              </c:strCache>
            </c:strRef>
          </c:tx>
          <c:spPr>
            <a:ln w="38100">
              <a:solidFill>
                <a:srgbClr val="FF9900"/>
              </a:solidFill>
              <a:prstDash val="solid"/>
            </a:ln>
          </c:spPr>
          <c:marker>
            <c:symbol val="none"/>
          </c:marker>
          <c:xVal>
            <c:numRef>
              <c:f>'Gas Price'!$R$50:$S$50</c:f>
              <c:numCache>
                <c:formatCode>General</c:formatCode>
                <c:ptCount val="2"/>
                <c:pt idx="0">
                  <c:v>50</c:v>
                </c:pt>
                <c:pt idx="1">
                  <c:v>90</c:v>
                </c:pt>
              </c:numCache>
            </c:numRef>
          </c:xVal>
          <c:yVal>
            <c:numRef>
              <c:f>'Gas Price'!$R$56:$S$56</c:f>
              <c:numCache>
                <c:formatCode>#,##0.00</c:formatCode>
                <c:ptCount val="2"/>
                <c:pt idx="0" formatCode="&quot;R&quot;#,##0_);[Red]\(&quot;R&quot;#,##0\)">
                  <c:v>182.30390459715639</c:v>
                </c:pt>
                <c:pt idx="1">
                  <c:v>165.02433113744075</c:v>
                </c:pt>
              </c:numCache>
            </c:numRef>
          </c:yVal>
          <c:smooth val="1"/>
          <c:extLst>
            <c:ext xmlns:c16="http://schemas.microsoft.com/office/drawing/2014/chart" uri="{C3380CC4-5D6E-409C-BE32-E72D297353CC}">
              <c16:uniqueId val="{00000005-D444-480F-A667-87DB7036149E}"/>
            </c:ext>
          </c:extLst>
        </c:ser>
        <c:ser>
          <c:idx val="6"/>
          <c:order val="6"/>
          <c:tx>
            <c:strRef>
              <c:f>'Gas Price'!$Q$57</c:f>
              <c:strCache>
                <c:ptCount val="1"/>
                <c:pt idx="0">
                  <c:v> </c:v>
                </c:pt>
              </c:strCache>
            </c:strRef>
          </c:tx>
          <c:spPr>
            <a:ln w="38100">
              <a:solidFill>
                <a:srgbClr val="9999FF"/>
              </a:solidFill>
              <a:prstDash val="solid"/>
            </a:ln>
          </c:spPr>
          <c:marker>
            <c:symbol val="none"/>
          </c:marker>
          <c:xVal>
            <c:numRef>
              <c:f>'Gas Price'!$R$50:$S$50</c:f>
              <c:numCache>
                <c:formatCode>General</c:formatCode>
                <c:ptCount val="2"/>
                <c:pt idx="0">
                  <c:v>50</c:v>
                </c:pt>
                <c:pt idx="1">
                  <c:v>90</c:v>
                </c:pt>
              </c:numCache>
            </c:numRef>
          </c:xVal>
          <c:yVal>
            <c:numRef>
              <c:f>'Gas Price'!$R$57:$S$57</c:f>
              <c:numCache>
                <c:formatCode>#,##0.00</c:formatCode>
                <c:ptCount val="2"/>
                <c:pt idx="1">
                  <c:v>179.36750649289101</c:v>
                </c:pt>
              </c:numCache>
            </c:numRef>
          </c:yVal>
          <c:smooth val="1"/>
          <c:extLst>
            <c:ext xmlns:c16="http://schemas.microsoft.com/office/drawing/2014/chart" uri="{C3380CC4-5D6E-409C-BE32-E72D297353CC}">
              <c16:uniqueId val="{00000006-D444-480F-A667-87DB7036149E}"/>
            </c:ext>
          </c:extLst>
        </c:ser>
        <c:dLbls>
          <c:showLegendKey val="0"/>
          <c:showVal val="0"/>
          <c:showCatName val="0"/>
          <c:showSerName val="0"/>
          <c:showPercent val="0"/>
          <c:showBubbleSize val="0"/>
        </c:dLbls>
        <c:axId val="618494776"/>
        <c:axId val="618495168"/>
      </c:scatterChart>
      <c:valAx>
        <c:axId val="618494776"/>
        <c:scaling>
          <c:orientation val="minMax"/>
        </c:scaling>
        <c:delete val="0"/>
        <c:axPos val="b"/>
        <c:numFmt formatCode="General" sourceLinked="1"/>
        <c:majorTickMark val="out"/>
        <c:minorTickMark val="none"/>
        <c:tickLblPos val="nextTo"/>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618495168"/>
        <c:crosses val="autoZero"/>
        <c:crossBetween val="midCat"/>
      </c:valAx>
      <c:valAx>
        <c:axId val="618495168"/>
        <c:scaling>
          <c:orientation val="minMax"/>
        </c:scaling>
        <c:delete val="0"/>
        <c:axPos val="l"/>
        <c:majorGridlines>
          <c:spPr>
            <a:ln w="3175">
              <a:solidFill>
                <a:srgbClr val="808080"/>
              </a:solidFill>
              <a:prstDash val="solid"/>
            </a:ln>
          </c:spPr>
        </c:majorGridlines>
        <c:numFmt formatCode="&quot;R&quot;#,##0_);[Red]\(&quot;R&quot;#,##0\)" sourceLinked="1"/>
        <c:majorTickMark val="out"/>
        <c:minorTickMark val="none"/>
        <c:tickLblPos val="nextTo"/>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618494776"/>
        <c:crosses val="autoZero"/>
        <c:crossBetween val="midCat"/>
      </c:valAx>
      <c:spPr>
        <a:solidFill>
          <a:srgbClr val="FFFFFF"/>
        </a:solidFill>
        <a:ln w="25400">
          <a:noFill/>
        </a:ln>
      </c:spPr>
    </c:plotArea>
    <c:legend>
      <c:legendPos val="r"/>
      <c:layout>
        <c:manualLayout>
          <c:xMode val="edge"/>
          <c:yMode val="edge"/>
          <c:x val="0.82745825602968459"/>
          <c:y val="0.17277492432117542"/>
          <c:w val="0.14471243042671617"/>
          <c:h val="0.60994783889142234"/>
        </c:manualLayout>
      </c:layout>
      <c:overlay val="0"/>
      <c:spPr>
        <a:noFill/>
        <a:ln w="25400">
          <a:noFill/>
        </a:ln>
      </c:spPr>
      <c:txPr>
        <a:bodyPr/>
        <a:lstStyle/>
        <a:p>
          <a:pPr>
            <a:defRPr sz="500" b="0" i="0" u="none" strike="noStrike" baseline="0">
              <a:solidFill>
                <a:srgbClr val="000000"/>
              </a:solidFill>
              <a:latin typeface="Calibri"/>
              <a:ea typeface="Calibri"/>
              <a:cs typeface="Calibri"/>
            </a:defRPr>
          </a:pPr>
          <a:endParaRPr lang="en-US"/>
        </a:p>
      </c:txPr>
    </c:legend>
    <c:plotVisOnly val="1"/>
    <c:dispBlanksAs val="gap"/>
    <c:showDLblsOverMax val="0"/>
  </c:chart>
  <c:spPr>
    <a:solidFill>
      <a:srgbClr val="FFFFFF"/>
    </a:solidFill>
    <a:ln w="3175">
      <a:solidFill>
        <a:srgbClr val="808080"/>
      </a:solidFill>
      <a:prstDash val="solid"/>
    </a:ln>
  </c:spPr>
  <c:txPr>
    <a:bodyPr/>
    <a:lstStyle/>
    <a:p>
      <a:pPr>
        <a:defRPr sz="1000" b="0" i="0" u="none" strike="noStrike" baseline="0">
          <a:solidFill>
            <a:srgbClr val="000000"/>
          </a:solidFill>
          <a:latin typeface="Calibri"/>
          <a:ea typeface="Calibri"/>
          <a:cs typeface="Calibri"/>
        </a:defRPr>
      </a:pPr>
      <a:endParaRPr lang="en-US"/>
    </a:p>
  </c:txPr>
  <c:printSettings>
    <c:headerFooter alignWithMargins="0"/>
    <c:pageMargins b="1" l="0.75" r="0.75" t="1" header="0.5" footer="0.5"/>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lineChart>
        <c:grouping val="standard"/>
        <c:varyColors val="0"/>
        <c:ser>
          <c:idx val="1"/>
          <c:order val="0"/>
          <c:tx>
            <c:strRef>
              <c:f>'Oil price'!$C$68</c:f>
              <c:strCache>
                <c:ptCount val="1"/>
                <c:pt idx="0">
                  <c:v>  Moderate Low Sulfur Light (dollars per barrel)</c:v>
                </c:pt>
              </c:strCache>
            </c:strRef>
          </c:tx>
          <c:spPr>
            <a:ln w="38100">
              <a:solidFill>
                <a:srgbClr val="993366"/>
              </a:solidFill>
              <a:prstDash val="solid"/>
            </a:ln>
          </c:spPr>
          <c:marker>
            <c:symbol val="none"/>
          </c:marker>
          <c:cat>
            <c:numRef>
              <c:f>'Oil price'!$D$67:$BB$67</c:f>
              <c:numCache>
                <c:formatCode>General</c:formatCode>
                <c:ptCount val="51"/>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pt idx="17">
                  <c:v>2026</c:v>
                </c:pt>
                <c:pt idx="18">
                  <c:v>2027</c:v>
                </c:pt>
                <c:pt idx="19">
                  <c:v>2028</c:v>
                </c:pt>
                <c:pt idx="20">
                  <c:v>2029</c:v>
                </c:pt>
                <c:pt idx="21">
                  <c:v>2030</c:v>
                </c:pt>
                <c:pt idx="22">
                  <c:v>2031</c:v>
                </c:pt>
                <c:pt idx="23">
                  <c:v>2032</c:v>
                </c:pt>
                <c:pt idx="24">
                  <c:v>2033</c:v>
                </c:pt>
                <c:pt idx="25">
                  <c:v>2034</c:v>
                </c:pt>
                <c:pt idx="26">
                  <c:v>2035</c:v>
                </c:pt>
                <c:pt idx="27">
                  <c:v>2036</c:v>
                </c:pt>
                <c:pt idx="28">
                  <c:v>2037</c:v>
                </c:pt>
                <c:pt idx="29">
                  <c:v>2038</c:v>
                </c:pt>
                <c:pt idx="30">
                  <c:v>2039</c:v>
                </c:pt>
                <c:pt idx="31">
                  <c:v>2040</c:v>
                </c:pt>
                <c:pt idx="32">
                  <c:v>2041</c:v>
                </c:pt>
                <c:pt idx="33">
                  <c:v>2042</c:v>
                </c:pt>
                <c:pt idx="34">
                  <c:v>2043</c:v>
                </c:pt>
                <c:pt idx="35">
                  <c:v>2044</c:v>
                </c:pt>
                <c:pt idx="36">
                  <c:v>2045</c:v>
                </c:pt>
                <c:pt idx="46">
                  <c:v>2046</c:v>
                </c:pt>
                <c:pt idx="47">
                  <c:v>2047</c:v>
                </c:pt>
                <c:pt idx="48">
                  <c:v>2048</c:v>
                </c:pt>
                <c:pt idx="49">
                  <c:v>2049</c:v>
                </c:pt>
                <c:pt idx="50">
                  <c:v>2050</c:v>
                </c:pt>
              </c:numCache>
            </c:numRef>
          </c:cat>
          <c:val>
            <c:numRef>
              <c:f>'Oil price'!$D$68:$BB$68</c:f>
              <c:numCache>
                <c:formatCode>General</c:formatCode>
                <c:ptCount val="51"/>
                <c:pt idx="0">
                  <c:v>62.37</c:v>
                </c:pt>
                <c:pt idx="1">
                  <c:v>79.39</c:v>
                </c:pt>
                <c:pt idx="2" formatCode="0.00">
                  <c:v>94.859168999999994</c:v>
                </c:pt>
                <c:pt idx="3" formatCode="0.00">
                  <c:v>92.33717892988723</c:v>
                </c:pt>
                <c:pt idx="4" formatCode="0.00">
                  <c:v>90.028939491256082</c:v>
                </c:pt>
                <c:pt idx="5" formatCode="0.00">
                  <c:v>85.470846918531095</c:v>
                </c:pt>
                <c:pt idx="6" formatCode="0.00">
                  <c:v>85.953105081231584</c:v>
                </c:pt>
                <c:pt idx="7" formatCode="0.00">
                  <c:v>85.863028332544943</c:v>
                </c:pt>
                <c:pt idx="8" formatCode="0.00">
                  <c:v>88.902546477037802</c:v>
                </c:pt>
                <c:pt idx="9" formatCode="0.00">
                  <c:v>93.522189921013762</c:v>
                </c:pt>
                <c:pt idx="10" formatCode="0.00">
                  <c:v>96.072765473515915</c:v>
                </c:pt>
                <c:pt idx="11" formatCode="0.00">
                  <c:v>98.57016734982632</c:v>
                </c:pt>
                <c:pt idx="12" formatCode="0.00">
                  <c:v>100.82064346844696</c:v>
                </c:pt>
                <c:pt idx="13" formatCode="0.00">
                  <c:v>103.01987618949572</c:v>
                </c:pt>
                <c:pt idx="14" formatCode="0.00">
                  <c:v>105.26615592328017</c:v>
                </c:pt>
                <c:pt idx="15" formatCode="0.00">
                  <c:v>107.5605164347495</c:v>
                </c:pt>
                <c:pt idx="16" formatCode="0.00">
                  <c:v>109.9039729939998</c:v>
                </c:pt>
                <c:pt idx="17" formatCode="0.00">
                  <c:v>112.29758856837999</c:v>
                </c:pt>
                <c:pt idx="18" formatCode="0.00">
                  <c:v>114.74241736451903</c:v>
                </c:pt>
                <c:pt idx="19" formatCode="0.00">
                  <c:v>117.2395661533654</c:v>
                </c:pt>
                <c:pt idx="20" formatCode="0.00">
                  <c:v>119.79015728048071</c:v>
                </c:pt>
                <c:pt idx="21" formatCode="0.00">
                  <c:v>122.39531795849319</c:v>
                </c:pt>
                <c:pt idx="22" formatCode="0.00">
                  <c:v>125.05625229968362</c:v>
                </c:pt>
                <c:pt idx="23" formatCode="0.00">
                  <c:v>127.77411866590658</c:v>
                </c:pt>
                <c:pt idx="24" formatCode="0.00">
                  <c:v>130.55013479722936</c:v>
                </c:pt>
                <c:pt idx="25" formatCode="0.00">
                  <c:v>133.38557878534527</c:v>
                </c:pt>
                <c:pt idx="26" formatCode="0.00">
                  <c:v>136.45761769555207</c:v>
                </c:pt>
                <c:pt idx="27" formatCode="0.00">
                  <c:v>139.59939193623111</c:v>
                </c:pt>
                <c:pt idx="28" formatCode="0.00">
                  <c:v>142.81250569253899</c:v>
                </c:pt>
                <c:pt idx="29" formatCode="0.00">
                  <c:v>146.09853297381929</c:v>
                </c:pt>
                <c:pt idx="30" formatCode="0.00">
                  <c:v>149.45916751925429</c:v>
                </c:pt>
                <c:pt idx="31" formatCode="0.00">
                  <c:v>152.89610209461301</c:v>
                </c:pt>
                <c:pt idx="32">
                  <c:v>155.27101346119434</c:v>
                </c:pt>
                <c:pt idx="33">
                  <c:v>158.49110875989118</c:v>
                </c:pt>
                <c:pt idx="34">
                  <c:v>161.71787616588426</c:v>
                </c:pt>
                <c:pt idx="35">
                  <c:v>164.93669887188025</c:v>
                </c:pt>
                <c:pt idx="36">
                  <c:v>168.1306741474591</c:v>
                </c:pt>
                <c:pt idx="46">
                  <c:v>171.28066006182507</c:v>
                </c:pt>
                <c:pt idx="47">
                  <c:v>174.40702666770994</c:v>
                </c:pt>
                <c:pt idx="48">
                  <c:v>177.51341636719098</c:v>
                </c:pt>
                <c:pt idx="49">
                  <c:v>180.61026731443872</c:v>
                </c:pt>
                <c:pt idx="50">
                  <c:v>183.71716629037019</c:v>
                </c:pt>
              </c:numCache>
            </c:numRef>
          </c:val>
          <c:smooth val="0"/>
          <c:extLst>
            <c:ext xmlns:c16="http://schemas.microsoft.com/office/drawing/2014/chart" uri="{C3380CC4-5D6E-409C-BE32-E72D297353CC}">
              <c16:uniqueId val="{00000000-A8C9-4261-97CB-265B28E66EF7}"/>
            </c:ext>
          </c:extLst>
        </c:ser>
        <c:ser>
          <c:idx val="2"/>
          <c:order val="1"/>
          <c:tx>
            <c:strRef>
              <c:f>'Oil price'!$C$69</c:f>
              <c:strCache>
                <c:ptCount val="1"/>
                <c:pt idx="0">
                  <c:v>high</c:v>
                </c:pt>
              </c:strCache>
            </c:strRef>
          </c:tx>
          <c:spPr>
            <a:ln w="38100">
              <a:solidFill>
                <a:srgbClr val="90713A"/>
              </a:solidFill>
              <a:prstDash val="solid"/>
            </a:ln>
          </c:spPr>
          <c:marker>
            <c:symbol val="none"/>
          </c:marker>
          <c:cat>
            <c:numRef>
              <c:f>'Oil price'!$D$67:$BB$67</c:f>
              <c:numCache>
                <c:formatCode>General</c:formatCode>
                <c:ptCount val="51"/>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pt idx="17">
                  <c:v>2026</c:v>
                </c:pt>
                <c:pt idx="18">
                  <c:v>2027</c:v>
                </c:pt>
                <c:pt idx="19">
                  <c:v>2028</c:v>
                </c:pt>
                <c:pt idx="20">
                  <c:v>2029</c:v>
                </c:pt>
                <c:pt idx="21">
                  <c:v>2030</c:v>
                </c:pt>
                <c:pt idx="22">
                  <c:v>2031</c:v>
                </c:pt>
                <c:pt idx="23">
                  <c:v>2032</c:v>
                </c:pt>
                <c:pt idx="24">
                  <c:v>2033</c:v>
                </c:pt>
                <c:pt idx="25">
                  <c:v>2034</c:v>
                </c:pt>
                <c:pt idx="26">
                  <c:v>2035</c:v>
                </c:pt>
                <c:pt idx="27">
                  <c:v>2036</c:v>
                </c:pt>
                <c:pt idx="28">
                  <c:v>2037</c:v>
                </c:pt>
                <c:pt idx="29">
                  <c:v>2038</c:v>
                </c:pt>
                <c:pt idx="30">
                  <c:v>2039</c:v>
                </c:pt>
                <c:pt idx="31">
                  <c:v>2040</c:v>
                </c:pt>
                <c:pt idx="32">
                  <c:v>2041</c:v>
                </c:pt>
                <c:pt idx="33">
                  <c:v>2042</c:v>
                </c:pt>
                <c:pt idx="34">
                  <c:v>2043</c:v>
                </c:pt>
                <c:pt idx="35">
                  <c:v>2044</c:v>
                </c:pt>
                <c:pt idx="36">
                  <c:v>2045</c:v>
                </c:pt>
                <c:pt idx="46">
                  <c:v>2046</c:v>
                </c:pt>
                <c:pt idx="47">
                  <c:v>2047</c:v>
                </c:pt>
                <c:pt idx="48">
                  <c:v>2048</c:v>
                </c:pt>
                <c:pt idx="49">
                  <c:v>2049</c:v>
                </c:pt>
                <c:pt idx="50">
                  <c:v>2050</c:v>
                </c:pt>
              </c:numCache>
            </c:numRef>
          </c:cat>
          <c:val>
            <c:numRef>
              <c:f>'Oil price'!$D$69:$BB$69</c:f>
              <c:numCache>
                <c:formatCode>General</c:formatCode>
                <c:ptCount val="51"/>
                <c:pt idx="0">
                  <c:v>62.37</c:v>
                </c:pt>
                <c:pt idx="1">
                  <c:v>79.39</c:v>
                </c:pt>
                <c:pt idx="2">
                  <c:v>94.859168999999994</c:v>
                </c:pt>
                <c:pt idx="3" formatCode="0.00">
                  <c:v>92.33717892988723</c:v>
                </c:pt>
                <c:pt idx="4" formatCode="0.00">
                  <c:v>98.513554427606991</c:v>
                </c:pt>
                <c:pt idx="5" formatCode="0.00">
                  <c:v>105.10306377596994</c:v>
                </c:pt>
                <c:pt idx="6" formatCode="0.00">
                  <c:v>112.13334123694902</c:v>
                </c:pt>
                <c:pt idx="7" formatCode="0.00">
                  <c:v>119.63386951082258</c:v>
                </c:pt>
                <c:pt idx="8" formatCode="0.00">
                  <c:v>127.63610337704354</c:v>
                </c:pt>
                <c:pt idx="9" formatCode="0.00">
                  <c:v>136.17360160536808</c:v>
                </c:pt>
                <c:pt idx="10" formatCode="0.00">
                  <c:v>145.28216769043632</c:v>
                </c:pt>
                <c:pt idx="11">
                  <c:v>155</c:v>
                </c:pt>
                <c:pt idx="12" formatCode="0.00">
                  <c:v>159.00161221441482</c:v>
                </c:pt>
                <c:pt idx="13" formatCode="0.00">
                  <c:v>163.10653346311707</c:v>
                </c:pt>
                <c:pt idx="14" formatCode="0.00">
                  <c:v>167.31743086025816</c:v>
                </c:pt>
                <c:pt idx="15" formatCode="0.00">
                  <c:v>171.63704037648341</c:v>
                </c:pt>
                <c:pt idx="16" formatCode="0.00">
                  <c:v>176.06816861659016</c:v>
                </c:pt>
                <c:pt idx="17" formatCode="0.00">
                  <c:v>180.61369464307916</c:v>
                </c:pt>
                <c:pt idx="18" formatCode="0.00">
                  <c:v>185.27657184678452</c:v>
                </c:pt>
                <c:pt idx="19" formatCode="0.00">
                  <c:v>190.05982986579741</c:v>
                </c:pt>
                <c:pt idx="20" formatCode="0.00">
                  <c:v>194.96657655393017</c:v>
                </c:pt>
                <c:pt idx="21">
                  <c:v>200</c:v>
                </c:pt>
                <c:pt idx="22" formatCode="0.00">
                  <c:v>204.1002818892168</c:v>
                </c:pt>
                <c:pt idx="23" formatCode="0.00">
                  <c:v>208.2846253362888</c:v>
                </c:pt>
                <c:pt idx="24" formatCode="0.00">
                  <c:v>212.55475372163227</c:v>
                </c:pt>
                <c:pt idx="25" formatCode="0.00">
                  <c:v>216.91242575739099</c:v>
                </c:pt>
                <c:pt idx="26" formatCode="0.00">
                  <c:v>221.35943621178657</c:v>
                </c:pt>
                <c:pt idx="27" formatCode="0.00">
                  <c:v>225.89761664831872</c:v>
                </c:pt>
                <c:pt idx="28" formatCode="0.00">
                  <c:v>230.52883618012044</c:v>
                </c:pt>
                <c:pt idx="29" formatCode="0.00">
                  <c:v>235.25500223977832</c:v>
                </c:pt>
                <c:pt idx="30" formatCode="0.00">
                  <c:v>240.07806136493542</c:v>
                </c:pt>
                <c:pt idx="31">
                  <c:v>245</c:v>
                </c:pt>
                <c:pt idx="32">
                  <c:v>248.8022183638368</c:v>
                </c:pt>
                <c:pt idx="33">
                  <c:v>253.45915016798972</c:v>
                </c:pt>
                <c:pt idx="34">
                  <c:v>258.116730073074</c:v>
                </c:pt>
                <c:pt idx="35">
                  <c:v>262.76470012501886</c:v>
                </c:pt>
                <c:pt idx="36">
                  <c:v>267.39402937401974</c:v>
                </c:pt>
                <c:pt idx="46">
                  <c:v>271.99802193637879</c:v>
                </c:pt>
                <c:pt idx="47">
                  <c:v>276.57376315881811</c:v>
                </c:pt>
                <c:pt idx="48">
                  <c:v>281.12396643489228</c:v>
                </c:pt>
                <c:pt idx="49">
                  <c:v>285.65928752739273</c:v>
                </c:pt>
                <c:pt idx="50">
                  <c:v>290.20117570827824</c:v>
                </c:pt>
              </c:numCache>
            </c:numRef>
          </c:val>
          <c:smooth val="0"/>
          <c:extLst>
            <c:ext xmlns:c16="http://schemas.microsoft.com/office/drawing/2014/chart" uri="{C3380CC4-5D6E-409C-BE32-E72D297353CC}">
              <c16:uniqueId val="{00000001-A8C9-4261-97CB-265B28E66EF7}"/>
            </c:ext>
          </c:extLst>
        </c:ser>
        <c:dLbls>
          <c:showLegendKey val="0"/>
          <c:showVal val="0"/>
          <c:showCatName val="0"/>
          <c:showSerName val="0"/>
          <c:showPercent val="0"/>
          <c:showBubbleSize val="0"/>
        </c:dLbls>
        <c:smooth val="0"/>
        <c:axId val="618495952"/>
        <c:axId val="618496344"/>
      </c:lineChart>
      <c:catAx>
        <c:axId val="618495952"/>
        <c:scaling>
          <c:orientation val="minMax"/>
        </c:scaling>
        <c:delete val="0"/>
        <c:axPos val="b"/>
        <c:numFmt formatCode="General" sourceLinked="1"/>
        <c:majorTickMark val="out"/>
        <c:minorTickMark val="none"/>
        <c:tickLblPos val="nextTo"/>
        <c:spPr>
          <a:ln w="3175">
            <a:solidFill>
              <a:srgbClr val="808080"/>
            </a:solidFill>
            <a:prstDash val="solid"/>
          </a:ln>
        </c:spPr>
        <c:txPr>
          <a:bodyPr rot="-5400000" vert="horz"/>
          <a:lstStyle/>
          <a:p>
            <a:pPr>
              <a:defRPr sz="1000" b="0" i="0" u="none" strike="noStrike" baseline="0">
                <a:solidFill>
                  <a:srgbClr val="000000"/>
                </a:solidFill>
                <a:latin typeface="Calibri"/>
                <a:ea typeface="Calibri"/>
                <a:cs typeface="Calibri"/>
              </a:defRPr>
            </a:pPr>
            <a:endParaRPr lang="en-US"/>
          </a:p>
        </c:txPr>
        <c:crossAx val="618496344"/>
        <c:crosses val="autoZero"/>
        <c:auto val="1"/>
        <c:lblAlgn val="ctr"/>
        <c:lblOffset val="100"/>
        <c:noMultiLvlLbl val="0"/>
      </c:catAx>
      <c:valAx>
        <c:axId val="618496344"/>
        <c:scaling>
          <c:orientation val="minMax"/>
        </c:scaling>
        <c:delete val="0"/>
        <c:axPos val="l"/>
        <c:majorGridlines>
          <c:spPr>
            <a:ln w="3175">
              <a:solidFill>
                <a:srgbClr val="808080"/>
              </a:solidFill>
              <a:prstDash val="solid"/>
            </a:ln>
          </c:spPr>
        </c:majorGridlines>
        <c:numFmt formatCode="General" sourceLinked="1"/>
        <c:majorTickMark val="out"/>
        <c:minorTickMark val="none"/>
        <c:tickLblPos val="nextTo"/>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618495952"/>
        <c:crosses val="autoZero"/>
        <c:crossBetween val="between"/>
      </c:valAx>
      <c:spPr>
        <a:solidFill>
          <a:srgbClr val="FFFFFF"/>
        </a:solidFill>
        <a:ln w="25400">
          <a:noFill/>
        </a:ln>
      </c:spPr>
    </c:plotArea>
    <c:legend>
      <c:legendPos val="r"/>
      <c:layout>
        <c:manualLayout>
          <c:xMode val="edge"/>
          <c:yMode val="edge"/>
          <c:x val="0.72754828985690057"/>
          <c:y val="0.44087646237298211"/>
          <c:w val="0.26236138053092112"/>
          <c:h val="0.10364976433272097"/>
        </c:manualLayout>
      </c:layout>
      <c:overlay val="0"/>
      <c:spPr>
        <a:noFill/>
        <a:ln w="25400">
          <a:noFill/>
        </a:ln>
      </c:spPr>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spPr>
    <a:solidFill>
      <a:srgbClr val="FFFFFF"/>
    </a:solidFill>
    <a:ln w="3175">
      <a:solidFill>
        <a:srgbClr val="808080"/>
      </a:solidFill>
      <a:prstDash val="solid"/>
    </a:ln>
  </c:spPr>
  <c:txPr>
    <a:bodyPr/>
    <a:lstStyle/>
    <a:p>
      <a:pPr>
        <a:defRPr sz="1000" b="0" i="0" u="none" strike="noStrike" baseline="0">
          <a:solidFill>
            <a:srgbClr val="000000"/>
          </a:solidFill>
          <a:latin typeface="Calibri"/>
          <a:ea typeface="Calibri"/>
          <a:cs typeface="Calibri"/>
        </a:defRPr>
      </a:pPr>
      <a:endParaRPr lang="en-US"/>
    </a:p>
  </c:txPr>
  <c:printSettings>
    <c:headerFooter alignWithMargins="0"/>
    <c:pageMargins b="1" l="0.75" r="0.75" t="1" header="0.5" footer="0.5"/>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800" b="1" i="0" u="none" strike="noStrike" baseline="0">
                <a:solidFill>
                  <a:srgbClr val="000000"/>
                </a:solidFill>
                <a:latin typeface="Calibri"/>
                <a:ea typeface="Calibri"/>
                <a:cs typeface="Calibri"/>
              </a:defRPr>
            </a:pPr>
            <a:r>
              <a:rPr lang="en-ZA"/>
              <a:t>Fuel Price Projections</a:t>
            </a:r>
          </a:p>
        </c:rich>
      </c:tx>
      <c:overlay val="0"/>
    </c:title>
    <c:autoTitleDeleted val="0"/>
    <c:plotArea>
      <c:layout/>
      <c:lineChart>
        <c:grouping val="standard"/>
        <c:varyColors val="0"/>
        <c:ser>
          <c:idx val="0"/>
          <c:order val="0"/>
          <c:tx>
            <c:strRef>
              <c:f>'Oil price'!$BI$10</c:f>
              <c:strCache>
                <c:ptCount val="1"/>
                <c:pt idx="0">
                  <c:v>Coal</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0:$BP$10</c:f>
              <c:numCache>
                <c:formatCode>General</c:formatCode>
                <c:ptCount val="7"/>
                <c:pt idx="0">
                  <c:v>12.09</c:v>
                </c:pt>
                <c:pt idx="1">
                  <c:v>15.98453488</c:v>
                </c:pt>
                <c:pt idx="2">
                  <c:v>19.88</c:v>
                </c:pt>
                <c:pt idx="3">
                  <c:v>21.242425820000001</c:v>
                </c:pt>
                <c:pt idx="4">
                  <c:v>22.6</c:v>
                </c:pt>
                <c:pt idx="5">
                  <c:v>23.378894710000001</c:v>
                </c:pt>
                <c:pt idx="6">
                  <c:v>24.154876730000002</c:v>
                </c:pt>
              </c:numCache>
            </c:numRef>
          </c:val>
          <c:smooth val="0"/>
          <c:extLst>
            <c:ext xmlns:c16="http://schemas.microsoft.com/office/drawing/2014/chart" uri="{C3380CC4-5D6E-409C-BE32-E72D297353CC}">
              <c16:uniqueId val="{00000000-5675-482C-83B4-3802C6548543}"/>
            </c:ext>
          </c:extLst>
        </c:ser>
        <c:ser>
          <c:idx val="1"/>
          <c:order val="1"/>
          <c:tx>
            <c:strRef>
              <c:f>'Oil price'!$BI$11</c:f>
              <c:strCache>
                <c:ptCount val="1"/>
                <c:pt idx="0">
                  <c:v>Coal Discard</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1:$BP$11</c:f>
              <c:numCache>
                <c:formatCode>General</c:formatCode>
                <c:ptCount val="7"/>
                <c:pt idx="0">
                  <c:v>6.05</c:v>
                </c:pt>
                <c:pt idx="1">
                  <c:v>7.99</c:v>
                </c:pt>
                <c:pt idx="2">
                  <c:v>9.94</c:v>
                </c:pt>
                <c:pt idx="3">
                  <c:v>10.62</c:v>
                </c:pt>
                <c:pt idx="4">
                  <c:v>11.3</c:v>
                </c:pt>
                <c:pt idx="5">
                  <c:v>11.69</c:v>
                </c:pt>
                <c:pt idx="6">
                  <c:v>12.08</c:v>
                </c:pt>
              </c:numCache>
            </c:numRef>
          </c:val>
          <c:smooth val="0"/>
          <c:extLst>
            <c:ext xmlns:c16="http://schemas.microsoft.com/office/drawing/2014/chart" uri="{C3380CC4-5D6E-409C-BE32-E72D297353CC}">
              <c16:uniqueId val="{00000001-5675-482C-83B4-3802C6548543}"/>
            </c:ext>
          </c:extLst>
        </c:ser>
        <c:ser>
          <c:idx val="3"/>
          <c:order val="2"/>
          <c:tx>
            <c:strRef>
              <c:f>'Oil price'!$BI$13</c:f>
              <c:strCache>
                <c:ptCount val="1"/>
                <c:pt idx="0">
                  <c:v>Nuclear</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3:$BP$13</c:f>
              <c:numCache>
                <c:formatCode>General</c:formatCode>
                <c:ptCount val="7"/>
                <c:pt idx="0">
                  <c:v>6.25</c:v>
                </c:pt>
                <c:pt idx="1">
                  <c:v>6.25</c:v>
                </c:pt>
                <c:pt idx="2">
                  <c:v>6.25</c:v>
                </c:pt>
                <c:pt idx="3">
                  <c:v>6.25</c:v>
                </c:pt>
                <c:pt idx="4">
                  <c:v>6.25</c:v>
                </c:pt>
                <c:pt idx="5">
                  <c:v>6.25</c:v>
                </c:pt>
                <c:pt idx="6">
                  <c:v>6.25</c:v>
                </c:pt>
              </c:numCache>
            </c:numRef>
          </c:val>
          <c:smooth val="0"/>
          <c:extLst>
            <c:ext xmlns:c16="http://schemas.microsoft.com/office/drawing/2014/chart" uri="{C3380CC4-5D6E-409C-BE32-E72D297353CC}">
              <c16:uniqueId val="{00000002-5675-482C-83B4-3802C6548543}"/>
            </c:ext>
          </c:extLst>
        </c:ser>
        <c:ser>
          <c:idx val="5"/>
          <c:order val="3"/>
          <c:tx>
            <c:strRef>
              <c:f>'Oil price'!$BI$15</c:f>
              <c:strCache>
                <c:ptCount val="1"/>
                <c:pt idx="0">
                  <c:v>Gas Indigenous Ibhubezi Piped</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5:$BP$15</c:f>
              <c:numCache>
                <c:formatCode>General</c:formatCode>
                <c:ptCount val="7"/>
                <c:pt idx="0">
                  <c:v>68.779678025794695</c:v>
                </c:pt>
                <c:pt idx="1">
                  <c:v>73.365306398604005</c:v>
                </c:pt>
                <c:pt idx="2">
                  <c:v>82.222700744763003</c:v>
                </c:pt>
                <c:pt idx="3">
                  <c:v>90.169470927502701</c:v>
                </c:pt>
                <c:pt idx="4">
                  <c:v>98.945645803416596</c:v>
                </c:pt>
                <c:pt idx="5">
                  <c:v>108.814679329317</c:v>
                </c:pt>
                <c:pt idx="6">
                  <c:v>120.341316729211</c:v>
                </c:pt>
              </c:numCache>
            </c:numRef>
          </c:val>
          <c:smooth val="0"/>
          <c:extLst>
            <c:ext xmlns:c16="http://schemas.microsoft.com/office/drawing/2014/chart" uri="{C3380CC4-5D6E-409C-BE32-E72D297353CC}">
              <c16:uniqueId val="{00000003-5675-482C-83B4-3802C6548543}"/>
            </c:ext>
          </c:extLst>
        </c:ser>
        <c:ser>
          <c:idx val="6"/>
          <c:order val="4"/>
          <c:tx>
            <c:strRef>
              <c:f>'Oil price'!$BI$16</c:f>
              <c:strCache>
                <c:ptCount val="1"/>
                <c:pt idx="0">
                  <c:v>Gas Indigenous Piped Shale</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6:$BP$16</c:f>
              <c:numCache>
                <c:formatCode>General</c:formatCode>
                <c:ptCount val="7"/>
                <c:pt idx="0">
                  <c:v>57.641519276979601</c:v>
                </c:pt>
                <c:pt idx="1">
                  <c:v>61.310021975227002</c:v>
                </c:pt>
                <c:pt idx="2">
                  <c:v>68.395937452154101</c:v>
                </c:pt>
                <c:pt idx="3">
                  <c:v>74.753353598345996</c:v>
                </c:pt>
                <c:pt idx="4">
                  <c:v>81.774293499077103</c:v>
                </c:pt>
                <c:pt idx="5">
                  <c:v>89.6695203197974</c:v>
                </c:pt>
                <c:pt idx="6">
                  <c:v>98.890830239712699</c:v>
                </c:pt>
              </c:numCache>
            </c:numRef>
          </c:val>
          <c:smooth val="0"/>
          <c:extLst>
            <c:ext xmlns:c16="http://schemas.microsoft.com/office/drawing/2014/chart" uri="{C3380CC4-5D6E-409C-BE32-E72D297353CC}">
              <c16:uniqueId val="{00000004-5675-482C-83B4-3802C6548543}"/>
            </c:ext>
          </c:extLst>
        </c:ser>
        <c:ser>
          <c:idx val="7"/>
          <c:order val="5"/>
          <c:tx>
            <c:strRef>
              <c:f>'Oil price'!$BI$17</c:f>
              <c:strCache>
                <c:ptCount val="1"/>
                <c:pt idx="0">
                  <c:v>Gas Northern Mozambique Piped</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7:$BP$17</c:f>
              <c:numCache>
                <c:formatCode>General</c:formatCode>
                <c:ptCount val="7"/>
                <c:pt idx="0">
                  <c:v>98.858897655040195</c:v>
                </c:pt>
                <c:pt idx="1">
                  <c:v>101.61027467872501</c:v>
                </c:pt>
                <c:pt idx="2">
                  <c:v>106.924711286421</c:v>
                </c:pt>
                <c:pt idx="3">
                  <c:v>111.69277339606499</c:v>
                </c:pt>
                <c:pt idx="4">
                  <c:v>116.958478321613</c:v>
                </c:pt>
                <c:pt idx="5">
                  <c:v>122.879898437153</c:v>
                </c:pt>
                <c:pt idx="6">
                  <c:v>129.79588087709001</c:v>
                </c:pt>
              </c:numCache>
            </c:numRef>
          </c:val>
          <c:smooth val="0"/>
          <c:extLst>
            <c:ext xmlns:c16="http://schemas.microsoft.com/office/drawing/2014/chart" uri="{C3380CC4-5D6E-409C-BE32-E72D297353CC}">
              <c16:uniqueId val="{00000005-5675-482C-83B4-3802C6548543}"/>
            </c:ext>
          </c:extLst>
        </c:ser>
        <c:ser>
          <c:idx val="8"/>
          <c:order val="6"/>
          <c:tx>
            <c:strRef>
              <c:f>'Oil price'!$BI$18</c:f>
              <c:strCache>
                <c:ptCount val="1"/>
                <c:pt idx="0">
                  <c:v>Gas Regasified LNG</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8:$BP$18</c:f>
              <c:numCache>
                <c:formatCode>General</c:formatCode>
                <c:ptCount val="7"/>
                <c:pt idx="0">
                  <c:v>69.726846827097404</c:v>
                </c:pt>
                <c:pt idx="1">
                  <c:v>74.862750604643693</c:v>
                </c:pt>
                <c:pt idx="2">
                  <c:v>84.783032272341799</c:v>
                </c:pt>
                <c:pt idx="3">
                  <c:v>93.683414877010307</c:v>
                </c:pt>
                <c:pt idx="4">
                  <c:v>103.512730738033</c:v>
                </c:pt>
                <c:pt idx="5">
                  <c:v>114.56604828704199</c:v>
                </c:pt>
                <c:pt idx="6">
                  <c:v>127.475882174923</c:v>
                </c:pt>
              </c:numCache>
            </c:numRef>
          </c:val>
          <c:smooth val="0"/>
          <c:extLst>
            <c:ext xmlns:c16="http://schemas.microsoft.com/office/drawing/2014/chart" uri="{C3380CC4-5D6E-409C-BE32-E72D297353CC}">
              <c16:uniqueId val="{00000006-5675-482C-83B4-3802C6548543}"/>
            </c:ext>
          </c:extLst>
        </c:ser>
        <c:ser>
          <c:idx val="9"/>
          <c:order val="7"/>
          <c:tx>
            <c:strRef>
              <c:f>'Oil price'!$BI$19</c:f>
              <c:strCache>
                <c:ptCount val="1"/>
                <c:pt idx="0">
                  <c:v>FSRU</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9:$BP$19</c:f>
              <c:numCache>
                <c:formatCode>General</c:formatCode>
                <c:ptCount val="7"/>
                <c:pt idx="0">
                  <c:v>72.5910425278975</c:v>
                </c:pt>
                <c:pt idx="1">
                  <c:v>77.726946305443803</c:v>
                </c:pt>
                <c:pt idx="2">
                  <c:v>87.647227973141895</c:v>
                </c:pt>
                <c:pt idx="3">
                  <c:v>96.547610577810403</c:v>
                </c:pt>
                <c:pt idx="4">
                  <c:v>106.376926438834</c:v>
                </c:pt>
                <c:pt idx="5">
                  <c:v>117.430243987842</c:v>
                </c:pt>
                <c:pt idx="6">
                  <c:v>130.34007787572301</c:v>
                </c:pt>
              </c:numCache>
            </c:numRef>
          </c:val>
          <c:smooth val="0"/>
          <c:extLst>
            <c:ext xmlns:c16="http://schemas.microsoft.com/office/drawing/2014/chart" uri="{C3380CC4-5D6E-409C-BE32-E72D297353CC}">
              <c16:uniqueId val="{00000007-5675-482C-83B4-3802C6548543}"/>
            </c:ext>
          </c:extLst>
        </c:ser>
        <c:ser>
          <c:idx val="2"/>
          <c:order val="8"/>
          <c:tx>
            <c:strRef>
              <c:f>'Oil price'!$BI$20</c:f>
              <c:strCache>
                <c:ptCount val="1"/>
                <c:pt idx="0">
                  <c:v>IRP21010 Gas</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20:$BP$20</c:f>
              <c:numCache>
                <c:formatCode>General</c:formatCode>
                <c:ptCount val="7"/>
                <c:pt idx="0">
                  <c:v>80</c:v>
                </c:pt>
                <c:pt idx="1">
                  <c:v>80</c:v>
                </c:pt>
                <c:pt idx="2">
                  <c:v>80</c:v>
                </c:pt>
                <c:pt idx="3">
                  <c:v>80</c:v>
                </c:pt>
                <c:pt idx="4">
                  <c:v>80</c:v>
                </c:pt>
                <c:pt idx="5">
                  <c:v>80</c:v>
                </c:pt>
                <c:pt idx="6">
                  <c:v>80</c:v>
                </c:pt>
              </c:numCache>
            </c:numRef>
          </c:val>
          <c:smooth val="0"/>
          <c:extLst>
            <c:ext xmlns:c16="http://schemas.microsoft.com/office/drawing/2014/chart" uri="{C3380CC4-5D6E-409C-BE32-E72D297353CC}">
              <c16:uniqueId val="{00000008-5675-482C-83B4-3802C6548543}"/>
            </c:ext>
          </c:extLst>
        </c:ser>
        <c:dLbls>
          <c:showLegendKey val="0"/>
          <c:showVal val="0"/>
          <c:showCatName val="0"/>
          <c:showSerName val="0"/>
          <c:showPercent val="0"/>
          <c:showBubbleSize val="0"/>
        </c:dLbls>
        <c:smooth val="0"/>
        <c:axId val="618497128"/>
        <c:axId val="553958024"/>
      </c:lineChart>
      <c:dateAx>
        <c:axId val="618497128"/>
        <c:scaling>
          <c:orientation val="minMax"/>
        </c:scaling>
        <c:delete val="0"/>
        <c:axPos val="b"/>
        <c:numFmt formatCode="General" sourceLinked="0"/>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553958024"/>
        <c:crosses val="autoZero"/>
        <c:auto val="0"/>
        <c:lblOffset val="100"/>
        <c:baseTimeUnit val="days"/>
        <c:majorUnit val="5"/>
        <c:majorTimeUnit val="days"/>
      </c:dateAx>
      <c:valAx>
        <c:axId val="553958024"/>
        <c:scaling>
          <c:orientation val="minMax"/>
          <c:max val="150"/>
          <c:min val="0"/>
        </c:scaling>
        <c:delete val="0"/>
        <c:axPos val="l"/>
        <c:majorGridlines/>
        <c:title>
          <c:tx>
            <c:rich>
              <a:bodyPr/>
              <a:lstStyle/>
              <a:p>
                <a:pPr>
                  <a:defRPr sz="1000" b="1" i="0" u="none" strike="noStrike" baseline="0">
                    <a:solidFill>
                      <a:srgbClr val="000000"/>
                    </a:solidFill>
                    <a:latin typeface="Calibri"/>
                    <a:ea typeface="Calibri"/>
                    <a:cs typeface="Calibri"/>
                  </a:defRPr>
                </a:pPr>
                <a:r>
                  <a:rPr lang="en-ZA"/>
                  <a:t>2010 R/GJ</a:t>
                </a:r>
              </a:p>
            </c:rich>
          </c:tx>
          <c:overlay val="0"/>
        </c:title>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618497128"/>
        <c:crosses val="autoZero"/>
        <c:crossBetween val="between"/>
      </c:valAx>
    </c:plotArea>
    <c:legend>
      <c:legendPos val="r"/>
      <c:layout>
        <c:manualLayout>
          <c:xMode val="edge"/>
          <c:yMode val="edge"/>
          <c:x val="0.19037199124726475"/>
          <c:y val="0.8715450614301723"/>
          <c:w val="0.61487964989059096"/>
          <c:h val="0.10731711577311825"/>
        </c:manualLayout>
      </c:layout>
      <c:overlay val="0"/>
      <c:txPr>
        <a:bodyPr/>
        <a:lstStyle/>
        <a:p>
          <a:pPr>
            <a:defRPr sz="650"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Oil price'!$BY$86</c:f>
              <c:strCache>
                <c:ptCount val="1"/>
                <c:pt idx="0">
                  <c:v>Current Policies</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Oil price'!$BZ$85:$CC$85</c:f>
              <c:numCache>
                <c:formatCode>General</c:formatCode>
                <c:ptCount val="4"/>
                <c:pt idx="0">
                  <c:v>2020</c:v>
                </c:pt>
                <c:pt idx="1">
                  <c:v>2030</c:v>
                </c:pt>
                <c:pt idx="2">
                  <c:v>2040</c:v>
                </c:pt>
                <c:pt idx="3">
                  <c:v>2050</c:v>
                </c:pt>
              </c:numCache>
            </c:numRef>
          </c:xVal>
          <c:yVal>
            <c:numRef>
              <c:f>'Oil price'!$BZ$86:$CC$86</c:f>
              <c:numCache>
                <c:formatCode>General</c:formatCode>
                <c:ptCount val="4"/>
                <c:pt idx="0">
                  <c:v>62</c:v>
                </c:pt>
                <c:pt idx="1">
                  <c:v>105</c:v>
                </c:pt>
                <c:pt idx="2">
                  <c:v>127</c:v>
                </c:pt>
                <c:pt idx="3">
                  <c:v>140</c:v>
                </c:pt>
              </c:numCache>
            </c:numRef>
          </c:yVal>
          <c:smooth val="0"/>
          <c:extLst>
            <c:ext xmlns:c16="http://schemas.microsoft.com/office/drawing/2014/chart" uri="{C3380CC4-5D6E-409C-BE32-E72D297353CC}">
              <c16:uniqueId val="{00000000-F1E7-49BA-9F4D-E9AB5177BB86}"/>
            </c:ext>
          </c:extLst>
        </c:ser>
        <c:ser>
          <c:idx val="1"/>
          <c:order val="1"/>
          <c:tx>
            <c:strRef>
              <c:f>'Oil price'!$BY$87</c:f>
              <c:strCache>
                <c:ptCount val="1"/>
                <c:pt idx="0">
                  <c:v>Stated Policies</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Oil price'!$BZ$85:$CC$85</c:f>
              <c:numCache>
                <c:formatCode>General</c:formatCode>
                <c:ptCount val="4"/>
                <c:pt idx="0">
                  <c:v>2020</c:v>
                </c:pt>
                <c:pt idx="1">
                  <c:v>2030</c:v>
                </c:pt>
                <c:pt idx="2">
                  <c:v>2040</c:v>
                </c:pt>
                <c:pt idx="3">
                  <c:v>2050</c:v>
                </c:pt>
              </c:numCache>
            </c:numRef>
          </c:xVal>
          <c:yVal>
            <c:numRef>
              <c:f>'Oil price'!$BZ$87:$CC$87</c:f>
              <c:numCache>
                <c:formatCode>General</c:formatCode>
                <c:ptCount val="4"/>
                <c:pt idx="0">
                  <c:v>62</c:v>
                </c:pt>
                <c:pt idx="1">
                  <c:v>84</c:v>
                </c:pt>
                <c:pt idx="2">
                  <c:v>96</c:v>
                </c:pt>
                <c:pt idx="3">
                  <c:v>100</c:v>
                </c:pt>
              </c:numCache>
            </c:numRef>
          </c:yVal>
          <c:smooth val="0"/>
          <c:extLst>
            <c:ext xmlns:c16="http://schemas.microsoft.com/office/drawing/2014/chart" uri="{C3380CC4-5D6E-409C-BE32-E72D297353CC}">
              <c16:uniqueId val="{00000001-F1E7-49BA-9F4D-E9AB5177BB86}"/>
            </c:ext>
          </c:extLst>
        </c:ser>
        <c:ser>
          <c:idx val="2"/>
          <c:order val="2"/>
          <c:tx>
            <c:strRef>
              <c:f>'Oil price'!$BY$88</c:f>
              <c:strCache>
                <c:ptCount val="1"/>
                <c:pt idx="0">
                  <c:v>Sustainable Dev</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Oil price'!$BZ$85:$CC$85</c:f>
              <c:numCache>
                <c:formatCode>General</c:formatCode>
                <c:ptCount val="4"/>
                <c:pt idx="0">
                  <c:v>2020</c:v>
                </c:pt>
                <c:pt idx="1">
                  <c:v>2030</c:v>
                </c:pt>
                <c:pt idx="2">
                  <c:v>2040</c:v>
                </c:pt>
                <c:pt idx="3">
                  <c:v>2050</c:v>
                </c:pt>
              </c:numCache>
            </c:numRef>
          </c:xVal>
          <c:yVal>
            <c:numRef>
              <c:f>'Oil price'!$BZ$88:$CC$88</c:f>
              <c:numCache>
                <c:formatCode>General</c:formatCode>
                <c:ptCount val="4"/>
                <c:pt idx="0">
                  <c:v>62</c:v>
                </c:pt>
                <c:pt idx="1">
                  <c:v>60</c:v>
                </c:pt>
                <c:pt idx="2">
                  <c:v>58</c:v>
                </c:pt>
                <c:pt idx="3">
                  <c:v>58</c:v>
                </c:pt>
              </c:numCache>
            </c:numRef>
          </c:yVal>
          <c:smooth val="0"/>
          <c:extLst>
            <c:ext xmlns:c16="http://schemas.microsoft.com/office/drawing/2014/chart" uri="{C3380CC4-5D6E-409C-BE32-E72D297353CC}">
              <c16:uniqueId val="{00000002-F1E7-49BA-9F4D-E9AB5177BB86}"/>
            </c:ext>
          </c:extLst>
        </c:ser>
        <c:dLbls>
          <c:showLegendKey val="0"/>
          <c:showVal val="0"/>
          <c:showCatName val="0"/>
          <c:showSerName val="0"/>
          <c:showPercent val="0"/>
          <c:showBubbleSize val="0"/>
        </c:dLbls>
        <c:axId val="413428176"/>
        <c:axId val="685854304"/>
      </c:scatterChart>
      <c:valAx>
        <c:axId val="41342817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5854304"/>
        <c:crosses val="autoZero"/>
        <c:crossBetween val="midCat"/>
      </c:valAx>
      <c:valAx>
        <c:axId val="6858543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3428176"/>
        <c:crosses val="autoZero"/>
        <c:crossBetween val="midCat"/>
      </c:valAx>
      <c:spPr>
        <a:noFill/>
        <a:ln>
          <a:solidFill>
            <a:schemeClr val="accent2"/>
          </a:solid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solidFill>
        <a:schemeClr val="accent2">
          <a:alpha val="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Oil price'!$CJ$86</c:f>
              <c:strCache>
                <c:ptCount val="1"/>
                <c:pt idx="0">
                  <c:v>Stated Policies</c:v>
                </c:pt>
              </c:strCache>
            </c:strRef>
          </c:tx>
          <c:spPr>
            <a:ln w="19050" cap="rnd">
              <a:solidFill>
                <a:schemeClr val="accent1"/>
              </a:solidFill>
              <a:round/>
            </a:ln>
            <a:effectLst/>
          </c:spPr>
          <c:marker>
            <c:symbol val="none"/>
          </c:marker>
          <c:xVal>
            <c:numRef>
              <c:f>'Oil price'!$CK$85:$CR$85</c:f>
              <c:numCache>
                <c:formatCode>General</c:formatCode>
                <c:ptCount val="8"/>
                <c:pt idx="0">
                  <c:v>2019</c:v>
                </c:pt>
                <c:pt idx="1">
                  <c:v>2020</c:v>
                </c:pt>
                <c:pt idx="2">
                  <c:v>2021</c:v>
                </c:pt>
                <c:pt idx="3">
                  <c:v>2025</c:v>
                </c:pt>
                <c:pt idx="4">
                  <c:v>2030</c:v>
                </c:pt>
                <c:pt idx="5">
                  <c:v>2035</c:v>
                </c:pt>
                <c:pt idx="6">
                  <c:v>2040</c:v>
                </c:pt>
                <c:pt idx="7">
                  <c:v>2050</c:v>
                </c:pt>
              </c:numCache>
            </c:numRef>
          </c:xVal>
          <c:yVal>
            <c:numRef>
              <c:f>'Oil price'!$CK$86:$CR$86</c:f>
              <c:numCache>
                <c:formatCode>General</c:formatCode>
                <c:ptCount val="8"/>
                <c:pt idx="0">
                  <c:v>63</c:v>
                </c:pt>
                <c:pt idx="1">
                  <c:v>40</c:v>
                </c:pt>
                <c:pt idx="2">
                  <c:v>58</c:v>
                </c:pt>
                <c:pt idx="3">
                  <c:v>71</c:v>
                </c:pt>
                <c:pt idx="4">
                  <c:v>76</c:v>
                </c:pt>
                <c:pt idx="5">
                  <c:v>81</c:v>
                </c:pt>
                <c:pt idx="6">
                  <c:v>85</c:v>
                </c:pt>
                <c:pt idx="7">
                  <c:v>93</c:v>
                </c:pt>
              </c:numCache>
            </c:numRef>
          </c:yVal>
          <c:smooth val="0"/>
          <c:extLst>
            <c:ext xmlns:c16="http://schemas.microsoft.com/office/drawing/2014/chart" uri="{C3380CC4-5D6E-409C-BE32-E72D297353CC}">
              <c16:uniqueId val="{00000000-7C7C-47FA-8355-3A2D818D34A8}"/>
            </c:ext>
          </c:extLst>
        </c:ser>
        <c:ser>
          <c:idx val="1"/>
          <c:order val="1"/>
          <c:tx>
            <c:strRef>
              <c:f>'Oil price'!$CJ$87</c:f>
              <c:strCache>
                <c:ptCount val="1"/>
                <c:pt idx="0">
                  <c:v>Sustainable Development</c:v>
                </c:pt>
              </c:strCache>
            </c:strRef>
          </c:tx>
          <c:spPr>
            <a:ln w="19050" cap="rnd">
              <a:solidFill>
                <a:schemeClr val="accent2"/>
              </a:solidFill>
              <a:round/>
            </a:ln>
            <a:effectLst/>
          </c:spPr>
          <c:marker>
            <c:symbol val="none"/>
          </c:marker>
          <c:xVal>
            <c:numRef>
              <c:f>'Oil price'!$CK$85:$CR$85</c:f>
              <c:numCache>
                <c:formatCode>General</c:formatCode>
                <c:ptCount val="8"/>
                <c:pt idx="0">
                  <c:v>2019</c:v>
                </c:pt>
                <c:pt idx="1">
                  <c:v>2020</c:v>
                </c:pt>
                <c:pt idx="2">
                  <c:v>2021</c:v>
                </c:pt>
                <c:pt idx="3">
                  <c:v>2025</c:v>
                </c:pt>
                <c:pt idx="4">
                  <c:v>2030</c:v>
                </c:pt>
                <c:pt idx="5">
                  <c:v>2035</c:v>
                </c:pt>
                <c:pt idx="6">
                  <c:v>2040</c:v>
                </c:pt>
                <c:pt idx="7">
                  <c:v>2050</c:v>
                </c:pt>
              </c:numCache>
            </c:numRef>
          </c:xVal>
          <c:yVal>
            <c:numRef>
              <c:f>'Oil price'!$CK$87:$CR$87</c:f>
              <c:numCache>
                <c:formatCode>General</c:formatCode>
                <c:ptCount val="8"/>
                <c:pt idx="0">
                  <c:v>63</c:v>
                </c:pt>
                <c:pt idx="1">
                  <c:v>40</c:v>
                </c:pt>
                <c:pt idx="2">
                  <c:v>58</c:v>
                </c:pt>
                <c:pt idx="3">
                  <c:v>57</c:v>
                </c:pt>
                <c:pt idx="4" formatCode="0.00">
                  <c:v>55.666666666666664</c:v>
                </c:pt>
                <c:pt idx="5" formatCode="0.00">
                  <c:v>54.333333333333336</c:v>
                </c:pt>
                <c:pt idx="6">
                  <c:v>53</c:v>
                </c:pt>
                <c:pt idx="7" formatCode="0.00">
                  <c:v>50.333333333333329</c:v>
                </c:pt>
              </c:numCache>
            </c:numRef>
          </c:yVal>
          <c:smooth val="0"/>
          <c:extLst>
            <c:ext xmlns:c16="http://schemas.microsoft.com/office/drawing/2014/chart" uri="{C3380CC4-5D6E-409C-BE32-E72D297353CC}">
              <c16:uniqueId val="{00000001-7C7C-47FA-8355-3A2D818D34A8}"/>
            </c:ext>
          </c:extLst>
        </c:ser>
        <c:ser>
          <c:idx val="2"/>
          <c:order val="2"/>
          <c:tx>
            <c:strRef>
              <c:f>'Oil price'!$CJ$88</c:f>
              <c:strCache>
                <c:ptCount val="1"/>
                <c:pt idx="0">
                  <c:v>Delayed Recovery</c:v>
                </c:pt>
              </c:strCache>
            </c:strRef>
          </c:tx>
          <c:spPr>
            <a:ln w="19050" cap="rnd">
              <a:solidFill>
                <a:schemeClr val="accent3"/>
              </a:solidFill>
              <a:round/>
            </a:ln>
            <a:effectLst/>
          </c:spPr>
          <c:marker>
            <c:symbol val="none"/>
          </c:marker>
          <c:xVal>
            <c:numRef>
              <c:f>'Oil price'!$CK$85:$CR$85</c:f>
              <c:numCache>
                <c:formatCode>General</c:formatCode>
                <c:ptCount val="8"/>
                <c:pt idx="0">
                  <c:v>2019</c:v>
                </c:pt>
                <c:pt idx="1">
                  <c:v>2020</c:v>
                </c:pt>
                <c:pt idx="2">
                  <c:v>2021</c:v>
                </c:pt>
                <c:pt idx="3">
                  <c:v>2025</c:v>
                </c:pt>
                <c:pt idx="4">
                  <c:v>2030</c:v>
                </c:pt>
                <c:pt idx="5">
                  <c:v>2035</c:v>
                </c:pt>
                <c:pt idx="6">
                  <c:v>2040</c:v>
                </c:pt>
                <c:pt idx="7">
                  <c:v>2050</c:v>
                </c:pt>
              </c:numCache>
            </c:numRef>
          </c:xVal>
          <c:yVal>
            <c:numRef>
              <c:f>'Oil price'!$CK$88:$CR$88</c:f>
              <c:numCache>
                <c:formatCode>General</c:formatCode>
                <c:ptCount val="8"/>
                <c:pt idx="0">
                  <c:v>63</c:v>
                </c:pt>
                <c:pt idx="1">
                  <c:v>40</c:v>
                </c:pt>
                <c:pt idx="2">
                  <c:v>58</c:v>
                </c:pt>
                <c:pt idx="3">
                  <c:v>59</c:v>
                </c:pt>
                <c:pt idx="4" formatCode="0.00">
                  <c:v>63.333333333333336</c:v>
                </c:pt>
                <c:pt idx="5" formatCode="0.00">
                  <c:v>67.666666666666671</c:v>
                </c:pt>
                <c:pt idx="6">
                  <c:v>72</c:v>
                </c:pt>
                <c:pt idx="7" formatCode="0.00">
                  <c:v>80.666666666666657</c:v>
                </c:pt>
              </c:numCache>
            </c:numRef>
          </c:yVal>
          <c:smooth val="0"/>
          <c:extLst>
            <c:ext xmlns:c16="http://schemas.microsoft.com/office/drawing/2014/chart" uri="{C3380CC4-5D6E-409C-BE32-E72D297353CC}">
              <c16:uniqueId val="{00000002-7C7C-47FA-8355-3A2D818D34A8}"/>
            </c:ext>
          </c:extLst>
        </c:ser>
        <c:dLbls>
          <c:showLegendKey val="0"/>
          <c:showVal val="0"/>
          <c:showCatName val="0"/>
          <c:showSerName val="0"/>
          <c:showPercent val="0"/>
          <c:showBubbleSize val="0"/>
        </c:dLbls>
        <c:axId val="676534016"/>
        <c:axId val="822506544"/>
      </c:scatterChart>
      <c:valAx>
        <c:axId val="67653401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22506544"/>
        <c:crosses val="autoZero"/>
        <c:crossBetween val="midCat"/>
      </c:valAx>
      <c:valAx>
        <c:axId val="82250654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76534016"/>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4.xml"/><Relationship Id="rId4" Type="http://schemas.openxmlformats.org/officeDocument/2006/relationships/image" Target="../media/image1.png"/></Relationships>
</file>

<file path=xl/drawings/_rels/drawing14.xml.rels><?xml version="1.0" encoding="UTF-8" standalone="yes"?>
<Relationships xmlns="http://schemas.openxmlformats.org/package/2006/relationships"><Relationship Id="rId2" Type="http://schemas.openxmlformats.org/officeDocument/2006/relationships/image" Target="../media/image69.png"/><Relationship Id="rId1" Type="http://schemas.openxmlformats.org/officeDocument/2006/relationships/chart" Target="../charts/chart11.xml"/></Relationships>
</file>

<file path=xl/drawings/_rels/drawing18.xml.rels><?xml version="1.0" encoding="UTF-8" standalone="yes"?>
<Relationships xmlns="http://schemas.openxmlformats.org/package/2006/relationships"><Relationship Id="rId1" Type="http://schemas.openxmlformats.org/officeDocument/2006/relationships/image" Target="../media/image70.png"/></Relationships>
</file>

<file path=xl/drawings/_rels/drawing2.xml.rels><?xml version="1.0" encoding="UTF-8" standalone="yes"?>
<Relationships xmlns="http://schemas.openxmlformats.org/package/2006/relationships"><Relationship Id="rId1" Type="http://schemas.openxmlformats.org/officeDocument/2006/relationships/chart" Target="../charts/chart5.xml"/></Relationships>
</file>

<file path=xl/drawings/_rels/drawing20.xml.rels><?xml version="1.0" encoding="UTF-8" standalone="yes"?>
<Relationships xmlns="http://schemas.openxmlformats.org/package/2006/relationships"><Relationship Id="rId3" Type="http://schemas.openxmlformats.org/officeDocument/2006/relationships/image" Target="../media/image73.png"/><Relationship Id="rId2" Type="http://schemas.openxmlformats.org/officeDocument/2006/relationships/image" Target="../media/image72.png"/><Relationship Id="rId1" Type="http://schemas.openxmlformats.org/officeDocument/2006/relationships/image" Target="../media/image71.emf"/></Relationships>
</file>

<file path=xl/drawings/_rels/drawing22.xml.rels><?xml version="1.0" encoding="UTF-8" standalone="yes"?>
<Relationships xmlns="http://schemas.openxmlformats.org/package/2006/relationships"><Relationship Id="rId3" Type="http://schemas.openxmlformats.org/officeDocument/2006/relationships/image" Target="../media/image75.png"/><Relationship Id="rId2" Type="http://schemas.openxmlformats.org/officeDocument/2006/relationships/chart" Target="../charts/chart12.xml"/><Relationship Id="rId1" Type="http://schemas.openxmlformats.org/officeDocument/2006/relationships/image" Target="../media/image74.png"/><Relationship Id="rId4" Type="http://schemas.openxmlformats.org/officeDocument/2006/relationships/image" Target="../media/image76.png"/></Relationships>
</file>

<file path=xl/drawings/_rels/drawing23.xml.rels><?xml version="1.0" encoding="UTF-8" standalone="yes"?>
<Relationships xmlns="http://schemas.openxmlformats.org/package/2006/relationships"><Relationship Id="rId3" Type="http://schemas.openxmlformats.org/officeDocument/2006/relationships/image" Target="../media/image79.png"/><Relationship Id="rId2" Type="http://schemas.openxmlformats.org/officeDocument/2006/relationships/image" Target="../media/image78.png"/><Relationship Id="rId1"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3" Type="http://schemas.openxmlformats.org/officeDocument/2006/relationships/chart" Target="../charts/chart13.xml"/><Relationship Id="rId7" Type="http://schemas.openxmlformats.org/officeDocument/2006/relationships/chart" Target="../charts/chart16.xml"/><Relationship Id="rId2" Type="http://schemas.openxmlformats.org/officeDocument/2006/relationships/image" Target="../media/image81.png"/><Relationship Id="rId1" Type="http://schemas.openxmlformats.org/officeDocument/2006/relationships/image" Target="../media/image80.png"/><Relationship Id="rId6" Type="http://schemas.openxmlformats.org/officeDocument/2006/relationships/image" Target="../media/image82.png"/><Relationship Id="rId5" Type="http://schemas.openxmlformats.org/officeDocument/2006/relationships/chart" Target="../charts/chart15.xml"/><Relationship Id="rId4" Type="http://schemas.openxmlformats.org/officeDocument/2006/relationships/chart" Target="../charts/chart14.xml"/></Relationships>
</file>

<file path=xl/drawings/_rels/drawing25.xml.rels><?xml version="1.0" encoding="UTF-8" standalone="yes"?>
<Relationships xmlns="http://schemas.openxmlformats.org/package/2006/relationships"><Relationship Id="rId8" Type="http://schemas.openxmlformats.org/officeDocument/2006/relationships/chart" Target="../charts/chart17.xml"/><Relationship Id="rId3" Type="http://schemas.openxmlformats.org/officeDocument/2006/relationships/image" Target="../media/image85.png"/><Relationship Id="rId7" Type="http://schemas.openxmlformats.org/officeDocument/2006/relationships/image" Target="../media/image89.png"/><Relationship Id="rId2" Type="http://schemas.openxmlformats.org/officeDocument/2006/relationships/image" Target="../media/image84.png"/><Relationship Id="rId1" Type="http://schemas.openxmlformats.org/officeDocument/2006/relationships/image" Target="../media/image83.png"/><Relationship Id="rId6" Type="http://schemas.openxmlformats.org/officeDocument/2006/relationships/image" Target="../media/image88.png"/><Relationship Id="rId5" Type="http://schemas.openxmlformats.org/officeDocument/2006/relationships/image" Target="../media/image87.png"/><Relationship Id="rId10" Type="http://schemas.openxmlformats.org/officeDocument/2006/relationships/image" Target="../media/image90.png"/><Relationship Id="rId4" Type="http://schemas.openxmlformats.org/officeDocument/2006/relationships/image" Target="../media/image86.png"/><Relationship Id="rId9" Type="http://schemas.openxmlformats.org/officeDocument/2006/relationships/chart" Target="../charts/chart18.xml"/></Relationships>
</file>

<file path=xl/drawings/_rels/drawing27.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chart" Target="../charts/chart20.xml"/><Relationship Id="rId1" Type="http://schemas.openxmlformats.org/officeDocument/2006/relationships/chart" Target="../charts/chart19.xml"/><Relationship Id="rId6" Type="http://schemas.openxmlformats.org/officeDocument/2006/relationships/chart" Target="../charts/chart23.xml"/><Relationship Id="rId5" Type="http://schemas.openxmlformats.org/officeDocument/2006/relationships/image" Target="../media/image95.png"/><Relationship Id="rId4" Type="http://schemas.openxmlformats.org/officeDocument/2006/relationships/chart" Target="../charts/chart22.xml"/></Relationships>
</file>

<file path=xl/drawings/_rels/drawing28.xml.rels><?xml version="1.0" encoding="UTF-8" standalone="yes"?>
<Relationships xmlns="http://schemas.openxmlformats.org/package/2006/relationships"><Relationship Id="rId1" Type="http://schemas.openxmlformats.org/officeDocument/2006/relationships/image" Target="../media/image96.png"/></Relationships>
</file>

<file path=xl/drawings/_rels/drawing3.xml.rels><?xml version="1.0" encoding="UTF-8" standalone="yes"?>
<Relationships xmlns="http://schemas.openxmlformats.org/package/2006/relationships"><Relationship Id="rId8" Type="http://schemas.openxmlformats.org/officeDocument/2006/relationships/image" Target="../media/image7.emf"/><Relationship Id="rId3" Type="http://schemas.openxmlformats.org/officeDocument/2006/relationships/image" Target="../media/image3.png"/><Relationship Id="rId7" Type="http://schemas.openxmlformats.org/officeDocument/2006/relationships/image" Target="../media/image6.png"/><Relationship Id="rId2" Type="http://schemas.openxmlformats.org/officeDocument/2006/relationships/image" Target="../media/image2.png"/><Relationship Id="rId1" Type="http://schemas.openxmlformats.org/officeDocument/2006/relationships/chart" Target="../charts/chart6.xml"/><Relationship Id="rId6" Type="http://schemas.openxmlformats.org/officeDocument/2006/relationships/image" Target="../media/image5.emf"/><Relationship Id="rId11" Type="http://schemas.openxmlformats.org/officeDocument/2006/relationships/chart" Target="../charts/chart9.xml"/><Relationship Id="rId5" Type="http://schemas.openxmlformats.org/officeDocument/2006/relationships/image" Target="../media/image4.emf"/><Relationship Id="rId10" Type="http://schemas.openxmlformats.org/officeDocument/2006/relationships/image" Target="../media/image8.png"/><Relationship Id="rId4" Type="http://schemas.openxmlformats.org/officeDocument/2006/relationships/chart" Target="../charts/chart7.xml"/><Relationship Id="rId9" Type="http://schemas.openxmlformats.org/officeDocument/2006/relationships/chart" Target="../charts/chart8.xml"/></Relationships>
</file>

<file path=xl/drawings/_rels/drawing4.xml.rels><?xml version="1.0" encoding="UTF-8" standalone="yes"?>
<Relationships xmlns="http://schemas.openxmlformats.org/package/2006/relationships"><Relationship Id="rId2" Type="http://schemas.openxmlformats.org/officeDocument/2006/relationships/image" Target="../media/image10.png"/><Relationship Id="rId1" Type="http://schemas.openxmlformats.org/officeDocument/2006/relationships/image" Target="../media/image9.png"/></Relationships>
</file>

<file path=xl/drawings/_rels/drawing5.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6.xml.rels><?xml version="1.0" encoding="UTF-8" standalone="yes"?>
<Relationships xmlns="http://schemas.openxmlformats.org/package/2006/relationships"><Relationship Id="rId3" Type="http://schemas.openxmlformats.org/officeDocument/2006/relationships/image" Target="../media/image13.emf"/><Relationship Id="rId7" Type="http://schemas.openxmlformats.org/officeDocument/2006/relationships/image" Target="../media/image17.png"/><Relationship Id="rId2" Type="http://schemas.openxmlformats.org/officeDocument/2006/relationships/image" Target="../media/image12.emf"/><Relationship Id="rId1" Type="http://schemas.openxmlformats.org/officeDocument/2006/relationships/image" Target="../media/image11.emf"/><Relationship Id="rId6" Type="http://schemas.openxmlformats.org/officeDocument/2006/relationships/image" Target="../media/image16.emf"/><Relationship Id="rId5" Type="http://schemas.openxmlformats.org/officeDocument/2006/relationships/image" Target="../media/image15.emf"/><Relationship Id="rId4" Type="http://schemas.openxmlformats.org/officeDocument/2006/relationships/image" Target="../media/image14.emf"/></Relationships>
</file>

<file path=xl/drawings/_rels/drawing8.xml.rels><?xml version="1.0" encoding="UTF-8" standalone="yes"?>
<Relationships xmlns="http://schemas.openxmlformats.org/package/2006/relationships"><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8" Type="http://schemas.openxmlformats.org/officeDocument/2006/relationships/image" Target="../media/image38.emf"/><Relationship Id="rId3" Type="http://schemas.openxmlformats.org/officeDocument/2006/relationships/image" Target="../media/image33.emf"/><Relationship Id="rId7" Type="http://schemas.openxmlformats.org/officeDocument/2006/relationships/image" Target="../media/image37.emf"/><Relationship Id="rId2" Type="http://schemas.openxmlformats.org/officeDocument/2006/relationships/image" Target="../media/image32.emf"/><Relationship Id="rId1" Type="http://schemas.openxmlformats.org/officeDocument/2006/relationships/image" Target="../media/image31.emf"/><Relationship Id="rId6" Type="http://schemas.openxmlformats.org/officeDocument/2006/relationships/image" Target="../media/image36.emf"/><Relationship Id="rId5" Type="http://schemas.openxmlformats.org/officeDocument/2006/relationships/image" Target="../media/image35.emf"/><Relationship Id="rId4" Type="http://schemas.openxmlformats.org/officeDocument/2006/relationships/image" Target="../media/image34.emf"/><Relationship Id="rId9" Type="http://schemas.openxmlformats.org/officeDocument/2006/relationships/image" Target="../media/image39.emf"/></Relationships>
</file>

<file path=xl/drawings/_rels/vmlDrawing13.vml.rels><?xml version="1.0" encoding="UTF-8" standalone="yes"?>
<Relationships xmlns="http://schemas.openxmlformats.org/package/2006/relationships"><Relationship Id="rId3" Type="http://schemas.openxmlformats.org/officeDocument/2006/relationships/image" Target="../media/image20.emf"/><Relationship Id="rId2" Type="http://schemas.openxmlformats.org/officeDocument/2006/relationships/image" Target="../media/image19.emf"/><Relationship Id="rId1" Type="http://schemas.openxmlformats.org/officeDocument/2006/relationships/image" Target="../media/image18.emf"/><Relationship Id="rId4" Type="http://schemas.openxmlformats.org/officeDocument/2006/relationships/image" Target="../media/image21.emf"/></Relationships>
</file>

<file path=xl/drawings/_rels/vmlDrawing14.vml.rels><?xml version="1.0" encoding="UTF-8" standalone="yes"?>
<Relationships xmlns="http://schemas.openxmlformats.org/package/2006/relationships"><Relationship Id="rId8" Type="http://schemas.openxmlformats.org/officeDocument/2006/relationships/image" Target="../media/image29.emf"/><Relationship Id="rId3" Type="http://schemas.openxmlformats.org/officeDocument/2006/relationships/image" Target="../media/image24.emf"/><Relationship Id="rId7" Type="http://schemas.openxmlformats.org/officeDocument/2006/relationships/image" Target="../media/image28.emf"/><Relationship Id="rId2" Type="http://schemas.openxmlformats.org/officeDocument/2006/relationships/image" Target="../media/image23.emf"/><Relationship Id="rId1" Type="http://schemas.openxmlformats.org/officeDocument/2006/relationships/image" Target="../media/image22.emf"/><Relationship Id="rId6" Type="http://schemas.openxmlformats.org/officeDocument/2006/relationships/image" Target="../media/image27.emf"/><Relationship Id="rId5" Type="http://schemas.openxmlformats.org/officeDocument/2006/relationships/image" Target="../media/image26.emf"/><Relationship Id="rId4" Type="http://schemas.openxmlformats.org/officeDocument/2006/relationships/image" Target="../media/image25.emf"/><Relationship Id="rId9" Type="http://schemas.openxmlformats.org/officeDocument/2006/relationships/image" Target="../media/image30.emf"/></Relationships>
</file>

<file path=xl/drawings/_rels/vmlDrawing15.vml.rels><?xml version="1.0" encoding="UTF-8" standalone="yes"?>
<Relationships xmlns="http://schemas.openxmlformats.org/package/2006/relationships"><Relationship Id="rId8" Type="http://schemas.openxmlformats.org/officeDocument/2006/relationships/image" Target="../media/image47.emf"/><Relationship Id="rId3" Type="http://schemas.openxmlformats.org/officeDocument/2006/relationships/image" Target="../media/image42.emf"/><Relationship Id="rId7" Type="http://schemas.openxmlformats.org/officeDocument/2006/relationships/image" Target="../media/image46.emf"/><Relationship Id="rId2" Type="http://schemas.openxmlformats.org/officeDocument/2006/relationships/image" Target="../media/image41.emf"/><Relationship Id="rId1" Type="http://schemas.openxmlformats.org/officeDocument/2006/relationships/image" Target="../media/image40.emf"/><Relationship Id="rId6" Type="http://schemas.openxmlformats.org/officeDocument/2006/relationships/image" Target="../media/image45.emf"/><Relationship Id="rId5" Type="http://schemas.openxmlformats.org/officeDocument/2006/relationships/image" Target="../media/image44.emf"/><Relationship Id="rId4" Type="http://schemas.openxmlformats.org/officeDocument/2006/relationships/image" Target="../media/image43.emf"/></Relationships>
</file>

<file path=xl/drawings/_rels/vmlDrawing16.vml.rels><?xml version="1.0" encoding="UTF-8" standalone="yes"?>
<Relationships xmlns="http://schemas.openxmlformats.org/package/2006/relationships"><Relationship Id="rId3" Type="http://schemas.openxmlformats.org/officeDocument/2006/relationships/image" Target="../media/image50.emf"/><Relationship Id="rId2" Type="http://schemas.openxmlformats.org/officeDocument/2006/relationships/image" Target="../media/image49.emf"/><Relationship Id="rId1" Type="http://schemas.openxmlformats.org/officeDocument/2006/relationships/image" Target="../media/image48.emf"/><Relationship Id="rId4" Type="http://schemas.openxmlformats.org/officeDocument/2006/relationships/image" Target="../media/image51.emf"/></Relationships>
</file>

<file path=xl/drawings/_rels/vmlDrawing17.vml.rels><?xml version="1.0" encoding="UTF-8" standalone="yes"?>
<Relationships xmlns="http://schemas.openxmlformats.org/package/2006/relationships"><Relationship Id="rId8" Type="http://schemas.openxmlformats.org/officeDocument/2006/relationships/image" Target="../media/image59.emf"/><Relationship Id="rId3" Type="http://schemas.openxmlformats.org/officeDocument/2006/relationships/image" Target="../media/image54.emf"/><Relationship Id="rId7" Type="http://schemas.openxmlformats.org/officeDocument/2006/relationships/image" Target="../media/image58.emf"/><Relationship Id="rId2" Type="http://schemas.openxmlformats.org/officeDocument/2006/relationships/image" Target="../media/image53.emf"/><Relationship Id="rId1" Type="http://schemas.openxmlformats.org/officeDocument/2006/relationships/image" Target="../media/image52.emf"/><Relationship Id="rId6" Type="http://schemas.openxmlformats.org/officeDocument/2006/relationships/image" Target="../media/image57.emf"/><Relationship Id="rId5" Type="http://schemas.openxmlformats.org/officeDocument/2006/relationships/image" Target="../media/image56.emf"/><Relationship Id="rId4" Type="http://schemas.openxmlformats.org/officeDocument/2006/relationships/image" Target="../media/image55.emf"/><Relationship Id="rId9" Type="http://schemas.openxmlformats.org/officeDocument/2006/relationships/image" Target="../media/image60.emf"/></Relationships>
</file>

<file path=xl/drawings/_rels/vmlDrawing18.vml.rels><?xml version="1.0" encoding="UTF-8" standalone="yes"?>
<Relationships xmlns="http://schemas.openxmlformats.org/package/2006/relationships"><Relationship Id="rId8" Type="http://schemas.openxmlformats.org/officeDocument/2006/relationships/image" Target="../media/image68.emf"/><Relationship Id="rId3" Type="http://schemas.openxmlformats.org/officeDocument/2006/relationships/image" Target="../media/image63.emf"/><Relationship Id="rId7" Type="http://schemas.openxmlformats.org/officeDocument/2006/relationships/image" Target="../media/image67.emf"/><Relationship Id="rId2" Type="http://schemas.openxmlformats.org/officeDocument/2006/relationships/image" Target="../media/image62.emf"/><Relationship Id="rId1" Type="http://schemas.openxmlformats.org/officeDocument/2006/relationships/image" Target="../media/image61.emf"/><Relationship Id="rId6" Type="http://schemas.openxmlformats.org/officeDocument/2006/relationships/image" Target="../media/image66.emf"/><Relationship Id="rId5" Type="http://schemas.openxmlformats.org/officeDocument/2006/relationships/image" Target="../media/image65.emf"/><Relationship Id="rId4" Type="http://schemas.openxmlformats.org/officeDocument/2006/relationships/image" Target="../media/image64.emf"/></Relationships>
</file>

<file path=xl/drawings/_rels/vmlDrawing35.vml.rels><?xml version="1.0" encoding="UTF-8" standalone="yes"?>
<Relationships xmlns="http://schemas.openxmlformats.org/package/2006/relationships"><Relationship Id="rId3" Type="http://schemas.openxmlformats.org/officeDocument/2006/relationships/image" Target="../media/image93.emf"/><Relationship Id="rId2" Type="http://schemas.openxmlformats.org/officeDocument/2006/relationships/image" Target="../media/image92.emf"/><Relationship Id="rId1" Type="http://schemas.openxmlformats.org/officeDocument/2006/relationships/image" Target="../media/image91.emf"/><Relationship Id="rId4" Type="http://schemas.openxmlformats.org/officeDocument/2006/relationships/image" Target="../media/image94.emf"/></Relationships>
</file>

<file path=xl/drawings/_rels/vmlDrawing45.vml.rels><?xml version="1.0" encoding="UTF-8" standalone="yes"?>
<Relationships xmlns="http://schemas.openxmlformats.org/package/2006/relationships"><Relationship Id="rId8" Type="http://schemas.openxmlformats.org/officeDocument/2006/relationships/image" Target="../media/image98.emf"/><Relationship Id="rId3" Type="http://schemas.openxmlformats.org/officeDocument/2006/relationships/image" Target="../media/image103.emf"/><Relationship Id="rId7" Type="http://schemas.openxmlformats.org/officeDocument/2006/relationships/image" Target="../media/image99.emf"/><Relationship Id="rId2" Type="http://schemas.openxmlformats.org/officeDocument/2006/relationships/image" Target="../media/image104.emf"/><Relationship Id="rId1" Type="http://schemas.openxmlformats.org/officeDocument/2006/relationships/image" Target="../media/image105.emf"/><Relationship Id="rId6" Type="http://schemas.openxmlformats.org/officeDocument/2006/relationships/image" Target="../media/image100.emf"/><Relationship Id="rId5" Type="http://schemas.openxmlformats.org/officeDocument/2006/relationships/image" Target="../media/image101.emf"/><Relationship Id="rId4" Type="http://schemas.openxmlformats.org/officeDocument/2006/relationships/image" Target="../media/image102.emf"/><Relationship Id="rId9" Type="http://schemas.openxmlformats.org/officeDocument/2006/relationships/image" Target="../media/image97.emf"/></Relationships>
</file>

<file path=xl/drawings/_rels/vmlDrawing46.vml.rels><?xml version="1.0" encoding="UTF-8" standalone="yes"?>
<Relationships xmlns="http://schemas.openxmlformats.org/package/2006/relationships"><Relationship Id="rId8" Type="http://schemas.openxmlformats.org/officeDocument/2006/relationships/image" Target="../media/image107.emf"/><Relationship Id="rId3" Type="http://schemas.openxmlformats.org/officeDocument/2006/relationships/image" Target="../media/image112.emf"/><Relationship Id="rId7" Type="http://schemas.openxmlformats.org/officeDocument/2006/relationships/image" Target="../media/image108.emf"/><Relationship Id="rId2" Type="http://schemas.openxmlformats.org/officeDocument/2006/relationships/image" Target="../media/image113.emf"/><Relationship Id="rId1" Type="http://schemas.openxmlformats.org/officeDocument/2006/relationships/image" Target="../media/image114.emf"/><Relationship Id="rId6" Type="http://schemas.openxmlformats.org/officeDocument/2006/relationships/image" Target="../media/image109.emf"/><Relationship Id="rId5" Type="http://schemas.openxmlformats.org/officeDocument/2006/relationships/image" Target="../media/image110.emf"/><Relationship Id="rId4" Type="http://schemas.openxmlformats.org/officeDocument/2006/relationships/image" Target="../media/image111.emf"/><Relationship Id="rId9" Type="http://schemas.openxmlformats.org/officeDocument/2006/relationships/image" Target="../media/image106.emf"/></Relationships>
</file>

<file path=xl/drawings/drawing1.xml><?xml version="1.0" encoding="utf-8"?>
<xdr:wsDr xmlns:xdr="http://schemas.openxmlformats.org/drawingml/2006/spreadsheetDrawing" xmlns:a="http://schemas.openxmlformats.org/drawingml/2006/main">
  <xdr:twoCellAnchor>
    <xdr:from>
      <xdr:col>27</xdr:col>
      <xdr:colOff>102870</xdr:colOff>
      <xdr:row>31</xdr:row>
      <xdr:rowOff>171450</xdr:rowOff>
    </xdr:from>
    <xdr:to>
      <xdr:col>47</xdr:col>
      <xdr:colOff>213360</xdr:colOff>
      <xdr:row>60</xdr:row>
      <xdr:rowOff>99060</xdr:rowOff>
    </xdr:to>
    <xdr:graphicFrame macro="">
      <xdr:nvGraphicFramePr>
        <xdr:cNvPr id="2" name="Chart 1">
          <a:extLst>
            <a:ext uri="{FF2B5EF4-FFF2-40B4-BE49-F238E27FC236}">
              <a16:creationId xmlns:a16="http://schemas.microsoft.com/office/drawing/2014/main" id="{00000000-0008-0000-0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117687</xdr:colOff>
      <xdr:row>82</xdr:row>
      <xdr:rowOff>151553</xdr:rowOff>
    </xdr:from>
    <xdr:to>
      <xdr:col>29</xdr:col>
      <xdr:colOff>365337</xdr:colOff>
      <xdr:row>106</xdr:row>
      <xdr:rowOff>170603</xdr:rowOff>
    </xdr:to>
    <xdr:graphicFrame macro="">
      <xdr:nvGraphicFramePr>
        <xdr:cNvPr id="3" name="Chart 2">
          <a:extLst>
            <a:ext uri="{FF2B5EF4-FFF2-40B4-BE49-F238E27FC236}">
              <a16:creationId xmlns:a16="http://schemas.microsoft.com/office/drawing/2014/main" id="{00000000-0008-0000-0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5</xdr:col>
      <xdr:colOff>467783</xdr:colOff>
      <xdr:row>83</xdr:row>
      <xdr:rowOff>93131</xdr:rowOff>
    </xdr:from>
    <xdr:to>
      <xdr:col>33</xdr:col>
      <xdr:colOff>459316</xdr:colOff>
      <xdr:row>97</xdr:row>
      <xdr:rowOff>184148</xdr:rowOff>
    </xdr:to>
    <xdr:graphicFrame macro="">
      <xdr:nvGraphicFramePr>
        <xdr:cNvPr id="4" name="Chart 3">
          <a:extLst>
            <a:ext uri="{FF2B5EF4-FFF2-40B4-BE49-F238E27FC236}">
              <a16:creationId xmlns:a16="http://schemas.microsoft.com/office/drawing/2014/main" id="{00000000-0008-0000-06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39</xdr:col>
      <xdr:colOff>0</xdr:colOff>
      <xdr:row>82</xdr:row>
      <xdr:rowOff>42334</xdr:rowOff>
    </xdr:from>
    <xdr:to>
      <xdr:col>53</xdr:col>
      <xdr:colOff>314833</xdr:colOff>
      <xdr:row>96</xdr:row>
      <xdr:rowOff>88289</xdr:rowOff>
    </xdr:to>
    <xdr:pic>
      <xdr:nvPicPr>
        <xdr:cNvPr id="8" name="Picture 7">
          <a:extLst>
            <a:ext uri="{FF2B5EF4-FFF2-40B4-BE49-F238E27FC236}">
              <a16:creationId xmlns:a16="http://schemas.microsoft.com/office/drawing/2014/main" id="{00000000-0008-0000-0600-000008000000}"/>
            </a:ext>
          </a:extLst>
        </xdr:cNvPr>
        <xdr:cNvPicPr>
          <a:picLocks noChangeAspect="1"/>
        </xdr:cNvPicPr>
      </xdr:nvPicPr>
      <xdr:blipFill>
        <a:blip xmlns:r="http://schemas.openxmlformats.org/officeDocument/2006/relationships" r:embed="rId4"/>
        <a:stretch>
          <a:fillRect/>
        </a:stretch>
      </xdr:blipFill>
      <xdr:spPr>
        <a:xfrm>
          <a:off x="23336250" y="16383001"/>
          <a:ext cx="9278916" cy="2712955"/>
        </a:xfrm>
        <a:prstGeom prst="rect">
          <a:avLst/>
        </a:prstGeom>
      </xdr:spPr>
    </xdr:pic>
    <xdr:clientData/>
  </xdr:twoCellAnchor>
  <xdr:twoCellAnchor>
    <xdr:from>
      <xdr:col>14</xdr:col>
      <xdr:colOff>561975</xdr:colOff>
      <xdr:row>101</xdr:row>
      <xdr:rowOff>171450</xdr:rowOff>
    </xdr:from>
    <xdr:to>
      <xdr:col>22</xdr:col>
      <xdr:colOff>485775</xdr:colOff>
      <xdr:row>116</xdr:row>
      <xdr:rowOff>57150</xdr:rowOff>
    </xdr:to>
    <xdr:graphicFrame macro="">
      <xdr:nvGraphicFramePr>
        <xdr:cNvPr id="5" name="Chart 4">
          <a:extLst>
            <a:ext uri="{FF2B5EF4-FFF2-40B4-BE49-F238E27FC236}">
              <a16:creationId xmlns:a16="http://schemas.microsoft.com/office/drawing/2014/main" id="{00000000-0008-0000-06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1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0</xdr:col>
          <xdr:colOff>819150</xdr:colOff>
          <xdr:row>3</xdr:row>
          <xdr:rowOff>38100</xdr:rowOff>
        </xdr:to>
        <xdr:sp macro="" textlink="">
          <xdr:nvSpPr>
            <xdr:cNvPr id="6145" name="cmdCheckTIDDataSheet" hidden="1">
              <a:extLst>
                <a:ext uri="{63B3BB69-23CF-44E3-9099-C40C66FF867C}">
                  <a14:compatExt spid="_x0000_s6145"/>
                </a:ext>
                <a:ext uri="{FF2B5EF4-FFF2-40B4-BE49-F238E27FC236}">
                  <a16:creationId xmlns:a16="http://schemas.microsoft.com/office/drawing/2014/main" id="{00000000-0008-0000-1000-000001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19050</xdr:rowOff>
        </xdr:from>
        <xdr:to>
          <xdr:col>2</xdr:col>
          <xdr:colOff>19050</xdr:colOff>
          <xdr:row>4</xdr:row>
          <xdr:rowOff>104775</xdr:rowOff>
        </xdr:to>
        <xdr:sp macro="" textlink="">
          <xdr:nvSpPr>
            <xdr:cNvPr id="6146" name="cmdSpecifyParameter" hidden="1">
              <a:extLst>
                <a:ext uri="{63B3BB69-23CF-44E3-9099-C40C66FF867C}">
                  <a14:compatExt spid="_x0000_s6146"/>
                </a:ext>
                <a:ext uri="{FF2B5EF4-FFF2-40B4-BE49-F238E27FC236}">
                  <a16:creationId xmlns:a16="http://schemas.microsoft.com/office/drawing/2014/main" id="{00000000-0008-0000-1000-000002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19050</xdr:rowOff>
        </xdr:from>
        <xdr:to>
          <xdr:col>2</xdr:col>
          <xdr:colOff>619125</xdr:colOff>
          <xdr:row>4</xdr:row>
          <xdr:rowOff>95250</xdr:rowOff>
        </xdr:to>
        <xdr:sp macro="" textlink="">
          <xdr:nvSpPr>
            <xdr:cNvPr id="6147" name="cmdSpecifyArg1" hidden="1">
              <a:extLst>
                <a:ext uri="{63B3BB69-23CF-44E3-9099-C40C66FF867C}">
                  <a14:compatExt spid="_x0000_s6147"/>
                </a:ext>
                <a:ext uri="{FF2B5EF4-FFF2-40B4-BE49-F238E27FC236}">
                  <a16:creationId xmlns:a16="http://schemas.microsoft.com/office/drawing/2014/main" id="{00000000-0008-0000-1000-000003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19050</xdr:rowOff>
        </xdr:from>
        <xdr:to>
          <xdr:col>4</xdr:col>
          <xdr:colOff>19050</xdr:colOff>
          <xdr:row>4</xdr:row>
          <xdr:rowOff>95250</xdr:rowOff>
        </xdr:to>
        <xdr:sp macro="" textlink="">
          <xdr:nvSpPr>
            <xdr:cNvPr id="6148" name="cmdSpecifyArg2" hidden="1">
              <a:extLst>
                <a:ext uri="{63B3BB69-23CF-44E3-9099-C40C66FF867C}">
                  <a14:compatExt spid="_x0000_s6148"/>
                </a:ext>
                <a:ext uri="{FF2B5EF4-FFF2-40B4-BE49-F238E27FC236}">
                  <a16:creationId xmlns:a16="http://schemas.microsoft.com/office/drawing/2014/main" id="{00000000-0008-0000-1000-000004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19050</xdr:rowOff>
        </xdr:from>
        <xdr:to>
          <xdr:col>5</xdr:col>
          <xdr:colOff>19050</xdr:colOff>
          <xdr:row>4</xdr:row>
          <xdr:rowOff>95250</xdr:rowOff>
        </xdr:to>
        <xdr:sp macro="" textlink="">
          <xdr:nvSpPr>
            <xdr:cNvPr id="6149" name="cmdSpecifyArg3" hidden="1">
              <a:extLst>
                <a:ext uri="{63B3BB69-23CF-44E3-9099-C40C66FF867C}">
                  <a14:compatExt spid="_x0000_s6149"/>
                </a:ext>
                <a:ext uri="{FF2B5EF4-FFF2-40B4-BE49-F238E27FC236}">
                  <a16:creationId xmlns:a16="http://schemas.microsoft.com/office/drawing/2014/main" id="{00000000-0008-0000-1000-000005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19050</xdr:rowOff>
        </xdr:from>
        <xdr:to>
          <xdr:col>6</xdr:col>
          <xdr:colOff>19050</xdr:colOff>
          <xdr:row>4</xdr:row>
          <xdr:rowOff>95250</xdr:rowOff>
        </xdr:to>
        <xdr:sp macro="" textlink="">
          <xdr:nvSpPr>
            <xdr:cNvPr id="6150" name="cmdSpecifyArg4" hidden="1">
              <a:extLst>
                <a:ext uri="{63B3BB69-23CF-44E3-9099-C40C66FF867C}">
                  <a14:compatExt spid="_x0000_s6150"/>
                </a:ext>
                <a:ext uri="{FF2B5EF4-FFF2-40B4-BE49-F238E27FC236}">
                  <a16:creationId xmlns:a16="http://schemas.microsoft.com/office/drawing/2014/main" id="{00000000-0008-0000-1000-000006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19050</xdr:rowOff>
        </xdr:from>
        <xdr:to>
          <xdr:col>7</xdr:col>
          <xdr:colOff>19050</xdr:colOff>
          <xdr:row>4</xdr:row>
          <xdr:rowOff>95250</xdr:rowOff>
        </xdr:to>
        <xdr:sp macro="" textlink="">
          <xdr:nvSpPr>
            <xdr:cNvPr id="6151" name="cmdSpecifyArg5" hidden="1">
              <a:extLst>
                <a:ext uri="{63B3BB69-23CF-44E3-9099-C40C66FF867C}">
                  <a14:compatExt spid="_x0000_s6151"/>
                </a:ext>
                <a:ext uri="{FF2B5EF4-FFF2-40B4-BE49-F238E27FC236}">
                  <a16:creationId xmlns:a16="http://schemas.microsoft.com/office/drawing/2014/main" id="{00000000-0008-0000-1000-000007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19050</xdr:rowOff>
        </xdr:from>
        <xdr:to>
          <xdr:col>8</xdr:col>
          <xdr:colOff>19050</xdr:colOff>
          <xdr:row>4</xdr:row>
          <xdr:rowOff>95250</xdr:rowOff>
        </xdr:to>
        <xdr:sp macro="" textlink="">
          <xdr:nvSpPr>
            <xdr:cNvPr id="6152" name="cmdSpecifyArg6" hidden="1">
              <a:extLst>
                <a:ext uri="{63B3BB69-23CF-44E3-9099-C40C66FF867C}">
                  <a14:compatExt spid="_x0000_s6152"/>
                </a:ext>
                <a:ext uri="{FF2B5EF4-FFF2-40B4-BE49-F238E27FC236}">
                  <a16:creationId xmlns:a16="http://schemas.microsoft.com/office/drawing/2014/main" id="{00000000-0008-0000-1000-000008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9050</xdr:colOff>
          <xdr:row>2</xdr:row>
          <xdr:rowOff>0</xdr:rowOff>
        </xdr:from>
        <xdr:to>
          <xdr:col>1</xdr:col>
          <xdr:colOff>9525</xdr:colOff>
          <xdr:row>3</xdr:row>
          <xdr:rowOff>0</xdr:rowOff>
        </xdr:to>
        <xdr:sp macro="" textlink="">
          <xdr:nvSpPr>
            <xdr:cNvPr id="7169" name="cmdCheckItemsSheet" hidden="1">
              <a:extLst>
                <a:ext uri="{63B3BB69-23CF-44E3-9099-C40C66FF867C}">
                  <a14:compatExt spid="_x0000_s7169"/>
                </a:ext>
                <a:ext uri="{FF2B5EF4-FFF2-40B4-BE49-F238E27FC236}">
                  <a16:creationId xmlns:a16="http://schemas.microsoft.com/office/drawing/2014/main" id="{00000000-0008-0000-1100-000001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xdr:colOff>
          <xdr:row>3</xdr:row>
          <xdr:rowOff>0</xdr:rowOff>
        </xdr:from>
        <xdr:to>
          <xdr:col>2</xdr:col>
          <xdr:colOff>171450</xdr:colOff>
          <xdr:row>4</xdr:row>
          <xdr:rowOff>95250</xdr:rowOff>
        </xdr:to>
        <xdr:sp macro="" textlink="">
          <xdr:nvSpPr>
            <xdr:cNvPr id="7170" name="cmdSpecifyComponent" hidden="1">
              <a:extLst>
                <a:ext uri="{63B3BB69-23CF-44E3-9099-C40C66FF867C}">
                  <a14:compatExt spid="_x0000_s7170"/>
                </a:ext>
                <a:ext uri="{FF2B5EF4-FFF2-40B4-BE49-F238E27FC236}">
                  <a16:creationId xmlns:a16="http://schemas.microsoft.com/office/drawing/2014/main" id="{00000000-0008-0000-1100-000002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9050</xdr:colOff>
          <xdr:row>3</xdr:row>
          <xdr:rowOff>0</xdr:rowOff>
        </xdr:from>
        <xdr:to>
          <xdr:col>5</xdr:col>
          <xdr:colOff>0</xdr:colOff>
          <xdr:row>4</xdr:row>
          <xdr:rowOff>95250</xdr:rowOff>
        </xdr:to>
        <xdr:sp macro="" textlink="">
          <xdr:nvSpPr>
            <xdr:cNvPr id="7171" name="cmdSpecifyUnits" hidden="1">
              <a:extLst>
                <a:ext uri="{63B3BB69-23CF-44E3-9099-C40C66FF867C}">
                  <a14:compatExt spid="_x0000_s7171"/>
                </a:ext>
                <a:ext uri="{FF2B5EF4-FFF2-40B4-BE49-F238E27FC236}">
                  <a16:creationId xmlns:a16="http://schemas.microsoft.com/office/drawing/2014/main" id="{00000000-0008-0000-1100-000003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19050</xdr:colOff>
          <xdr:row>3</xdr:row>
          <xdr:rowOff>0</xdr:rowOff>
        </xdr:from>
        <xdr:to>
          <xdr:col>6</xdr:col>
          <xdr:colOff>9525</xdr:colOff>
          <xdr:row>4</xdr:row>
          <xdr:rowOff>95250</xdr:rowOff>
        </xdr:to>
        <xdr:sp macro="" textlink="">
          <xdr:nvSpPr>
            <xdr:cNvPr id="7172" name="cmdSpecifySets" hidden="1">
              <a:extLst>
                <a:ext uri="{63B3BB69-23CF-44E3-9099-C40C66FF867C}">
                  <a14:compatExt spid="_x0000_s7172"/>
                </a:ext>
                <a:ext uri="{FF2B5EF4-FFF2-40B4-BE49-F238E27FC236}">
                  <a16:creationId xmlns:a16="http://schemas.microsoft.com/office/drawing/2014/main" id="{00000000-0008-0000-1100-000004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438150</xdr:colOff>
          <xdr:row>2</xdr:row>
          <xdr:rowOff>19050</xdr:rowOff>
        </xdr:from>
        <xdr:to>
          <xdr:col>2</xdr:col>
          <xdr:colOff>457200</xdr:colOff>
          <xdr:row>3</xdr:row>
          <xdr:rowOff>66675</xdr:rowOff>
        </xdr:to>
        <xdr:sp macro="" textlink="">
          <xdr:nvSpPr>
            <xdr:cNvPr id="10241" name="cmdCheckTSandTIDDataSheet" hidden="1">
              <a:extLst>
                <a:ext uri="{63B3BB69-23CF-44E3-9099-C40C66FF867C}">
                  <a14:compatExt spid="_x0000_s10241"/>
                </a:ext>
                <a:ext uri="{FF2B5EF4-FFF2-40B4-BE49-F238E27FC236}">
                  <a16:creationId xmlns:a16="http://schemas.microsoft.com/office/drawing/2014/main" id="{00000000-0008-0000-1200-000001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10242" name="cmdSpecifyParameter" hidden="1">
              <a:extLst>
                <a:ext uri="{63B3BB69-23CF-44E3-9099-C40C66FF867C}">
                  <a14:compatExt spid="_x0000_s10242"/>
                </a:ext>
                <a:ext uri="{FF2B5EF4-FFF2-40B4-BE49-F238E27FC236}">
                  <a16:creationId xmlns:a16="http://schemas.microsoft.com/office/drawing/2014/main" id="{00000000-0008-0000-1200-000002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10243" name="cmdSpecifyArg1" hidden="1">
              <a:extLst>
                <a:ext uri="{63B3BB69-23CF-44E3-9099-C40C66FF867C}">
                  <a14:compatExt spid="_x0000_s10243"/>
                </a:ext>
                <a:ext uri="{FF2B5EF4-FFF2-40B4-BE49-F238E27FC236}">
                  <a16:creationId xmlns:a16="http://schemas.microsoft.com/office/drawing/2014/main" id="{00000000-0008-0000-1200-000003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4</xdr:col>
          <xdr:colOff>19050</xdr:colOff>
          <xdr:row>4</xdr:row>
          <xdr:rowOff>95250</xdr:rowOff>
        </xdr:to>
        <xdr:sp macro="" textlink="">
          <xdr:nvSpPr>
            <xdr:cNvPr id="10244" name="cmdSpecifyArg2" hidden="1">
              <a:extLst>
                <a:ext uri="{63B3BB69-23CF-44E3-9099-C40C66FF867C}">
                  <a14:compatExt spid="_x0000_s10244"/>
                </a:ext>
                <a:ext uri="{FF2B5EF4-FFF2-40B4-BE49-F238E27FC236}">
                  <a16:creationId xmlns:a16="http://schemas.microsoft.com/office/drawing/2014/main" id="{00000000-0008-0000-1200-000004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5</xdr:col>
          <xdr:colOff>19050</xdr:colOff>
          <xdr:row>4</xdr:row>
          <xdr:rowOff>95250</xdr:rowOff>
        </xdr:to>
        <xdr:sp macro="" textlink="">
          <xdr:nvSpPr>
            <xdr:cNvPr id="10245" name="cmdSpecifyArg3" hidden="1">
              <a:extLst>
                <a:ext uri="{63B3BB69-23CF-44E3-9099-C40C66FF867C}">
                  <a14:compatExt spid="_x0000_s10245"/>
                </a:ext>
                <a:ext uri="{FF2B5EF4-FFF2-40B4-BE49-F238E27FC236}">
                  <a16:creationId xmlns:a16="http://schemas.microsoft.com/office/drawing/2014/main" id="{00000000-0008-0000-1200-000005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19050</xdr:colOff>
          <xdr:row>4</xdr:row>
          <xdr:rowOff>95250</xdr:rowOff>
        </xdr:to>
        <xdr:sp macro="" textlink="">
          <xdr:nvSpPr>
            <xdr:cNvPr id="10246" name="cmdSpecifyArg4" hidden="1">
              <a:extLst>
                <a:ext uri="{63B3BB69-23CF-44E3-9099-C40C66FF867C}">
                  <a14:compatExt spid="_x0000_s10246"/>
                </a:ext>
                <a:ext uri="{FF2B5EF4-FFF2-40B4-BE49-F238E27FC236}">
                  <a16:creationId xmlns:a16="http://schemas.microsoft.com/office/drawing/2014/main" id="{00000000-0008-0000-1200-000006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19050</xdr:colOff>
          <xdr:row>4</xdr:row>
          <xdr:rowOff>95250</xdr:rowOff>
        </xdr:to>
        <xdr:sp macro="" textlink="">
          <xdr:nvSpPr>
            <xdr:cNvPr id="10247" name="cmdSpecifyArg5" hidden="1">
              <a:extLst>
                <a:ext uri="{63B3BB69-23CF-44E3-9099-C40C66FF867C}">
                  <a14:compatExt spid="_x0000_s10247"/>
                </a:ext>
                <a:ext uri="{FF2B5EF4-FFF2-40B4-BE49-F238E27FC236}">
                  <a16:creationId xmlns:a16="http://schemas.microsoft.com/office/drawing/2014/main" id="{00000000-0008-0000-1200-000007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19050</xdr:colOff>
          <xdr:row>4</xdr:row>
          <xdr:rowOff>95250</xdr:rowOff>
        </xdr:to>
        <xdr:sp macro="" textlink="">
          <xdr:nvSpPr>
            <xdr:cNvPr id="10248" name="cmdSpecifyArg6" hidden="1">
              <a:extLst>
                <a:ext uri="{63B3BB69-23CF-44E3-9099-C40C66FF867C}">
                  <a14:compatExt spid="_x0000_s10248"/>
                </a:ext>
                <a:ext uri="{FF2B5EF4-FFF2-40B4-BE49-F238E27FC236}">
                  <a16:creationId xmlns:a16="http://schemas.microsoft.com/office/drawing/2014/main" id="{00000000-0008-0000-1200-000008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3</xdr:row>
          <xdr:rowOff>0</xdr:rowOff>
        </xdr:from>
        <xdr:to>
          <xdr:col>8</xdr:col>
          <xdr:colOff>476250</xdr:colOff>
          <xdr:row>4</xdr:row>
          <xdr:rowOff>104775</xdr:rowOff>
        </xdr:to>
        <xdr:sp macro="" textlink="">
          <xdr:nvSpPr>
            <xdr:cNvPr id="10249" name="cmdSpecifyIEOptcode" hidden="1">
              <a:extLst>
                <a:ext uri="{63B3BB69-23CF-44E3-9099-C40C66FF867C}">
                  <a14:compatExt spid="_x0000_s10249"/>
                </a:ext>
                <a:ext uri="{FF2B5EF4-FFF2-40B4-BE49-F238E27FC236}">
                  <a16:creationId xmlns:a16="http://schemas.microsoft.com/office/drawing/2014/main" id="{00000000-0008-0000-1200-000009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0</xdr:col>
          <xdr:colOff>819150</xdr:colOff>
          <xdr:row>3</xdr:row>
          <xdr:rowOff>38100</xdr:rowOff>
        </xdr:to>
        <xdr:sp macro="" textlink="">
          <xdr:nvSpPr>
            <xdr:cNvPr id="11265" name="cmdCheckTIDDataSheet" hidden="1">
              <a:extLst>
                <a:ext uri="{63B3BB69-23CF-44E3-9099-C40C66FF867C}">
                  <a14:compatExt spid="_x0000_s11265"/>
                </a:ext>
                <a:ext uri="{FF2B5EF4-FFF2-40B4-BE49-F238E27FC236}">
                  <a16:creationId xmlns:a16="http://schemas.microsoft.com/office/drawing/2014/main" id="{00000000-0008-0000-1300-000001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19050</xdr:rowOff>
        </xdr:from>
        <xdr:to>
          <xdr:col>2</xdr:col>
          <xdr:colOff>19050</xdr:colOff>
          <xdr:row>4</xdr:row>
          <xdr:rowOff>104775</xdr:rowOff>
        </xdr:to>
        <xdr:sp macro="" textlink="">
          <xdr:nvSpPr>
            <xdr:cNvPr id="11266" name="cmdSpecifyParameter" hidden="1">
              <a:extLst>
                <a:ext uri="{63B3BB69-23CF-44E3-9099-C40C66FF867C}">
                  <a14:compatExt spid="_x0000_s11266"/>
                </a:ext>
                <a:ext uri="{FF2B5EF4-FFF2-40B4-BE49-F238E27FC236}">
                  <a16:creationId xmlns:a16="http://schemas.microsoft.com/office/drawing/2014/main" id="{00000000-0008-0000-1300-000002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19050</xdr:rowOff>
        </xdr:from>
        <xdr:to>
          <xdr:col>2</xdr:col>
          <xdr:colOff>619125</xdr:colOff>
          <xdr:row>4</xdr:row>
          <xdr:rowOff>95250</xdr:rowOff>
        </xdr:to>
        <xdr:sp macro="" textlink="">
          <xdr:nvSpPr>
            <xdr:cNvPr id="11267" name="cmdSpecifyArg1" hidden="1">
              <a:extLst>
                <a:ext uri="{63B3BB69-23CF-44E3-9099-C40C66FF867C}">
                  <a14:compatExt spid="_x0000_s11267"/>
                </a:ext>
                <a:ext uri="{FF2B5EF4-FFF2-40B4-BE49-F238E27FC236}">
                  <a16:creationId xmlns:a16="http://schemas.microsoft.com/office/drawing/2014/main" id="{00000000-0008-0000-1300-000003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19050</xdr:rowOff>
        </xdr:from>
        <xdr:to>
          <xdr:col>4</xdr:col>
          <xdr:colOff>19050</xdr:colOff>
          <xdr:row>4</xdr:row>
          <xdr:rowOff>95250</xdr:rowOff>
        </xdr:to>
        <xdr:sp macro="" textlink="">
          <xdr:nvSpPr>
            <xdr:cNvPr id="11268" name="cmdSpecifyArg2" hidden="1">
              <a:extLst>
                <a:ext uri="{63B3BB69-23CF-44E3-9099-C40C66FF867C}">
                  <a14:compatExt spid="_x0000_s11268"/>
                </a:ext>
                <a:ext uri="{FF2B5EF4-FFF2-40B4-BE49-F238E27FC236}">
                  <a16:creationId xmlns:a16="http://schemas.microsoft.com/office/drawing/2014/main" id="{00000000-0008-0000-1300-000004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19050</xdr:rowOff>
        </xdr:from>
        <xdr:to>
          <xdr:col>5</xdr:col>
          <xdr:colOff>19050</xdr:colOff>
          <xdr:row>4</xdr:row>
          <xdr:rowOff>95250</xdr:rowOff>
        </xdr:to>
        <xdr:sp macro="" textlink="">
          <xdr:nvSpPr>
            <xdr:cNvPr id="11269" name="cmdSpecifyArg3" hidden="1">
              <a:extLst>
                <a:ext uri="{63B3BB69-23CF-44E3-9099-C40C66FF867C}">
                  <a14:compatExt spid="_x0000_s11269"/>
                </a:ext>
                <a:ext uri="{FF2B5EF4-FFF2-40B4-BE49-F238E27FC236}">
                  <a16:creationId xmlns:a16="http://schemas.microsoft.com/office/drawing/2014/main" id="{00000000-0008-0000-1300-000005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19050</xdr:rowOff>
        </xdr:from>
        <xdr:to>
          <xdr:col>6</xdr:col>
          <xdr:colOff>19050</xdr:colOff>
          <xdr:row>4</xdr:row>
          <xdr:rowOff>95250</xdr:rowOff>
        </xdr:to>
        <xdr:sp macro="" textlink="">
          <xdr:nvSpPr>
            <xdr:cNvPr id="11270" name="cmdSpecifyArg4" hidden="1">
              <a:extLst>
                <a:ext uri="{63B3BB69-23CF-44E3-9099-C40C66FF867C}">
                  <a14:compatExt spid="_x0000_s11270"/>
                </a:ext>
                <a:ext uri="{FF2B5EF4-FFF2-40B4-BE49-F238E27FC236}">
                  <a16:creationId xmlns:a16="http://schemas.microsoft.com/office/drawing/2014/main" id="{00000000-0008-0000-1300-000006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19050</xdr:rowOff>
        </xdr:from>
        <xdr:to>
          <xdr:col>7</xdr:col>
          <xdr:colOff>19050</xdr:colOff>
          <xdr:row>4</xdr:row>
          <xdr:rowOff>95250</xdr:rowOff>
        </xdr:to>
        <xdr:sp macro="" textlink="">
          <xdr:nvSpPr>
            <xdr:cNvPr id="11271" name="cmdSpecifyArg5" hidden="1">
              <a:extLst>
                <a:ext uri="{63B3BB69-23CF-44E3-9099-C40C66FF867C}">
                  <a14:compatExt spid="_x0000_s11271"/>
                </a:ext>
                <a:ext uri="{FF2B5EF4-FFF2-40B4-BE49-F238E27FC236}">
                  <a16:creationId xmlns:a16="http://schemas.microsoft.com/office/drawing/2014/main" id="{00000000-0008-0000-1300-000007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19050</xdr:rowOff>
        </xdr:from>
        <xdr:to>
          <xdr:col>8</xdr:col>
          <xdr:colOff>19050</xdr:colOff>
          <xdr:row>4</xdr:row>
          <xdr:rowOff>95250</xdr:rowOff>
        </xdr:to>
        <xdr:sp macro="" textlink="">
          <xdr:nvSpPr>
            <xdr:cNvPr id="11272" name="cmdSpecifyArg6" hidden="1">
              <a:extLst>
                <a:ext uri="{63B3BB69-23CF-44E3-9099-C40C66FF867C}">
                  <a14:compatExt spid="_x0000_s11272"/>
                </a:ext>
                <a:ext uri="{FF2B5EF4-FFF2-40B4-BE49-F238E27FC236}">
                  <a16:creationId xmlns:a16="http://schemas.microsoft.com/office/drawing/2014/main" id="{00000000-0008-0000-1300-000008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4.xml><?xml version="1.0" encoding="utf-8"?>
<xdr:wsDr xmlns:xdr="http://schemas.openxmlformats.org/drawingml/2006/spreadsheetDrawing" xmlns:a="http://schemas.openxmlformats.org/drawingml/2006/main">
  <xdr:twoCellAnchor>
    <xdr:from>
      <xdr:col>9</xdr:col>
      <xdr:colOff>485775</xdr:colOff>
      <xdr:row>34</xdr:row>
      <xdr:rowOff>271462</xdr:rowOff>
    </xdr:from>
    <xdr:to>
      <xdr:col>14</xdr:col>
      <xdr:colOff>1323975</xdr:colOff>
      <xdr:row>48</xdr:row>
      <xdr:rowOff>23812</xdr:rowOff>
    </xdr:to>
    <xdr:graphicFrame macro="">
      <xdr:nvGraphicFramePr>
        <xdr:cNvPr id="2" name="Chart 1">
          <a:extLst>
            <a:ext uri="{FF2B5EF4-FFF2-40B4-BE49-F238E27FC236}">
              <a16:creationId xmlns:a16="http://schemas.microsoft.com/office/drawing/2014/main" id="{00000000-0008-0000-14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42875</xdr:colOff>
      <xdr:row>26</xdr:row>
      <xdr:rowOff>114300</xdr:rowOff>
    </xdr:from>
    <xdr:to>
      <xdr:col>10</xdr:col>
      <xdr:colOff>66675</xdr:colOff>
      <xdr:row>42</xdr:row>
      <xdr:rowOff>74914</xdr:rowOff>
    </xdr:to>
    <xdr:pic>
      <xdr:nvPicPr>
        <xdr:cNvPr id="6" name="Picture 5">
          <a:extLst>
            <a:ext uri="{FF2B5EF4-FFF2-40B4-BE49-F238E27FC236}">
              <a16:creationId xmlns:a16="http://schemas.microsoft.com/office/drawing/2014/main" id="{00000000-0008-0000-1400-000006000000}"/>
            </a:ext>
          </a:extLst>
        </xdr:cNvPr>
        <xdr:cNvPicPr>
          <a:picLocks noChangeAspect="1"/>
        </xdr:cNvPicPr>
      </xdr:nvPicPr>
      <xdr:blipFill>
        <a:blip xmlns:r="http://schemas.openxmlformats.org/officeDocument/2006/relationships" r:embed="rId2"/>
        <a:stretch>
          <a:fillRect/>
        </a:stretch>
      </xdr:blipFill>
      <xdr:spPr>
        <a:xfrm>
          <a:off x="142875" y="5057775"/>
          <a:ext cx="6915150" cy="4065889"/>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xdr:from>
      <xdr:col>0</xdr:col>
      <xdr:colOff>66676</xdr:colOff>
      <xdr:row>0</xdr:row>
      <xdr:rowOff>142875</xdr:rowOff>
    </xdr:from>
    <xdr:to>
      <xdr:col>11</xdr:col>
      <xdr:colOff>390526</xdr:colOff>
      <xdr:row>13</xdr:row>
      <xdr:rowOff>95250</xdr:rowOff>
    </xdr:to>
    <xdr:sp macro="" textlink="">
      <xdr:nvSpPr>
        <xdr:cNvPr id="2" name="TextBox 1">
          <a:extLst>
            <a:ext uri="{FF2B5EF4-FFF2-40B4-BE49-F238E27FC236}">
              <a16:creationId xmlns:a16="http://schemas.microsoft.com/office/drawing/2014/main" id="{00000000-0008-0000-1500-000002000000}"/>
            </a:ext>
          </a:extLst>
        </xdr:cNvPr>
        <xdr:cNvSpPr txBox="1"/>
      </xdr:nvSpPr>
      <xdr:spPr>
        <a:xfrm>
          <a:off x="66676" y="142875"/>
          <a:ext cx="8439150" cy="24288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SAPIA acquired the services of a consultant to estimate theamount of the capital investment that would be required to produce highquality fuel. This exercise has indicated that a capital expenditure of roughly$3.3 billion (approximately R26.40 billion at an exchange rate of R8.00/$1.00,Q1 2009 figures at ±40% accuracy) is required to enable the South Africanrefineries to produce fuel that is complying with the Euro 4 emissions standardand $3.7 billion (approximately R29.60 billion at an exchange rate ofR8.00/$1.00, Q1 2009 figures at ±40% accuracy) for fuel complying with theEuro 5 emissions standard. Nevertheless, contextually, the cost of migratingfrom CF1 to fuel quality compatible with Euro 5 emissions standard is notsignificantly different from that of migrating from CF1 to fuel quality compatiblewith Euro 4 emissions standard: this being R3.2 billion.       </a:t>
          </a:r>
        </a:p>
        <a:p>
          <a:endParaRPr lang="en-ZA" sz="1100"/>
        </a:p>
        <a:p>
          <a:r>
            <a:rPr lang="en-ZA" sz="1100"/>
            <a:t>STAATSKOERANT, 31 JANUARIE 2011 No. 33974 PG3GOVERNMENT NOTICEDEPARTMENT OF ENERGYNo. 49 31 January 2011PETROLEUM PRODUCTS ACT, 1977DISCUSSION DOCUMENT ON THE REVIEW OF FUEL SPECIFICATIONS AND STANDARDS FOR SOUTH Africa (edited)</a:t>
          </a:r>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4</xdr:col>
      <xdr:colOff>312420</xdr:colOff>
      <xdr:row>29</xdr:row>
      <xdr:rowOff>101918</xdr:rowOff>
    </xdr:from>
    <xdr:to>
      <xdr:col>5</xdr:col>
      <xdr:colOff>9121</xdr:colOff>
      <xdr:row>29</xdr:row>
      <xdr:rowOff>103506</xdr:rowOff>
    </xdr:to>
    <xdr:cxnSp macro="">
      <xdr:nvCxnSpPr>
        <xdr:cNvPr id="5" name="Straight Arrow Connector 4">
          <a:extLst>
            <a:ext uri="{FF2B5EF4-FFF2-40B4-BE49-F238E27FC236}">
              <a16:creationId xmlns:a16="http://schemas.microsoft.com/office/drawing/2014/main" id="{00000000-0008-0000-1900-000005000000}"/>
            </a:ext>
          </a:extLst>
        </xdr:cNvPr>
        <xdr:cNvCxnSpPr/>
      </xdr:nvCxnSpPr>
      <xdr:spPr>
        <a:xfrm>
          <a:off x="3143250" y="5145088"/>
          <a:ext cx="32385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9245</xdr:colOff>
      <xdr:row>23</xdr:row>
      <xdr:rowOff>103505</xdr:rowOff>
    </xdr:from>
    <xdr:to>
      <xdr:col>5</xdr:col>
      <xdr:colOff>10145</xdr:colOff>
      <xdr:row>23</xdr:row>
      <xdr:rowOff>105093</xdr:rowOff>
    </xdr:to>
    <xdr:cxnSp macro="">
      <xdr:nvCxnSpPr>
        <xdr:cNvPr id="6" name="Straight Arrow Connector 5">
          <a:extLst>
            <a:ext uri="{FF2B5EF4-FFF2-40B4-BE49-F238E27FC236}">
              <a16:creationId xmlns:a16="http://schemas.microsoft.com/office/drawing/2014/main" id="{00000000-0008-0000-1900-000006000000}"/>
            </a:ext>
          </a:extLst>
        </xdr:cNvPr>
        <xdr:cNvCxnSpPr/>
      </xdr:nvCxnSpPr>
      <xdr:spPr>
        <a:xfrm>
          <a:off x="6038850" y="5057775"/>
          <a:ext cx="30480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2421</xdr:colOff>
      <xdr:row>12</xdr:row>
      <xdr:rowOff>9526</xdr:rowOff>
    </xdr:from>
    <xdr:to>
      <xdr:col>4</xdr:col>
      <xdr:colOff>341295</xdr:colOff>
      <xdr:row>36</xdr:row>
      <xdr:rowOff>79398</xdr:rowOff>
    </xdr:to>
    <xdr:cxnSp macro="">
      <xdr:nvCxnSpPr>
        <xdr:cNvPr id="17" name="Straight Arrow Connector 16">
          <a:extLst>
            <a:ext uri="{FF2B5EF4-FFF2-40B4-BE49-F238E27FC236}">
              <a16:creationId xmlns:a16="http://schemas.microsoft.com/office/drawing/2014/main" id="{00000000-0008-0000-1900-000011000000}"/>
            </a:ext>
          </a:extLst>
        </xdr:cNvPr>
        <xdr:cNvCxnSpPr/>
      </xdr:nvCxnSpPr>
      <xdr:spPr>
        <a:xfrm rot="5400000" flipH="1" flipV="1">
          <a:off x="1141060" y="4183417"/>
          <a:ext cx="4038604" cy="34221"/>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1275</xdr:colOff>
      <xdr:row>25</xdr:row>
      <xdr:rowOff>79375</xdr:rowOff>
    </xdr:from>
    <xdr:to>
      <xdr:col>4</xdr:col>
      <xdr:colOff>367080</xdr:colOff>
      <xdr:row>25</xdr:row>
      <xdr:rowOff>79379</xdr:rowOff>
    </xdr:to>
    <xdr:cxnSp macro="">
      <xdr:nvCxnSpPr>
        <xdr:cNvPr id="21" name="Straight Arrow Connector 20">
          <a:extLst>
            <a:ext uri="{FF2B5EF4-FFF2-40B4-BE49-F238E27FC236}">
              <a16:creationId xmlns:a16="http://schemas.microsoft.com/office/drawing/2014/main" id="{00000000-0008-0000-1900-000015000000}"/>
            </a:ext>
          </a:extLst>
        </xdr:cNvPr>
        <xdr:cNvCxnSpPr/>
      </xdr:nvCxnSpPr>
      <xdr:spPr>
        <a:xfrm rot="10800000">
          <a:off x="5753100" y="5610225"/>
          <a:ext cx="295278"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94082</xdr:colOff>
      <xdr:row>7</xdr:row>
      <xdr:rowOff>38100</xdr:rowOff>
    </xdr:from>
    <xdr:to>
      <xdr:col>8</xdr:col>
      <xdr:colOff>334646</xdr:colOff>
      <xdr:row>69</xdr:row>
      <xdr:rowOff>52722</xdr:rowOff>
    </xdr:to>
    <xdr:cxnSp macro="">
      <xdr:nvCxnSpPr>
        <xdr:cNvPr id="28" name="Straight Arrow Connector 27">
          <a:extLst>
            <a:ext uri="{FF2B5EF4-FFF2-40B4-BE49-F238E27FC236}">
              <a16:creationId xmlns:a16="http://schemas.microsoft.com/office/drawing/2014/main" id="{00000000-0008-0000-1900-00001C000000}"/>
            </a:ext>
          </a:extLst>
        </xdr:cNvPr>
        <xdr:cNvCxnSpPr/>
      </xdr:nvCxnSpPr>
      <xdr:spPr>
        <a:xfrm rot="5400000" flipH="1" flipV="1">
          <a:off x="1651356" y="6490056"/>
          <a:ext cx="10506075" cy="4056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29565</xdr:colOff>
      <xdr:row>10</xdr:row>
      <xdr:rowOff>103505</xdr:rowOff>
    </xdr:from>
    <xdr:to>
      <xdr:col>9</xdr:col>
      <xdr:colOff>607805</xdr:colOff>
      <xdr:row>10</xdr:row>
      <xdr:rowOff>105093</xdr:rowOff>
    </xdr:to>
    <xdr:cxnSp macro="">
      <xdr:nvCxnSpPr>
        <xdr:cNvPr id="32" name="Straight Arrow Connector 31">
          <a:extLst>
            <a:ext uri="{FF2B5EF4-FFF2-40B4-BE49-F238E27FC236}">
              <a16:creationId xmlns:a16="http://schemas.microsoft.com/office/drawing/2014/main" id="{00000000-0008-0000-1900-000020000000}"/>
            </a:ext>
          </a:extLst>
        </xdr:cNvPr>
        <xdr:cNvCxnSpPr/>
      </xdr:nvCxnSpPr>
      <xdr:spPr>
        <a:xfrm rot="10800000">
          <a:off x="6267450" y="1895475"/>
          <a:ext cx="272415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9525</xdr:colOff>
      <xdr:row>7</xdr:row>
      <xdr:rowOff>103510</xdr:rowOff>
    </xdr:from>
    <xdr:to>
      <xdr:col>8</xdr:col>
      <xdr:colOff>329722</xdr:colOff>
      <xdr:row>7</xdr:row>
      <xdr:rowOff>105098</xdr:rowOff>
    </xdr:to>
    <xdr:cxnSp macro="">
      <xdr:nvCxnSpPr>
        <xdr:cNvPr id="35" name="Straight Arrow Connector 34">
          <a:extLst>
            <a:ext uri="{FF2B5EF4-FFF2-40B4-BE49-F238E27FC236}">
              <a16:creationId xmlns:a16="http://schemas.microsoft.com/office/drawing/2014/main" id="{00000000-0008-0000-1900-000023000000}"/>
            </a:ext>
          </a:extLst>
        </xdr:cNvPr>
        <xdr:cNvCxnSpPr/>
      </xdr:nvCxnSpPr>
      <xdr:spPr>
        <a:xfrm rot="10800000">
          <a:off x="3028950" y="1336680"/>
          <a:ext cx="3886204"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24</xdr:row>
      <xdr:rowOff>90805</xdr:rowOff>
    </xdr:from>
    <xdr:to>
      <xdr:col>8</xdr:col>
      <xdr:colOff>323240</xdr:colOff>
      <xdr:row>24</xdr:row>
      <xdr:rowOff>90809</xdr:rowOff>
    </xdr:to>
    <xdr:cxnSp macro="">
      <xdr:nvCxnSpPr>
        <xdr:cNvPr id="36" name="Straight Arrow Connector 35">
          <a:extLst>
            <a:ext uri="{FF2B5EF4-FFF2-40B4-BE49-F238E27FC236}">
              <a16:creationId xmlns:a16="http://schemas.microsoft.com/office/drawing/2014/main" id="{00000000-0008-0000-1900-000024000000}"/>
            </a:ext>
          </a:extLst>
        </xdr:cNvPr>
        <xdr:cNvCxnSpPr/>
      </xdr:nvCxnSpPr>
      <xdr:spPr>
        <a:xfrm rot="10800000">
          <a:off x="8848725" y="5438775"/>
          <a:ext cx="295278"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54336</xdr:colOff>
      <xdr:row>7</xdr:row>
      <xdr:rowOff>85725</xdr:rowOff>
    </xdr:from>
    <xdr:to>
      <xdr:col>9</xdr:col>
      <xdr:colOff>287687</xdr:colOff>
      <xdr:row>69</xdr:row>
      <xdr:rowOff>41278</xdr:rowOff>
    </xdr:to>
    <xdr:cxnSp macro="">
      <xdr:nvCxnSpPr>
        <xdr:cNvPr id="38" name="Straight Arrow Connector 37">
          <a:extLst>
            <a:ext uri="{FF2B5EF4-FFF2-40B4-BE49-F238E27FC236}">
              <a16:creationId xmlns:a16="http://schemas.microsoft.com/office/drawing/2014/main" id="{00000000-0008-0000-1900-000026000000}"/>
            </a:ext>
          </a:extLst>
        </xdr:cNvPr>
        <xdr:cNvCxnSpPr/>
      </xdr:nvCxnSpPr>
      <xdr:spPr>
        <a:xfrm rot="5400000" flipH="1" flipV="1">
          <a:off x="2241083" y="6498758"/>
          <a:ext cx="10467975" cy="42210"/>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0</xdr:colOff>
      <xdr:row>29</xdr:row>
      <xdr:rowOff>100330</xdr:rowOff>
    </xdr:from>
    <xdr:to>
      <xdr:col>9</xdr:col>
      <xdr:colOff>271278</xdr:colOff>
      <xdr:row>29</xdr:row>
      <xdr:rowOff>103506</xdr:rowOff>
    </xdr:to>
    <xdr:cxnSp macro="">
      <xdr:nvCxnSpPr>
        <xdr:cNvPr id="42" name="Straight Arrow Connector 41">
          <a:extLst>
            <a:ext uri="{FF2B5EF4-FFF2-40B4-BE49-F238E27FC236}">
              <a16:creationId xmlns:a16="http://schemas.microsoft.com/office/drawing/2014/main" id="{00000000-0008-0000-1900-00002A000000}"/>
            </a:ext>
          </a:extLst>
        </xdr:cNvPr>
        <xdr:cNvCxnSpPr/>
      </xdr:nvCxnSpPr>
      <xdr:spPr>
        <a:xfrm rot="10800000">
          <a:off x="6591300" y="5143500"/>
          <a:ext cx="885826" cy="3176"/>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20</xdr:row>
      <xdr:rowOff>105093</xdr:rowOff>
    </xdr:from>
    <xdr:to>
      <xdr:col>9</xdr:col>
      <xdr:colOff>577745</xdr:colOff>
      <xdr:row>20</xdr:row>
      <xdr:rowOff>105887</xdr:rowOff>
    </xdr:to>
    <xdr:cxnSp macro="">
      <xdr:nvCxnSpPr>
        <xdr:cNvPr id="44" name="Straight Arrow Connector 43">
          <a:extLst>
            <a:ext uri="{FF2B5EF4-FFF2-40B4-BE49-F238E27FC236}">
              <a16:creationId xmlns:a16="http://schemas.microsoft.com/office/drawing/2014/main" id="{00000000-0008-0000-1900-00002C000000}"/>
            </a:ext>
          </a:extLst>
        </xdr:cNvPr>
        <xdr:cNvCxnSpPr/>
      </xdr:nvCxnSpPr>
      <xdr:spPr>
        <a:xfrm rot="10800000">
          <a:off x="9115426" y="3421063"/>
          <a:ext cx="295275"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6</xdr:colOff>
      <xdr:row>11</xdr:row>
      <xdr:rowOff>101918</xdr:rowOff>
    </xdr:from>
    <xdr:to>
      <xdr:col>8</xdr:col>
      <xdr:colOff>334788</xdr:colOff>
      <xdr:row>11</xdr:row>
      <xdr:rowOff>103506</xdr:rowOff>
    </xdr:to>
    <xdr:cxnSp macro="">
      <xdr:nvCxnSpPr>
        <xdr:cNvPr id="23" name="Straight Arrow Connector 22">
          <a:extLst>
            <a:ext uri="{FF2B5EF4-FFF2-40B4-BE49-F238E27FC236}">
              <a16:creationId xmlns:a16="http://schemas.microsoft.com/office/drawing/2014/main" id="{00000000-0008-0000-1900-000017000000}"/>
            </a:ext>
          </a:extLst>
        </xdr:cNvPr>
        <xdr:cNvCxnSpPr/>
      </xdr:nvCxnSpPr>
      <xdr:spPr>
        <a:xfrm rot="10800000">
          <a:off x="3009901" y="2097088"/>
          <a:ext cx="3914775"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4645</xdr:colOff>
      <xdr:row>23</xdr:row>
      <xdr:rowOff>106680</xdr:rowOff>
    </xdr:from>
    <xdr:to>
      <xdr:col>5</xdr:col>
      <xdr:colOff>12237</xdr:colOff>
      <xdr:row>23</xdr:row>
      <xdr:rowOff>108268</xdr:rowOff>
    </xdr:to>
    <xdr:cxnSp macro="">
      <xdr:nvCxnSpPr>
        <xdr:cNvPr id="25" name="Straight Arrow Connector 24">
          <a:extLst>
            <a:ext uri="{FF2B5EF4-FFF2-40B4-BE49-F238E27FC236}">
              <a16:creationId xmlns:a16="http://schemas.microsoft.com/office/drawing/2014/main" id="{00000000-0008-0000-1900-000019000000}"/>
            </a:ext>
          </a:extLst>
        </xdr:cNvPr>
        <xdr:cNvCxnSpPr/>
      </xdr:nvCxnSpPr>
      <xdr:spPr>
        <a:xfrm>
          <a:off x="3162300" y="2838450"/>
          <a:ext cx="30480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4</xdr:row>
      <xdr:rowOff>100330</xdr:rowOff>
    </xdr:from>
    <xdr:to>
      <xdr:col>8</xdr:col>
      <xdr:colOff>442461</xdr:colOff>
      <xdr:row>4</xdr:row>
      <xdr:rowOff>100334</xdr:rowOff>
    </xdr:to>
    <xdr:cxnSp macro="">
      <xdr:nvCxnSpPr>
        <xdr:cNvPr id="29" name="Straight Arrow Connector 28">
          <a:extLst>
            <a:ext uri="{FF2B5EF4-FFF2-40B4-BE49-F238E27FC236}">
              <a16:creationId xmlns:a16="http://schemas.microsoft.com/office/drawing/2014/main" id="{00000000-0008-0000-1900-00001D000000}"/>
            </a:ext>
          </a:extLst>
        </xdr:cNvPr>
        <xdr:cNvCxnSpPr/>
      </xdr:nvCxnSpPr>
      <xdr:spPr>
        <a:xfrm rot="10800000">
          <a:off x="6534150" y="762000"/>
          <a:ext cx="295278"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5</xdr:row>
      <xdr:rowOff>103505</xdr:rowOff>
    </xdr:from>
    <xdr:to>
      <xdr:col>8</xdr:col>
      <xdr:colOff>457886</xdr:colOff>
      <xdr:row>5</xdr:row>
      <xdr:rowOff>103509</xdr:rowOff>
    </xdr:to>
    <xdr:cxnSp macro="">
      <xdr:nvCxnSpPr>
        <xdr:cNvPr id="30" name="Straight Arrow Connector 29">
          <a:extLst>
            <a:ext uri="{FF2B5EF4-FFF2-40B4-BE49-F238E27FC236}">
              <a16:creationId xmlns:a16="http://schemas.microsoft.com/office/drawing/2014/main" id="{00000000-0008-0000-1900-00001E000000}"/>
            </a:ext>
          </a:extLst>
        </xdr:cNvPr>
        <xdr:cNvCxnSpPr/>
      </xdr:nvCxnSpPr>
      <xdr:spPr>
        <a:xfrm rot="10800000">
          <a:off x="6543675" y="942975"/>
          <a:ext cx="295278" cy="4"/>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6</xdr:row>
      <xdr:rowOff>88900</xdr:rowOff>
    </xdr:from>
    <xdr:to>
      <xdr:col>8</xdr:col>
      <xdr:colOff>457886</xdr:colOff>
      <xdr:row>6</xdr:row>
      <xdr:rowOff>88904</xdr:rowOff>
    </xdr:to>
    <xdr:cxnSp macro="">
      <xdr:nvCxnSpPr>
        <xdr:cNvPr id="31" name="Straight Arrow Connector 30">
          <a:extLst>
            <a:ext uri="{FF2B5EF4-FFF2-40B4-BE49-F238E27FC236}">
              <a16:creationId xmlns:a16="http://schemas.microsoft.com/office/drawing/2014/main" id="{00000000-0008-0000-1900-00001F000000}"/>
            </a:ext>
          </a:extLst>
        </xdr:cNvPr>
        <xdr:cNvCxnSpPr/>
      </xdr:nvCxnSpPr>
      <xdr:spPr>
        <a:xfrm rot="10800000">
          <a:off x="6543675" y="1123950"/>
          <a:ext cx="295278"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617133</xdr:colOff>
      <xdr:row>44</xdr:row>
      <xdr:rowOff>86406</xdr:rowOff>
    </xdr:from>
    <xdr:to>
      <xdr:col>10</xdr:col>
      <xdr:colOff>3304</xdr:colOff>
      <xdr:row>44</xdr:row>
      <xdr:rowOff>87994</xdr:rowOff>
    </xdr:to>
    <xdr:cxnSp macro="">
      <xdr:nvCxnSpPr>
        <xdr:cNvPr id="47" name="Straight Arrow Connector 46">
          <a:extLst>
            <a:ext uri="{FF2B5EF4-FFF2-40B4-BE49-F238E27FC236}">
              <a16:creationId xmlns:a16="http://schemas.microsoft.com/office/drawing/2014/main" id="{00000000-0008-0000-1900-00002F000000}"/>
            </a:ext>
          </a:extLst>
        </xdr:cNvPr>
        <xdr:cNvCxnSpPr/>
      </xdr:nvCxnSpPr>
      <xdr:spPr>
        <a:xfrm rot="10800000">
          <a:off x="6380393" y="7598456"/>
          <a:ext cx="1234165"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7144</xdr:colOff>
      <xdr:row>33</xdr:row>
      <xdr:rowOff>127793</xdr:rowOff>
    </xdr:from>
    <xdr:to>
      <xdr:col>9</xdr:col>
      <xdr:colOff>8732</xdr:colOff>
      <xdr:row>44</xdr:row>
      <xdr:rowOff>105973</xdr:rowOff>
    </xdr:to>
    <xdr:cxnSp macro="">
      <xdr:nvCxnSpPr>
        <xdr:cNvPr id="50" name="Straight Arrow Connector 49">
          <a:extLst>
            <a:ext uri="{FF2B5EF4-FFF2-40B4-BE49-F238E27FC236}">
              <a16:creationId xmlns:a16="http://schemas.microsoft.com/office/drawing/2014/main" id="{00000000-0008-0000-1900-000032000000}"/>
            </a:ext>
          </a:extLst>
        </xdr:cNvPr>
        <xdr:cNvCxnSpPr/>
      </xdr:nvCxnSpPr>
      <xdr:spPr>
        <a:xfrm rot="5400000">
          <a:off x="6174581" y="7339806"/>
          <a:ext cx="2068513" cy="1588"/>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8</xdr:colOff>
      <xdr:row>37</xdr:row>
      <xdr:rowOff>103505</xdr:rowOff>
    </xdr:from>
    <xdr:to>
      <xdr:col>5</xdr:col>
      <xdr:colOff>773</xdr:colOff>
      <xdr:row>37</xdr:row>
      <xdr:rowOff>105093</xdr:rowOff>
    </xdr:to>
    <xdr:cxnSp macro="">
      <xdr:nvCxnSpPr>
        <xdr:cNvPr id="53" name="Straight Arrow Connector 52">
          <a:extLst>
            <a:ext uri="{FF2B5EF4-FFF2-40B4-BE49-F238E27FC236}">
              <a16:creationId xmlns:a16="http://schemas.microsoft.com/office/drawing/2014/main" id="{00000000-0008-0000-1900-000035000000}"/>
            </a:ext>
          </a:extLst>
        </xdr:cNvPr>
        <xdr:cNvCxnSpPr/>
      </xdr:nvCxnSpPr>
      <xdr:spPr>
        <a:xfrm rot="10800000">
          <a:off x="2828928" y="6467475"/>
          <a:ext cx="619123"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6</xdr:row>
      <xdr:rowOff>106680</xdr:rowOff>
    </xdr:from>
    <xdr:to>
      <xdr:col>10</xdr:col>
      <xdr:colOff>197</xdr:colOff>
      <xdr:row>36</xdr:row>
      <xdr:rowOff>106682</xdr:rowOff>
    </xdr:to>
    <xdr:cxnSp macro="">
      <xdr:nvCxnSpPr>
        <xdr:cNvPr id="56" name="Straight Arrow Connector 55">
          <a:extLst>
            <a:ext uri="{FF2B5EF4-FFF2-40B4-BE49-F238E27FC236}">
              <a16:creationId xmlns:a16="http://schemas.microsoft.com/office/drawing/2014/main" id="{00000000-0008-0000-1900-000038000000}"/>
            </a:ext>
          </a:extLst>
        </xdr:cNvPr>
        <xdr:cNvCxnSpPr/>
      </xdr:nvCxnSpPr>
      <xdr:spPr>
        <a:xfrm rot="10800000" flipV="1">
          <a:off x="7219954" y="6648450"/>
          <a:ext cx="590546"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8752</xdr:colOff>
      <xdr:row>35</xdr:row>
      <xdr:rowOff>149542</xdr:rowOff>
    </xdr:from>
    <xdr:to>
      <xdr:col>4</xdr:col>
      <xdr:colOff>170340</xdr:colOff>
      <xdr:row>68</xdr:row>
      <xdr:rowOff>77008</xdr:rowOff>
    </xdr:to>
    <xdr:cxnSp macro="">
      <xdr:nvCxnSpPr>
        <xdr:cNvPr id="62" name="Straight Arrow Connector 61">
          <a:extLst>
            <a:ext uri="{FF2B5EF4-FFF2-40B4-BE49-F238E27FC236}">
              <a16:creationId xmlns:a16="http://schemas.microsoft.com/office/drawing/2014/main" id="{00000000-0008-0000-1900-00003E000000}"/>
            </a:ext>
          </a:extLst>
        </xdr:cNvPr>
        <xdr:cNvCxnSpPr/>
      </xdr:nvCxnSpPr>
      <xdr:spPr>
        <a:xfrm rot="5400000">
          <a:off x="290910" y="8853884"/>
          <a:ext cx="5418931" cy="1588"/>
        </a:xfrm>
        <a:prstGeom prst="straightConnector1">
          <a:avLst/>
        </a:prstGeom>
        <a:ln w="19050">
          <a:solidFill>
            <a:schemeClr val="accent4">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0024</xdr:colOff>
      <xdr:row>67</xdr:row>
      <xdr:rowOff>90805</xdr:rowOff>
    </xdr:from>
    <xdr:to>
      <xdr:col>10</xdr:col>
      <xdr:colOff>0</xdr:colOff>
      <xdr:row>67</xdr:row>
      <xdr:rowOff>92393</xdr:rowOff>
    </xdr:to>
    <xdr:cxnSp macro="">
      <xdr:nvCxnSpPr>
        <xdr:cNvPr id="65" name="Straight Arrow Connector 64">
          <a:extLst>
            <a:ext uri="{FF2B5EF4-FFF2-40B4-BE49-F238E27FC236}">
              <a16:creationId xmlns:a16="http://schemas.microsoft.com/office/drawing/2014/main" id="{00000000-0008-0000-1900-000041000000}"/>
            </a:ext>
          </a:extLst>
        </xdr:cNvPr>
        <xdr:cNvCxnSpPr/>
      </xdr:nvCxnSpPr>
      <xdr:spPr>
        <a:xfrm rot="10800000">
          <a:off x="2990854" y="11420475"/>
          <a:ext cx="4629146"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46</xdr:row>
      <xdr:rowOff>105093</xdr:rowOff>
    </xdr:from>
    <xdr:to>
      <xdr:col>9</xdr:col>
      <xdr:colOff>577745</xdr:colOff>
      <xdr:row>46</xdr:row>
      <xdr:rowOff>105887</xdr:rowOff>
    </xdr:to>
    <xdr:cxnSp macro="">
      <xdr:nvCxnSpPr>
        <xdr:cNvPr id="72" name="Straight Arrow Connector 71">
          <a:extLst>
            <a:ext uri="{FF2B5EF4-FFF2-40B4-BE49-F238E27FC236}">
              <a16:creationId xmlns:a16="http://schemas.microsoft.com/office/drawing/2014/main" id="{00000000-0008-0000-1900-000048000000}"/>
            </a:ext>
          </a:extLst>
        </xdr:cNvPr>
        <xdr:cNvCxnSpPr/>
      </xdr:nvCxnSpPr>
      <xdr:spPr>
        <a:xfrm rot="10800000">
          <a:off x="7496176" y="7993063"/>
          <a:ext cx="295275"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71147</xdr:colOff>
      <xdr:row>55</xdr:row>
      <xdr:rowOff>82868</xdr:rowOff>
    </xdr:from>
    <xdr:to>
      <xdr:col>9</xdr:col>
      <xdr:colOff>601446</xdr:colOff>
      <xdr:row>55</xdr:row>
      <xdr:rowOff>84456</xdr:rowOff>
    </xdr:to>
    <xdr:cxnSp macro="">
      <xdr:nvCxnSpPr>
        <xdr:cNvPr id="73" name="Straight Arrow Connector 72">
          <a:extLst>
            <a:ext uri="{FF2B5EF4-FFF2-40B4-BE49-F238E27FC236}">
              <a16:creationId xmlns:a16="http://schemas.microsoft.com/office/drawing/2014/main" id="{00000000-0008-0000-1900-000049000000}"/>
            </a:ext>
          </a:extLst>
        </xdr:cNvPr>
        <xdr:cNvCxnSpPr/>
      </xdr:nvCxnSpPr>
      <xdr:spPr>
        <a:xfrm rot="10800000">
          <a:off x="7477127" y="9507538"/>
          <a:ext cx="323848"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45</xdr:row>
      <xdr:rowOff>100330</xdr:rowOff>
    </xdr:from>
    <xdr:to>
      <xdr:col>9</xdr:col>
      <xdr:colOff>583405</xdr:colOff>
      <xdr:row>45</xdr:row>
      <xdr:rowOff>101918</xdr:rowOff>
    </xdr:to>
    <xdr:cxnSp macro="">
      <xdr:nvCxnSpPr>
        <xdr:cNvPr id="76" name="Straight Arrow Connector 75">
          <a:extLst>
            <a:ext uri="{FF2B5EF4-FFF2-40B4-BE49-F238E27FC236}">
              <a16:creationId xmlns:a16="http://schemas.microsoft.com/office/drawing/2014/main" id="{00000000-0008-0000-1900-00004C000000}"/>
            </a:ext>
          </a:extLst>
        </xdr:cNvPr>
        <xdr:cNvCxnSpPr/>
      </xdr:nvCxnSpPr>
      <xdr:spPr>
        <a:xfrm rot="10800000">
          <a:off x="6886575" y="7810500"/>
          <a:ext cx="89535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56</xdr:row>
      <xdr:rowOff>103505</xdr:rowOff>
    </xdr:from>
    <xdr:to>
      <xdr:col>9</xdr:col>
      <xdr:colOff>583405</xdr:colOff>
      <xdr:row>56</xdr:row>
      <xdr:rowOff>105093</xdr:rowOff>
    </xdr:to>
    <xdr:cxnSp macro="">
      <xdr:nvCxnSpPr>
        <xdr:cNvPr id="77" name="Straight Arrow Connector 76">
          <a:extLst>
            <a:ext uri="{FF2B5EF4-FFF2-40B4-BE49-F238E27FC236}">
              <a16:creationId xmlns:a16="http://schemas.microsoft.com/office/drawing/2014/main" id="{00000000-0008-0000-1900-00004D000000}"/>
            </a:ext>
          </a:extLst>
        </xdr:cNvPr>
        <xdr:cNvCxnSpPr/>
      </xdr:nvCxnSpPr>
      <xdr:spPr>
        <a:xfrm rot="10800000">
          <a:off x="6886575" y="9705975"/>
          <a:ext cx="89535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7</xdr:row>
      <xdr:rowOff>100330</xdr:rowOff>
    </xdr:from>
    <xdr:to>
      <xdr:col>10</xdr:col>
      <xdr:colOff>197</xdr:colOff>
      <xdr:row>37</xdr:row>
      <xdr:rowOff>100332</xdr:rowOff>
    </xdr:to>
    <xdr:cxnSp macro="">
      <xdr:nvCxnSpPr>
        <xdr:cNvPr id="78" name="Straight Arrow Connector 77">
          <a:extLst>
            <a:ext uri="{FF2B5EF4-FFF2-40B4-BE49-F238E27FC236}">
              <a16:creationId xmlns:a16="http://schemas.microsoft.com/office/drawing/2014/main" id="{00000000-0008-0000-1900-00004E000000}"/>
            </a:ext>
          </a:extLst>
        </xdr:cNvPr>
        <xdr:cNvCxnSpPr/>
      </xdr:nvCxnSpPr>
      <xdr:spPr>
        <a:xfrm rot="10800000" flipV="1">
          <a:off x="7219954" y="6858000"/>
          <a:ext cx="590546"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4320</xdr:colOff>
      <xdr:row>42</xdr:row>
      <xdr:rowOff>3175</xdr:rowOff>
    </xdr:from>
    <xdr:to>
      <xdr:col>9</xdr:col>
      <xdr:colOff>7995</xdr:colOff>
      <xdr:row>42</xdr:row>
      <xdr:rowOff>3175</xdr:rowOff>
    </xdr:to>
    <xdr:cxnSp macro="">
      <xdr:nvCxnSpPr>
        <xdr:cNvPr id="79" name="Straight Arrow Connector 78">
          <a:extLst>
            <a:ext uri="{FF2B5EF4-FFF2-40B4-BE49-F238E27FC236}">
              <a16:creationId xmlns:a16="http://schemas.microsoft.com/office/drawing/2014/main" id="{00000000-0008-0000-1900-00004F000000}"/>
            </a:ext>
          </a:extLst>
        </xdr:cNvPr>
        <xdr:cNvCxnSpPr/>
      </xdr:nvCxnSpPr>
      <xdr:spPr>
        <a:xfrm>
          <a:off x="3267075" y="7115175"/>
          <a:ext cx="3941762" cy="11113"/>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0351</xdr:colOff>
      <xdr:row>37</xdr:row>
      <xdr:rowOff>89694</xdr:rowOff>
    </xdr:from>
    <xdr:to>
      <xdr:col>4</xdr:col>
      <xdr:colOff>271939</xdr:colOff>
      <xdr:row>41</xdr:row>
      <xdr:rowOff>148768</xdr:rowOff>
    </xdr:to>
    <xdr:cxnSp macro="">
      <xdr:nvCxnSpPr>
        <xdr:cNvPr id="81" name="Straight Arrow Connector 80">
          <a:extLst>
            <a:ext uri="{FF2B5EF4-FFF2-40B4-BE49-F238E27FC236}">
              <a16:creationId xmlns:a16="http://schemas.microsoft.com/office/drawing/2014/main" id="{00000000-0008-0000-1900-000051000000}"/>
            </a:ext>
          </a:extLst>
        </xdr:cNvPr>
        <xdr:cNvCxnSpPr/>
      </xdr:nvCxnSpPr>
      <xdr:spPr>
        <a:xfrm rot="5400000">
          <a:off x="2967037" y="6777038"/>
          <a:ext cx="638176"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70905</xdr:colOff>
      <xdr:row>42</xdr:row>
      <xdr:rowOff>94888</xdr:rowOff>
    </xdr:from>
    <xdr:to>
      <xdr:col>5</xdr:col>
      <xdr:colOff>8554</xdr:colOff>
      <xdr:row>44</xdr:row>
      <xdr:rowOff>108495</xdr:rowOff>
    </xdr:to>
    <xdr:cxnSp macro="">
      <xdr:nvCxnSpPr>
        <xdr:cNvPr id="33" name="Straight Arrow Connector 32">
          <a:extLst>
            <a:ext uri="{FF2B5EF4-FFF2-40B4-BE49-F238E27FC236}">
              <a16:creationId xmlns:a16="http://schemas.microsoft.com/office/drawing/2014/main" id="{00000000-0008-0000-1900-000021000000}"/>
            </a:ext>
          </a:extLst>
        </xdr:cNvPr>
        <xdr:cNvCxnSpPr/>
      </xdr:nvCxnSpPr>
      <xdr:spPr>
        <a:xfrm rot="10800000">
          <a:off x="3497035" y="8191501"/>
          <a:ext cx="449036" cy="394607"/>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6070</xdr:colOff>
      <xdr:row>55</xdr:row>
      <xdr:rowOff>89959</xdr:rowOff>
    </xdr:from>
    <xdr:to>
      <xdr:col>8</xdr:col>
      <xdr:colOff>296509</xdr:colOff>
      <xdr:row>55</xdr:row>
      <xdr:rowOff>89959</xdr:rowOff>
    </xdr:to>
    <xdr:cxnSp macro="">
      <xdr:nvCxnSpPr>
        <xdr:cNvPr id="40" name="Straight Arrow Connector 39">
          <a:extLst>
            <a:ext uri="{FF2B5EF4-FFF2-40B4-BE49-F238E27FC236}">
              <a16:creationId xmlns:a16="http://schemas.microsoft.com/office/drawing/2014/main" id="{00000000-0008-0000-1900-000028000000}"/>
            </a:ext>
          </a:extLst>
        </xdr:cNvPr>
        <xdr:cNvCxnSpPr/>
      </xdr:nvCxnSpPr>
      <xdr:spPr>
        <a:xfrm>
          <a:off x="3619500" y="10635192"/>
          <a:ext cx="3586693" cy="1588"/>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4538</xdr:colOff>
      <xdr:row>45</xdr:row>
      <xdr:rowOff>82550</xdr:rowOff>
    </xdr:from>
    <xdr:to>
      <xdr:col>4</xdr:col>
      <xdr:colOff>314538</xdr:colOff>
      <xdr:row>55</xdr:row>
      <xdr:rowOff>78297</xdr:rowOff>
    </xdr:to>
    <xdr:cxnSp macro="">
      <xdr:nvCxnSpPr>
        <xdr:cNvPr id="43" name="Straight Arrow Connector 42">
          <a:extLst>
            <a:ext uri="{FF2B5EF4-FFF2-40B4-BE49-F238E27FC236}">
              <a16:creationId xmlns:a16="http://schemas.microsoft.com/office/drawing/2014/main" id="{00000000-0008-0000-1900-00002B000000}"/>
            </a:ext>
          </a:extLst>
        </xdr:cNvPr>
        <xdr:cNvCxnSpPr/>
      </xdr:nvCxnSpPr>
      <xdr:spPr>
        <a:xfrm rot="5400000">
          <a:off x="2682876" y="9667875"/>
          <a:ext cx="1926167" cy="10583"/>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8881</xdr:colOff>
      <xdr:row>45</xdr:row>
      <xdr:rowOff>96096</xdr:rowOff>
    </xdr:from>
    <xdr:to>
      <xdr:col>5</xdr:col>
      <xdr:colOff>14506</xdr:colOff>
      <xdr:row>45</xdr:row>
      <xdr:rowOff>96467</xdr:rowOff>
    </xdr:to>
    <xdr:cxnSp macro="">
      <xdr:nvCxnSpPr>
        <xdr:cNvPr id="48" name="Straight Arrow Connector 47">
          <a:extLst>
            <a:ext uri="{FF2B5EF4-FFF2-40B4-BE49-F238E27FC236}">
              <a16:creationId xmlns:a16="http://schemas.microsoft.com/office/drawing/2014/main" id="{00000000-0008-0000-1900-000030000000}"/>
            </a:ext>
          </a:extLst>
        </xdr:cNvPr>
        <xdr:cNvCxnSpPr/>
      </xdr:nvCxnSpPr>
      <xdr:spPr>
        <a:xfrm rot="10800000" flipV="1">
          <a:off x="3661836" y="8731249"/>
          <a:ext cx="306915" cy="371"/>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20370</xdr:colOff>
      <xdr:row>54</xdr:row>
      <xdr:rowOff>106151</xdr:rowOff>
    </xdr:from>
    <xdr:to>
      <xdr:col>9</xdr:col>
      <xdr:colOff>260564</xdr:colOff>
      <xdr:row>54</xdr:row>
      <xdr:rowOff>107739</xdr:rowOff>
    </xdr:to>
    <xdr:cxnSp macro="">
      <xdr:nvCxnSpPr>
        <xdr:cNvPr id="57" name="Straight Arrow Connector 56">
          <a:extLst>
            <a:ext uri="{FF2B5EF4-FFF2-40B4-BE49-F238E27FC236}">
              <a16:creationId xmlns:a16="http://schemas.microsoft.com/office/drawing/2014/main" id="{00000000-0008-0000-1900-000039000000}"/>
            </a:ext>
          </a:extLst>
        </xdr:cNvPr>
        <xdr:cNvCxnSpPr/>
      </xdr:nvCxnSpPr>
      <xdr:spPr>
        <a:xfrm>
          <a:off x="3746500" y="10468504"/>
          <a:ext cx="4043894"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5819</xdr:colOff>
      <xdr:row>46</xdr:row>
      <xdr:rowOff>106944</xdr:rowOff>
    </xdr:from>
    <xdr:to>
      <xdr:col>4</xdr:col>
      <xdr:colOff>407407</xdr:colOff>
      <xdr:row>54</xdr:row>
      <xdr:rowOff>105357</xdr:rowOff>
    </xdr:to>
    <xdr:cxnSp macro="">
      <xdr:nvCxnSpPr>
        <xdr:cNvPr id="59" name="Straight Arrow Connector 58">
          <a:extLst>
            <a:ext uri="{FF2B5EF4-FFF2-40B4-BE49-F238E27FC236}">
              <a16:creationId xmlns:a16="http://schemas.microsoft.com/office/drawing/2014/main" id="{00000000-0008-0000-1900-00003B000000}"/>
            </a:ext>
          </a:extLst>
        </xdr:cNvPr>
        <xdr:cNvCxnSpPr/>
      </xdr:nvCxnSpPr>
      <xdr:spPr>
        <a:xfrm rot="5400000">
          <a:off x="2974711" y="9705710"/>
          <a:ext cx="1522413"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9787</xdr:colOff>
      <xdr:row>46</xdr:row>
      <xdr:rowOff>104564</xdr:rowOff>
    </xdr:from>
    <xdr:to>
      <xdr:col>5</xdr:col>
      <xdr:colOff>19761</xdr:colOff>
      <xdr:row>46</xdr:row>
      <xdr:rowOff>104570</xdr:rowOff>
    </xdr:to>
    <xdr:cxnSp macro="">
      <xdr:nvCxnSpPr>
        <xdr:cNvPr id="61" name="Straight Arrow Connector 60">
          <a:extLst>
            <a:ext uri="{FF2B5EF4-FFF2-40B4-BE49-F238E27FC236}">
              <a16:creationId xmlns:a16="http://schemas.microsoft.com/office/drawing/2014/main" id="{00000000-0008-0000-1900-00003D000000}"/>
            </a:ext>
          </a:extLst>
        </xdr:cNvPr>
        <xdr:cNvCxnSpPr/>
      </xdr:nvCxnSpPr>
      <xdr:spPr>
        <a:xfrm rot="10800000">
          <a:off x="3735917" y="8942917"/>
          <a:ext cx="222252" cy="6"/>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8467</xdr:colOff>
      <xdr:row>39</xdr:row>
      <xdr:rowOff>88900</xdr:rowOff>
    </xdr:from>
    <xdr:to>
      <xdr:col>9</xdr:col>
      <xdr:colOff>270412</xdr:colOff>
      <xdr:row>39</xdr:row>
      <xdr:rowOff>88900</xdr:rowOff>
    </xdr:to>
    <xdr:cxnSp macro="">
      <xdr:nvCxnSpPr>
        <xdr:cNvPr id="67" name="Straight Arrow Connector 66">
          <a:extLst>
            <a:ext uri="{FF2B5EF4-FFF2-40B4-BE49-F238E27FC236}">
              <a16:creationId xmlns:a16="http://schemas.microsoft.com/office/drawing/2014/main" id="{00000000-0008-0000-1900-000043000000}"/>
            </a:ext>
          </a:extLst>
        </xdr:cNvPr>
        <xdr:cNvCxnSpPr/>
      </xdr:nvCxnSpPr>
      <xdr:spPr>
        <a:xfrm rot="10800000">
          <a:off x="6919384" y="7586133"/>
          <a:ext cx="880533" cy="1588"/>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38</xdr:row>
      <xdr:rowOff>105621</xdr:rowOff>
    </xdr:from>
    <xdr:to>
      <xdr:col>8</xdr:col>
      <xdr:colOff>323240</xdr:colOff>
      <xdr:row>38</xdr:row>
      <xdr:rowOff>105625</xdr:rowOff>
    </xdr:to>
    <xdr:cxnSp macro="">
      <xdr:nvCxnSpPr>
        <xdr:cNvPr id="68" name="Straight Arrow Connector 67">
          <a:extLst>
            <a:ext uri="{FF2B5EF4-FFF2-40B4-BE49-F238E27FC236}">
              <a16:creationId xmlns:a16="http://schemas.microsoft.com/office/drawing/2014/main" id="{00000000-0008-0000-1900-000044000000}"/>
            </a:ext>
          </a:extLst>
        </xdr:cNvPr>
        <xdr:cNvCxnSpPr/>
      </xdr:nvCxnSpPr>
      <xdr:spPr>
        <a:xfrm rot="10800000">
          <a:off x="6929967" y="7407274"/>
          <a:ext cx="295278"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7.xml><?xml version="1.0" encoding="utf-8"?>
<xdr:wsDr xmlns:xdr="http://schemas.openxmlformats.org/drawingml/2006/spreadsheetDrawing" xmlns:a="http://schemas.openxmlformats.org/drawingml/2006/main">
  <xdr:twoCellAnchor>
    <xdr:from>
      <xdr:col>4</xdr:col>
      <xdr:colOff>312420</xdr:colOff>
      <xdr:row>29</xdr:row>
      <xdr:rowOff>101918</xdr:rowOff>
    </xdr:from>
    <xdr:to>
      <xdr:col>5</xdr:col>
      <xdr:colOff>9121</xdr:colOff>
      <xdr:row>29</xdr:row>
      <xdr:rowOff>103506</xdr:rowOff>
    </xdr:to>
    <xdr:cxnSp macro="">
      <xdr:nvCxnSpPr>
        <xdr:cNvPr id="2" name="Straight Arrow Connector 1">
          <a:extLst>
            <a:ext uri="{FF2B5EF4-FFF2-40B4-BE49-F238E27FC236}">
              <a16:creationId xmlns:a16="http://schemas.microsoft.com/office/drawing/2014/main" id="{00000000-0008-0000-1A00-000002000000}"/>
            </a:ext>
          </a:extLst>
        </xdr:cNvPr>
        <xdr:cNvCxnSpPr/>
      </xdr:nvCxnSpPr>
      <xdr:spPr>
        <a:xfrm>
          <a:off x="3636645" y="5702618"/>
          <a:ext cx="306301"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9245</xdr:colOff>
      <xdr:row>23</xdr:row>
      <xdr:rowOff>103505</xdr:rowOff>
    </xdr:from>
    <xdr:to>
      <xdr:col>5</xdr:col>
      <xdr:colOff>10145</xdr:colOff>
      <xdr:row>23</xdr:row>
      <xdr:rowOff>105093</xdr:rowOff>
    </xdr:to>
    <xdr:cxnSp macro="">
      <xdr:nvCxnSpPr>
        <xdr:cNvPr id="3" name="Straight Arrow Connector 2">
          <a:extLst>
            <a:ext uri="{FF2B5EF4-FFF2-40B4-BE49-F238E27FC236}">
              <a16:creationId xmlns:a16="http://schemas.microsoft.com/office/drawing/2014/main" id="{00000000-0008-0000-1A00-000003000000}"/>
            </a:ext>
          </a:extLst>
        </xdr:cNvPr>
        <xdr:cNvCxnSpPr/>
      </xdr:nvCxnSpPr>
      <xdr:spPr>
        <a:xfrm>
          <a:off x="3633470" y="4561205"/>
          <a:ext cx="31050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2421</xdr:colOff>
      <xdr:row>12</xdr:row>
      <xdr:rowOff>9526</xdr:rowOff>
    </xdr:from>
    <xdr:to>
      <xdr:col>4</xdr:col>
      <xdr:colOff>341295</xdr:colOff>
      <xdr:row>36</xdr:row>
      <xdr:rowOff>79398</xdr:rowOff>
    </xdr:to>
    <xdr:cxnSp macro="">
      <xdr:nvCxnSpPr>
        <xdr:cNvPr id="4" name="Straight Arrow Connector 3">
          <a:extLst>
            <a:ext uri="{FF2B5EF4-FFF2-40B4-BE49-F238E27FC236}">
              <a16:creationId xmlns:a16="http://schemas.microsoft.com/office/drawing/2014/main" id="{00000000-0008-0000-1A00-000004000000}"/>
            </a:ext>
          </a:extLst>
        </xdr:cNvPr>
        <xdr:cNvCxnSpPr/>
      </xdr:nvCxnSpPr>
      <xdr:spPr>
        <a:xfrm rot="5400000" flipH="1" flipV="1">
          <a:off x="1330147" y="4678225"/>
          <a:ext cx="4641872" cy="2887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1275</xdr:colOff>
      <xdr:row>25</xdr:row>
      <xdr:rowOff>79375</xdr:rowOff>
    </xdr:from>
    <xdr:to>
      <xdr:col>4</xdr:col>
      <xdr:colOff>367080</xdr:colOff>
      <xdr:row>25</xdr:row>
      <xdr:rowOff>79379</xdr:rowOff>
    </xdr:to>
    <xdr:cxnSp macro="">
      <xdr:nvCxnSpPr>
        <xdr:cNvPr id="5" name="Straight Arrow Connector 4">
          <a:extLst>
            <a:ext uri="{FF2B5EF4-FFF2-40B4-BE49-F238E27FC236}">
              <a16:creationId xmlns:a16="http://schemas.microsoft.com/office/drawing/2014/main" id="{00000000-0008-0000-1A00-000005000000}"/>
            </a:ext>
          </a:extLst>
        </xdr:cNvPr>
        <xdr:cNvCxnSpPr/>
      </xdr:nvCxnSpPr>
      <xdr:spPr>
        <a:xfrm rot="10800000">
          <a:off x="3365500" y="4918075"/>
          <a:ext cx="325805"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94082</xdr:colOff>
      <xdr:row>7</xdr:row>
      <xdr:rowOff>38100</xdr:rowOff>
    </xdr:from>
    <xdr:to>
      <xdr:col>8</xdr:col>
      <xdr:colOff>334646</xdr:colOff>
      <xdr:row>69</xdr:row>
      <xdr:rowOff>52722</xdr:rowOff>
    </xdr:to>
    <xdr:cxnSp macro="">
      <xdr:nvCxnSpPr>
        <xdr:cNvPr id="6" name="Straight Arrow Connector 5">
          <a:extLst>
            <a:ext uri="{FF2B5EF4-FFF2-40B4-BE49-F238E27FC236}">
              <a16:creationId xmlns:a16="http://schemas.microsoft.com/office/drawing/2014/main" id="{00000000-0008-0000-1A00-000006000000}"/>
            </a:ext>
          </a:extLst>
        </xdr:cNvPr>
        <xdr:cNvCxnSpPr/>
      </xdr:nvCxnSpPr>
      <xdr:spPr>
        <a:xfrm rot="5400000" flipH="1" flipV="1">
          <a:off x="1297653" y="7340329"/>
          <a:ext cx="11825622" cy="4056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29565</xdr:colOff>
      <xdr:row>10</xdr:row>
      <xdr:rowOff>103505</xdr:rowOff>
    </xdr:from>
    <xdr:to>
      <xdr:col>9</xdr:col>
      <xdr:colOff>607805</xdr:colOff>
      <xdr:row>10</xdr:row>
      <xdr:rowOff>105093</xdr:rowOff>
    </xdr:to>
    <xdr:cxnSp macro="">
      <xdr:nvCxnSpPr>
        <xdr:cNvPr id="7" name="Straight Arrow Connector 6">
          <a:extLst>
            <a:ext uri="{FF2B5EF4-FFF2-40B4-BE49-F238E27FC236}">
              <a16:creationId xmlns:a16="http://schemas.microsoft.com/office/drawing/2014/main" id="{00000000-0008-0000-1A00-000007000000}"/>
            </a:ext>
          </a:extLst>
        </xdr:cNvPr>
        <xdr:cNvCxnSpPr/>
      </xdr:nvCxnSpPr>
      <xdr:spPr>
        <a:xfrm rot="10800000">
          <a:off x="7225665" y="2084705"/>
          <a:ext cx="88784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9525</xdr:colOff>
      <xdr:row>7</xdr:row>
      <xdr:rowOff>103510</xdr:rowOff>
    </xdr:from>
    <xdr:to>
      <xdr:col>8</xdr:col>
      <xdr:colOff>329722</xdr:colOff>
      <xdr:row>7</xdr:row>
      <xdr:rowOff>105098</xdr:rowOff>
    </xdr:to>
    <xdr:cxnSp macro="">
      <xdr:nvCxnSpPr>
        <xdr:cNvPr id="8" name="Straight Arrow Connector 7">
          <a:extLst>
            <a:ext uri="{FF2B5EF4-FFF2-40B4-BE49-F238E27FC236}">
              <a16:creationId xmlns:a16="http://schemas.microsoft.com/office/drawing/2014/main" id="{00000000-0008-0000-1A00-000008000000}"/>
            </a:ext>
          </a:extLst>
        </xdr:cNvPr>
        <xdr:cNvCxnSpPr/>
      </xdr:nvCxnSpPr>
      <xdr:spPr>
        <a:xfrm rot="10800000">
          <a:off x="3333750" y="1513210"/>
          <a:ext cx="3892072"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24</xdr:row>
      <xdr:rowOff>90805</xdr:rowOff>
    </xdr:from>
    <xdr:to>
      <xdr:col>8</xdr:col>
      <xdr:colOff>323240</xdr:colOff>
      <xdr:row>24</xdr:row>
      <xdr:rowOff>90809</xdr:rowOff>
    </xdr:to>
    <xdr:cxnSp macro="">
      <xdr:nvCxnSpPr>
        <xdr:cNvPr id="9" name="Straight Arrow Connector 8">
          <a:extLst>
            <a:ext uri="{FF2B5EF4-FFF2-40B4-BE49-F238E27FC236}">
              <a16:creationId xmlns:a16="http://schemas.microsoft.com/office/drawing/2014/main" id="{00000000-0008-0000-1A00-000009000000}"/>
            </a:ext>
          </a:extLst>
        </xdr:cNvPr>
        <xdr:cNvCxnSpPr/>
      </xdr:nvCxnSpPr>
      <xdr:spPr>
        <a:xfrm rot="10800000">
          <a:off x="6940550" y="4739005"/>
          <a:ext cx="278790"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54336</xdr:colOff>
      <xdr:row>7</xdr:row>
      <xdr:rowOff>85725</xdr:rowOff>
    </xdr:from>
    <xdr:to>
      <xdr:col>9</xdr:col>
      <xdr:colOff>287687</xdr:colOff>
      <xdr:row>69</xdr:row>
      <xdr:rowOff>41278</xdr:rowOff>
    </xdr:to>
    <xdr:cxnSp macro="">
      <xdr:nvCxnSpPr>
        <xdr:cNvPr id="10" name="Straight Arrow Connector 9">
          <a:extLst>
            <a:ext uri="{FF2B5EF4-FFF2-40B4-BE49-F238E27FC236}">
              <a16:creationId xmlns:a16="http://schemas.microsoft.com/office/drawing/2014/main" id="{00000000-0008-0000-1A00-00000A000000}"/>
            </a:ext>
          </a:extLst>
        </xdr:cNvPr>
        <xdr:cNvCxnSpPr/>
      </xdr:nvCxnSpPr>
      <xdr:spPr>
        <a:xfrm rot="5400000" flipH="1" flipV="1">
          <a:off x="1893435" y="7362026"/>
          <a:ext cx="11766553" cy="33351"/>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0</xdr:colOff>
      <xdr:row>29</xdr:row>
      <xdr:rowOff>100330</xdr:rowOff>
    </xdr:from>
    <xdr:to>
      <xdr:col>9</xdr:col>
      <xdr:colOff>271278</xdr:colOff>
      <xdr:row>29</xdr:row>
      <xdr:rowOff>103506</xdr:rowOff>
    </xdr:to>
    <xdr:cxnSp macro="">
      <xdr:nvCxnSpPr>
        <xdr:cNvPr id="11" name="Straight Arrow Connector 10">
          <a:extLst>
            <a:ext uri="{FF2B5EF4-FFF2-40B4-BE49-F238E27FC236}">
              <a16:creationId xmlns:a16="http://schemas.microsoft.com/office/drawing/2014/main" id="{00000000-0008-0000-1A00-00000B000000}"/>
            </a:ext>
          </a:extLst>
        </xdr:cNvPr>
        <xdr:cNvCxnSpPr/>
      </xdr:nvCxnSpPr>
      <xdr:spPr>
        <a:xfrm rot="10800000">
          <a:off x="6896100" y="5701030"/>
          <a:ext cx="880878" cy="3176"/>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20</xdr:row>
      <xdr:rowOff>105093</xdr:rowOff>
    </xdr:from>
    <xdr:to>
      <xdr:col>9</xdr:col>
      <xdr:colOff>577745</xdr:colOff>
      <xdr:row>20</xdr:row>
      <xdr:rowOff>105887</xdr:rowOff>
    </xdr:to>
    <xdr:cxnSp macro="">
      <xdr:nvCxnSpPr>
        <xdr:cNvPr id="12" name="Straight Arrow Connector 11">
          <a:extLst>
            <a:ext uri="{FF2B5EF4-FFF2-40B4-BE49-F238E27FC236}">
              <a16:creationId xmlns:a16="http://schemas.microsoft.com/office/drawing/2014/main" id="{00000000-0008-0000-1A00-00000C000000}"/>
            </a:ext>
          </a:extLst>
        </xdr:cNvPr>
        <xdr:cNvCxnSpPr/>
      </xdr:nvCxnSpPr>
      <xdr:spPr>
        <a:xfrm rot="10800000">
          <a:off x="7789546" y="3991293"/>
          <a:ext cx="293899" cy="794"/>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6</xdr:colOff>
      <xdr:row>11</xdr:row>
      <xdr:rowOff>101918</xdr:rowOff>
    </xdr:from>
    <xdr:to>
      <xdr:col>8</xdr:col>
      <xdr:colOff>334788</xdr:colOff>
      <xdr:row>11</xdr:row>
      <xdr:rowOff>103506</xdr:rowOff>
    </xdr:to>
    <xdr:cxnSp macro="">
      <xdr:nvCxnSpPr>
        <xdr:cNvPr id="13" name="Straight Arrow Connector 12">
          <a:extLst>
            <a:ext uri="{FF2B5EF4-FFF2-40B4-BE49-F238E27FC236}">
              <a16:creationId xmlns:a16="http://schemas.microsoft.com/office/drawing/2014/main" id="{00000000-0008-0000-1A00-00000D000000}"/>
            </a:ext>
          </a:extLst>
        </xdr:cNvPr>
        <xdr:cNvCxnSpPr/>
      </xdr:nvCxnSpPr>
      <xdr:spPr>
        <a:xfrm rot="10800000">
          <a:off x="3317241" y="2273618"/>
          <a:ext cx="3913647"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4645</xdr:colOff>
      <xdr:row>23</xdr:row>
      <xdr:rowOff>106680</xdr:rowOff>
    </xdr:from>
    <xdr:to>
      <xdr:col>5</xdr:col>
      <xdr:colOff>12237</xdr:colOff>
      <xdr:row>23</xdr:row>
      <xdr:rowOff>108268</xdr:rowOff>
    </xdr:to>
    <xdr:cxnSp macro="">
      <xdr:nvCxnSpPr>
        <xdr:cNvPr id="14" name="Straight Arrow Connector 13">
          <a:extLst>
            <a:ext uri="{FF2B5EF4-FFF2-40B4-BE49-F238E27FC236}">
              <a16:creationId xmlns:a16="http://schemas.microsoft.com/office/drawing/2014/main" id="{00000000-0008-0000-1A00-00000E000000}"/>
            </a:ext>
          </a:extLst>
        </xdr:cNvPr>
        <xdr:cNvCxnSpPr/>
      </xdr:nvCxnSpPr>
      <xdr:spPr>
        <a:xfrm>
          <a:off x="3658870" y="4564380"/>
          <a:ext cx="287192"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4</xdr:row>
      <xdr:rowOff>100330</xdr:rowOff>
    </xdr:from>
    <xdr:to>
      <xdr:col>8</xdr:col>
      <xdr:colOff>442461</xdr:colOff>
      <xdr:row>4</xdr:row>
      <xdr:rowOff>100334</xdr:rowOff>
    </xdr:to>
    <xdr:cxnSp macro="">
      <xdr:nvCxnSpPr>
        <xdr:cNvPr id="15" name="Straight Arrow Connector 14">
          <a:extLst>
            <a:ext uri="{FF2B5EF4-FFF2-40B4-BE49-F238E27FC236}">
              <a16:creationId xmlns:a16="http://schemas.microsoft.com/office/drawing/2014/main" id="{00000000-0008-0000-1A00-00000F000000}"/>
            </a:ext>
          </a:extLst>
        </xdr:cNvPr>
        <xdr:cNvCxnSpPr/>
      </xdr:nvCxnSpPr>
      <xdr:spPr>
        <a:xfrm rot="10800000">
          <a:off x="7038975" y="938530"/>
          <a:ext cx="299586"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5</xdr:row>
      <xdr:rowOff>103505</xdr:rowOff>
    </xdr:from>
    <xdr:to>
      <xdr:col>8</xdr:col>
      <xdr:colOff>457886</xdr:colOff>
      <xdr:row>5</xdr:row>
      <xdr:rowOff>103509</xdr:rowOff>
    </xdr:to>
    <xdr:cxnSp macro="">
      <xdr:nvCxnSpPr>
        <xdr:cNvPr id="16" name="Straight Arrow Connector 15">
          <a:extLst>
            <a:ext uri="{FF2B5EF4-FFF2-40B4-BE49-F238E27FC236}">
              <a16:creationId xmlns:a16="http://schemas.microsoft.com/office/drawing/2014/main" id="{00000000-0008-0000-1A00-000010000000}"/>
            </a:ext>
          </a:extLst>
        </xdr:cNvPr>
        <xdr:cNvCxnSpPr/>
      </xdr:nvCxnSpPr>
      <xdr:spPr>
        <a:xfrm rot="10800000">
          <a:off x="7038975" y="1132205"/>
          <a:ext cx="315011" cy="4"/>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6</xdr:row>
      <xdr:rowOff>88900</xdr:rowOff>
    </xdr:from>
    <xdr:to>
      <xdr:col>8</xdr:col>
      <xdr:colOff>457886</xdr:colOff>
      <xdr:row>6</xdr:row>
      <xdr:rowOff>88904</xdr:rowOff>
    </xdr:to>
    <xdr:cxnSp macro="">
      <xdr:nvCxnSpPr>
        <xdr:cNvPr id="17" name="Straight Arrow Connector 16">
          <a:extLst>
            <a:ext uri="{FF2B5EF4-FFF2-40B4-BE49-F238E27FC236}">
              <a16:creationId xmlns:a16="http://schemas.microsoft.com/office/drawing/2014/main" id="{00000000-0008-0000-1A00-000011000000}"/>
            </a:ext>
          </a:extLst>
        </xdr:cNvPr>
        <xdr:cNvCxnSpPr/>
      </xdr:nvCxnSpPr>
      <xdr:spPr>
        <a:xfrm rot="10800000">
          <a:off x="7038975" y="1308100"/>
          <a:ext cx="315011"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617133</xdr:colOff>
      <xdr:row>44</xdr:row>
      <xdr:rowOff>86406</xdr:rowOff>
    </xdr:from>
    <xdr:to>
      <xdr:col>10</xdr:col>
      <xdr:colOff>3304</xdr:colOff>
      <xdr:row>44</xdr:row>
      <xdr:rowOff>87994</xdr:rowOff>
    </xdr:to>
    <xdr:cxnSp macro="">
      <xdr:nvCxnSpPr>
        <xdr:cNvPr id="18" name="Straight Arrow Connector 17">
          <a:extLst>
            <a:ext uri="{FF2B5EF4-FFF2-40B4-BE49-F238E27FC236}">
              <a16:creationId xmlns:a16="http://schemas.microsoft.com/office/drawing/2014/main" id="{00000000-0008-0000-1A00-000012000000}"/>
            </a:ext>
          </a:extLst>
        </xdr:cNvPr>
        <xdr:cNvCxnSpPr/>
      </xdr:nvCxnSpPr>
      <xdr:spPr>
        <a:xfrm rot="10800000">
          <a:off x="6884583" y="8544606"/>
          <a:ext cx="1234021"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7144</xdr:colOff>
      <xdr:row>33</xdr:row>
      <xdr:rowOff>127793</xdr:rowOff>
    </xdr:from>
    <xdr:to>
      <xdr:col>9</xdr:col>
      <xdr:colOff>8732</xdr:colOff>
      <xdr:row>44</xdr:row>
      <xdr:rowOff>105973</xdr:rowOff>
    </xdr:to>
    <xdr:cxnSp macro="">
      <xdr:nvCxnSpPr>
        <xdr:cNvPr id="19" name="Straight Arrow Connector 18">
          <a:extLst>
            <a:ext uri="{FF2B5EF4-FFF2-40B4-BE49-F238E27FC236}">
              <a16:creationId xmlns:a16="http://schemas.microsoft.com/office/drawing/2014/main" id="{00000000-0008-0000-1A00-000013000000}"/>
            </a:ext>
          </a:extLst>
        </xdr:cNvPr>
        <xdr:cNvCxnSpPr/>
      </xdr:nvCxnSpPr>
      <xdr:spPr>
        <a:xfrm rot="5400000">
          <a:off x="6476798" y="7526539"/>
          <a:ext cx="2073680" cy="1588"/>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8</xdr:colOff>
      <xdr:row>37</xdr:row>
      <xdr:rowOff>103505</xdr:rowOff>
    </xdr:from>
    <xdr:to>
      <xdr:col>5</xdr:col>
      <xdr:colOff>773</xdr:colOff>
      <xdr:row>37</xdr:row>
      <xdr:rowOff>105093</xdr:rowOff>
    </xdr:to>
    <xdr:cxnSp macro="">
      <xdr:nvCxnSpPr>
        <xdr:cNvPr id="20" name="Straight Arrow Connector 19">
          <a:extLst>
            <a:ext uri="{FF2B5EF4-FFF2-40B4-BE49-F238E27FC236}">
              <a16:creationId xmlns:a16="http://schemas.microsoft.com/office/drawing/2014/main" id="{00000000-0008-0000-1A00-000014000000}"/>
            </a:ext>
          </a:extLst>
        </xdr:cNvPr>
        <xdr:cNvCxnSpPr/>
      </xdr:nvCxnSpPr>
      <xdr:spPr>
        <a:xfrm rot="10800000">
          <a:off x="3317243" y="7228205"/>
          <a:ext cx="617355"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6</xdr:row>
      <xdr:rowOff>106680</xdr:rowOff>
    </xdr:from>
    <xdr:to>
      <xdr:col>10</xdr:col>
      <xdr:colOff>197</xdr:colOff>
      <xdr:row>36</xdr:row>
      <xdr:rowOff>106682</xdr:rowOff>
    </xdr:to>
    <xdr:cxnSp macro="">
      <xdr:nvCxnSpPr>
        <xdr:cNvPr id="21" name="Straight Arrow Connector 20">
          <a:extLst>
            <a:ext uri="{FF2B5EF4-FFF2-40B4-BE49-F238E27FC236}">
              <a16:creationId xmlns:a16="http://schemas.microsoft.com/office/drawing/2014/main" id="{00000000-0008-0000-1A00-000015000000}"/>
            </a:ext>
          </a:extLst>
        </xdr:cNvPr>
        <xdr:cNvCxnSpPr/>
      </xdr:nvCxnSpPr>
      <xdr:spPr>
        <a:xfrm rot="10800000" flipV="1">
          <a:off x="7515229" y="7040880"/>
          <a:ext cx="600268"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8752</xdr:colOff>
      <xdr:row>35</xdr:row>
      <xdr:rowOff>149542</xdr:rowOff>
    </xdr:from>
    <xdr:to>
      <xdr:col>4</xdr:col>
      <xdr:colOff>170340</xdr:colOff>
      <xdr:row>68</xdr:row>
      <xdr:rowOff>77008</xdr:rowOff>
    </xdr:to>
    <xdr:cxnSp macro="">
      <xdr:nvCxnSpPr>
        <xdr:cNvPr id="22" name="Straight Arrow Connector 21">
          <a:extLst>
            <a:ext uri="{FF2B5EF4-FFF2-40B4-BE49-F238E27FC236}">
              <a16:creationId xmlns:a16="http://schemas.microsoft.com/office/drawing/2014/main" id="{00000000-0008-0000-1A00-000016000000}"/>
            </a:ext>
          </a:extLst>
        </xdr:cNvPr>
        <xdr:cNvCxnSpPr/>
      </xdr:nvCxnSpPr>
      <xdr:spPr>
        <a:xfrm rot="5400000">
          <a:off x="386788" y="9999431"/>
          <a:ext cx="6213966" cy="1588"/>
        </a:xfrm>
        <a:prstGeom prst="straightConnector1">
          <a:avLst/>
        </a:prstGeom>
        <a:ln w="19050">
          <a:solidFill>
            <a:schemeClr val="accent4">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0024</xdr:colOff>
      <xdr:row>67</xdr:row>
      <xdr:rowOff>90805</xdr:rowOff>
    </xdr:from>
    <xdr:to>
      <xdr:col>10</xdr:col>
      <xdr:colOff>0</xdr:colOff>
      <xdr:row>67</xdr:row>
      <xdr:rowOff>92393</xdr:rowOff>
    </xdr:to>
    <xdr:cxnSp macro="">
      <xdr:nvCxnSpPr>
        <xdr:cNvPr id="23" name="Straight Arrow Connector 22">
          <a:extLst>
            <a:ext uri="{FF2B5EF4-FFF2-40B4-BE49-F238E27FC236}">
              <a16:creationId xmlns:a16="http://schemas.microsoft.com/office/drawing/2014/main" id="{00000000-0008-0000-1A00-000017000000}"/>
            </a:ext>
          </a:extLst>
        </xdr:cNvPr>
        <xdr:cNvCxnSpPr/>
      </xdr:nvCxnSpPr>
      <xdr:spPr>
        <a:xfrm rot="10800000">
          <a:off x="3484249" y="12930505"/>
          <a:ext cx="4631051"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46</xdr:row>
      <xdr:rowOff>105093</xdr:rowOff>
    </xdr:from>
    <xdr:to>
      <xdr:col>9</xdr:col>
      <xdr:colOff>577745</xdr:colOff>
      <xdr:row>46</xdr:row>
      <xdr:rowOff>105887</xdr:rowOff>
    </xdr:to>
    <xdr:cxnSp macro="">
      <xdr:nvCxnSpPr>
        <xdr:cNvPr id="24" name="Straight Arrow Connector 23">
          <a:extLst>
            <a:ext uri="{FF2B5EF4-FFF2-40B4-BE49-F238E27FC236}">
              <a16:creationId xmlns:a16="http://schemas.microsoft.com/office/drawing/2014/main" id="{00000000-0008-0000-1A00-000018000000}"/>
            </a:ext>
          </a:extLst>
        </xdr:cNvPr>
        <xdr:cNvCxnSpPr/>
      </xdr:nvCxnSpPr>
      <xdr:spPr>
        <a:xfrm rot="10800000">
          <a:off x="7789546" y="8944293"/>
          <a:ext cx="293899" cy="794"/>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71147</xdr:colOff>
      <xdr:row>55</xdr:row>
      <xdr:rowOff>82868</xdr:rowOff>
    </xdr:from>
    <xdr:to>
      <xdr:col>9</xdr:col>
      <xdr:colOff>601446</xdr:colOff>
      <xdr:row>55</xdr:row>
      <xdr:rowOff>84456</xdr:rowOff>
    </xdr:to>
    <xdr:cxnSp macro="">
      <xdr:nvCxnSpPr>
        <xdr:cNvPr id="25" name="Straight Arrow Connector 24">
          <a:extLst>
            <a:ext uri="{FF2B5EF4-FFF2-40B4-BE49-F238E27FC236}">
              <a16:creationId xmlns:a16="http://schemas.microsoft.com/office/drawing/2014/main" id="{00000000-0008-0000-1A00-000019000000}"/>
            </a:ext>
          </a:extLst>
        </xdr:cNvPr>
        <xdr:cNvCxnSpPr/>
      </xdr:nvCxnSpPr>
      <xdr:spPr>
        <a:xfrm rot="10800000">
          <a:off x="7776847" y="10636568"/>
          <a:ext cx="330299"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45</xdr:row>
      <xdr:rowOff>100330</xdr:rowOff>
    </xdr:from>
    <xdr:to>
      <xdr:col>9</xdr:col>
      <xdr:colOff>583405</xdr:colOff>
      <xdr:row>45</xdr:row>
      <xdr:rowOff>101918</xdr:rowOff>
    </xdr:to>
    <xdr:cxnSp macro="">
      <xdr:nvCxnSpPr>
        <xdr:cNvPr id="26" name="Straight Arrow Connector 25">
          <a:extLst>
            <a:ext uri="{FF2B5EF4-FFF2-40B4-BE49-F238E27FC236}">
              <a16:creationId xmlns:a16="http://schemas.microsoft.com/office/drawing/2014/main" id="{00000000-0008-0000-1A00-00001A000000}"/>
            </a:ext>
          </a:extLst>
        </xdr:cNvPr>
        <xdr:cNvCxnSpPr/>
      </xdr:nvCxnSpPr>
      <xdr:spPr>
        <a:xfrm rot="10800000">
          <a:off x="7202170" y="8749030"/>
          <a:ext cx="886935"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56</xdr:row>
      <xdr:rowOff>103505</xdr:rowOff>
    </xdr:from>
    <xdr:to>
      <xdr:col>9</xdr:col>
      <xdr:colOff>583405</xdr:colOff>
      <xdr:row>56</xdr:row>
      <xdr:rowOff>105093</xdr:rowOff>
    </xdr:to>
    <xdr:cxnSp macro="">
      <xdr:nvCxnSpPr>
        <xdr:cNvPr id="27" name="Straight Arrow Connector 26">
          <a:extLst>
            <a:ext uri="{FF2B5EF4-FFF2-40B4-BE49-F238E27FC236}">
              <a16:creationId xmlns:a16="http://schemas.microsoft.com/office/drawing/2014/main" id="{00000000-0008-0000-1A00-00001B000000}"/>
            </a:ext>
          </a:extLst>
        </xdr:cNvPr>
        <xdr:cNvCxnSpPr/>
      </xdr:nvCxnSpPr>
      <xdr:spPr>
        <a:xfrm rot="10800000">
          <a:off x="7202170" y="10847705"/>
          <a:ext cx="886935"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7</xdr:row>
      <xdr:rowOff>100330</xdr:rowOff>
    </xdr:from>
    <xdr:to>
      <xdr:col>10</xdr:col>
      <xdr:colOff>197</xdr:colOff>
      <xdr:row>37</xdr:row>
      <xdr:rowOff>100332</xdr:rowOff>
    </xdr:to>
    <xdr:cxnSp macro="">
      <xdr:nvCxnSpPr>
        <xdr:cNvPr id="28" name="Straight Arrow Connector 27">
          <a:extLst>
            <a:ext uri="{FF2B5EF4-FFF2-40B4-BE49-F238E27FC236}">
              <a16:creationId xmlns:a16="http://schemas.microsoft.com/office/drawing/2014/main" id="{00000000-0008-0000-1A00-00001C000000}"/>
            </a:ext>
          </a:extLst>
        </xdr:cNvPr>
        <xdr:cNvCxnSpPr/>
      </xdr:nvCxnSpPr>
      <xdr:spPr>
        <a:xfrm rot="10800000" flipV="1">
          <a:off x="7515229" y="7225030"/>
          <a:ext cx="600268"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4320</xdr:colOff>
      <xdr:row>42</xdr:row>
      <xdr:rowOff>3175</xdr:rowOff>
    </xdr:from>
    <xdr:to>
      <xdr:col>9</xdr:col>
      <xdr:colOff>7995</xdr:colOff>
      <xdr:row>42</xdr:row>
      <xdr:rowOff>3175</xdr:rowOff>
    </xdr:to>
    <xdr:cxnSp macro="">
      <xdr:nvCxnSpPr>
        <xdr:cNvPr id="29" name="Straight Arrow Connector 28">
          <a:extLst>
            <a:ext uri="{FF2B5EF4-FFF2-40B4-BE49-F238E27FC236}">
              <a16:creationId xmlns:a16="http://schemas.microsoft.com/office/drawing/2014/main" id="{00000000-0008-0000-1A00-00001D000000}"/>
            </a:ext>
          </a:extLst>
        </xdr:cNvPr>
        <xdr:cNvCxnSpPr/>
      </xdr:nvCxnSpPr>
      <xdr:spPr>
        <a:xfrm>
          <a:off x="3598545" y="8080375"/>
          <a:ext cx="3915150" cy="0"/>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0351</xdr:colOff>
      <xdr:row>37</xdr:row>
      <xdr:rowOff>89694</xdr:rowOff>
    </xdr:from>
    <xdr:to>
      <xdr:col>4</xdr:col>
      <xdr:colOff>271939</xdr:colOff>
      <xdr:row>41</xdr:row>
      <xdr:rowOff>148768</xdr:rowOff>
    </xdr:to>
    <xdr:cxnSp macro="">
      <xdr:nvCxnSpPr>
        <xdr:cNvPr id="30" name="Straight Arrow Connector 29">
          <a:extLst>
            <a:ext uri="{FF2B5EF4-FFF2-40B4-BE49-F238E27FC236}">
              <a16:creationId xmlns:a16="http://schemas.microsoft.com/office/drawing/2014/main" id="{00000000-0008-0000-1A00-00001E000000}"/>
            </a:ext>
          </a:extLst>
        </xdr:cNvPr>
        <xdr:cNvCxnSpPr/>
      </xdr:nvCxnSpPr>
      <xdr:spPr>
        <a:xfrm rot="5400000">
          <a:off x="3184833" y="7624137"/>
          <a:ext cx="821074"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70905</xdr:colOff>
      <xdr:row>42</xdr:row>
      <xdr:rowOff>94888</xdr:rowOff>
    </xdr:from>
    <xdr:to>
      <xdr:col>5</xdr:col>
      <xdr:colOff>8554</xdr:colOff>
      <xdr:row>44</xdr:row>
      <xdr:rowOff>108495</xdr:rowOff>
    </xdr:to>
    <xdr:cxnSp macro="">
      <xdr:nvCxnSpPr>
        <xdr:cNvPr id="31" name="Straight Arrow Connector 30">
          <a:extLst>
            <a:ext uri="{FF2B5EF4-FFF2-40B4-BE49-F238E27FC236}">
              <a16:creationId xmlns:a16="http://schemas.microsoft.com/office/drawing/2014/main" id="{00000000-0008-0000-1A00-00001F000000}"/>
            </a:ext>
          </a:extLst>
        </xdr:cNvPr>
        <xdr:cNvCxnSpPr/>
      </xdr:nvCxnSpPr>
      <xdr:spPr>
        <a:xfrm rot="10800000">
          <a:off x="3495130" y="8172088"/>
          <a:ext cx="447249" cy="394607"/>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6070</xdr:colOff>
      <xdr:row>55</xdr:row>
      <xdr:rowOff>89959</xdr:rowOff>
    </xdr:from>
    <xdr:to>
      <xdr:col>8</xdr:col>
      <xdr:colOff>296509</xdr:colOff>
      <xdr:row>55</xdr:row>
      <xdr:rowOff>89959</xdr:rowOff>
    </xdr:to>
    <xdr:cxnSp macro="">
      <xdr:nvCxnSpPr>
        <xdr:cNvPr id="32" name="Straight Arrow Connector 31">
          <a:extLst>
            <a:ext uri="{FF2B5EF4-FFF2-40B4-BE49-F238E27FC236}">
              <a16:creationId xmlns:a16="http://schemas.microsoft.com/office/drawing/2014/main" id="{00000000-0008-0000-1A00-000020000000}"/>
            </a:ext>
          </a:extLst>
        </xdr:cNvPr>
        <xdr:cNvCxnSpPr/>
      </xdr:nvCxnSpPr>
      <xdr:spPr>
        <a:xfrm>
          <a:off x="3630295" y="10643659"/>
          <a:ext cx="3562314" cy="0"/>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4538</xdr:colOff>
      <xdr:row>45</xdr:row>
      <xdr:rowOff>82550</xdr:rowOff>
    </xdr:from>
    <xdr:to>
      <xdr:col>4</xdr:col>
      <xdr:colOff>314538</xdr:colOff>
      <xdr:row>55</xdr:row>
      <xdr:rowOff>78297</xdr:rowOff>
    </xdr:to>
    <xdr:cxnSp macro="">
      <xdr:nvCxnSpPr>
        <xdr:cNvPr id="33" name="Straight Arrow Connector 32">
          <a:extLst>
            <a:ext uri="{FF2B5EF4-FFF2-40B4-BE49-F238E27FC236}">
              <a16:creationId xmlns:a16="http://schemas.microsoft.com/office/drawing/2014/main" id="{00000000-0008-0000-1A00-000021000000}"/>
            </a:ext>
          </a:extLst>
        </xdr:cNvPr>
        <xdr:cNvCxnSpPr/>
      </xdr:nvCxnSpPr>
      <xdr:spPr>
        <a:xfrm rot="5400000">
          <a:off x="2688389" y="9681624"/>
          <a:ext cx="1900747" cy="0"/>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8881</xdr:colOff>
      <xdr:row>45</xdr:row>
      <xdr:rowOff>96096</xdr:rowOff>
    </xdr:from>
    <xdr:to>
      <xdr:col>5</xdr:col>
      <xdr:colOff>14506</xdr:colOff>
      <xdr:row>45</xdr:row>
      <xdr:rowOff>96467</xdr:rowOff>
    </xdr:to>
    <xdr:cxnSp macro="">
      <xdr:nvCxnSpPr>
        <xdr:cNvPr id="34" name="Straight Arrow Connector 33">
          <a:extLst>
            <a:ext uri="{FF2B5EF4-FFF2-40B4-BE49-F238E27FC236}">
              <a16:creationId xmlns:a16="http://schemas.microsoft.com/office/drawing/2014/main" id="{00000000-0008-0000-1A00-000022000000}"/>
            </a:ext>
          </a:extLst>
        </xdr:cNvPr>
        <xdr:cNvCxnSpPr/>
      </xdr:nvCxnSpPr>
      <xdr:spPr>
        <a:xfrm rot="10800000" flipV="1">
          <a:off x="3663106" y="8744796"/>
          <a:ext cx="285225" cy="371"/>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20370</xdr:colOff>
      <xdr:row>54</xdr:row>
      <xdr:rowOff>106151</xdr:rowOff>
    </xdr:from>
    <xdr:to>
      <xdr:col>9</xdr:col>
      <xdr:colOff>260564</xdr:colOff>
      <xdr:row>54</xdr:row>
      <xdr:rowOff>107739</xdr:rowOff>
    </xdr:to>
    <xdr:cxnSp macro="">
      <xdr:nvCxnSpPr>
        <xdr:cNvPr id="35" name="Straight Arrow Connector 34">
          <a:extLst>
            <a:ext uri="{FF2B5EF4-FFF2-40B4-BE49-F238E27FC236}">
              <a16:creationId xmlns:a16="http://schemas.microsoft.com/office/drawing/2014/main" id="{00000000-0008-0000-1A00-000023000000}"/>
            </a:ext>
          </a:extLst>
        </xdr:cNvPr>
        <xdr:cNvCxnSpPr/>
      </xdr:nvCxnSpPr>
      <xdr:spPr>
        <a:xfrm>
          <a:off x="3744595" y="10469351"/>
          <a:ext cx="4021669"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5819</xdr:colOff>
      <xdr:row>46</xdr:row>
      <xdr:rowOff>106944</xdr:rowOff>
    </xdr:from>
    <xdr:to>
      <xdr:col>4</xdr:col>
      <xdr:colOff>407407</xdr:colOff>
      <xdr:row>54</xdr:row>
      <xdr:rowOff>105357</xdr:rowOff>
    </xdr:to>
    <xdr:cxnSp macro="">
      <xdr:nvCxnSpPr>
        <xdr:cNvPr id="36" name="Straight Arrow Connector 35">
          <a:extLst>
            <a:ext uri="{FF2B5EF4-FFF2-40B4-BE49-F238E27FC236}">
              <a16:creationId xmlns:a16="http://schemas.microsoft.com/office/drawing/2014/main" id="{00000000-0008-0000-1A00-000024000000}"/>
            </a:ext>
          </a:extLst>
        </xdr:cNvPr>
        <xdr:cNvCxnSpPr/>
      </xdr:nvCxnSpPr>
      <xdr:spPr>
        <a:xfrm rot="5400000">
          <a:off x="2969631" y="9706557"/>
          <a:ext cx="1522413"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9787</xdr:colOff>
      <xdr:row>46</xdr:row>
      <xdr:rowOff>104564</xdr:rowOff>
    </xdr:from>
    <xdr:to>
      <xdr:col>5</xdr:col>
      <xdr:colOff>19761</xdr:colOff>
      <xdr:row>46</xdr:row>
      <xdr:rowOff>104570</xdr:rowOff>
    </xdr:to>
    <xdr:cxnSp macro="">
      <xdr:nvCxnSpPr>
        <xdr:cNvPr id="37" name="Straight Arrow Connector 36">
          <a:extLst>
            <a:ext uri="{FF2B5EF4-FFF2-40B4-BE49-F238E27FC236}">
              <a16:creationId xmlns:a16="http://schemas.microsoft.com/office/drawing/2014/main" id="{00000000-0008-0000-1A00-000025000000}"/>
            </a:ext>
          </a:extLst>
        </xdr:cNvPr>
        <xdr:cNvCxnSpPr/>
      </xdr:nvCxnSpPr>
      <xdr:spPr>
        <a:xfrm rot="10800000">
          <a:off x="3734012" y="8943764"/>
          <a:ext cx="219574" cy="6"/>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8467</xdr:colOff>
      <xdr:row>39</xdr:row>
      <xdr:rowOff>88900</xdr:rowOff>
    </xdr:from>
    <xdr:to>
      <xdr:col>9</xdr:col>
      <xdr:colOff>270412</xdr:colOff>
      <xdr:row>39</xdr:row>
      <xdr:rowOff>88900</xdr:rowOff>
    </xdr:to>
    <xdr:cxnSp macro="">
      <xdr:nvCxnSpPr>
        <xdr:cNvPr id="38" name="Straight Arrow Connector 37">
          <a:extLst>
            <a:ext uri="{FF2B5EF4-FFF2-40B4-BE49-F238E27FC236}">
              <a16:creationId xmlns:a16="http://schemas.microsoft.com/office/drawing/2014/main" id="{00000000-0008-0000-1A00-000026000000}"/>
            </a:ext>
          </a:extLst>
        </xdr:cNvPr>
        <xdr:cNvCxnSpPr/>
      </xdr:nvCxnSpPr>
      <xdr:spPr>
        <a:xfrm rot="10800000">
          <a:off x="6904567" y="7594600"/>
          <a:ext cx="871545" cy="0"/>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38</xdr:row>
      <xdr:rowOff>105621</xdr:rowOff>
    </xdr:from>
    <xdr:to>
      <xdr:col>8</xdr:col>
      <xdr:colOff>323240</xdr:colOff>
      <xdr:row>38</xdr:row>
      <xdr:rowOff>105625</xdr:rowOff>
    </xdr:to>
    <xdr:cxnSp macro="">
      <xdr:nvCxnSpPr>
        <xdr:cNvPr id="39" name="Straight Arrow Connector 38">
          <a:extLst>
            <a:ext uri="{FF2B5EF4-FFF2-40B4-BE49-F238E27FC236}">
              <a16:creationId xmlns:a16="http://schemas.microsoft.com/office/drawing/2014/main" id="{00000000-0008-0000-1A00-000027000000}"/>
            </a:ext>
          </a:extLst>
        </xdr:cNvPr>
        <xdr:cNvCxnSpPr/>
      </xdr:nvCxnSpPr>
      <xdr:spPr>
        <a:xfrm rot="10800000">
          <a:off x="6940550" y="7420821"/>
          <a:ext cx="278790"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428625</xdr:colOff>
      <xdr:row>29</xdr:row>
      <xdr:rowOff>0</xdr:rowOff>
    </xdr:from>
    <xdr:to>
      <xdr:col>4</xdr:col>
      <xdr:colOff>371475</xdr:colOff>
      <xdr:row>29</xdr:row>
      <xdr:rowOff>0</xdr:rowOff>
    </xdr:to>
    <xdr:cxnSp macro="">
      <xdr:nvCxnSpPr>
        <xdr:cNvPr id="43" name="Straight Arrow Connector 42">
          <a:extLst>
            <a:ext uri="{FF2B5EF4-FFF2-40B4-BE49-F238E27FC236}">
              <a16:creationId xmlns:a16="http://schemas.microsoft.com/office/drawing/2014/main" id="{00000000-0008-0000-1A00-00002B000000}"/>
            </a:ext>
          </a:extLst>
        </xdr:cNvPr>
        <xdr:cNvCxnSpPr>
          <a:cxnSpLocks/>
        </xdr:cNvCxnSpPr>
      </xdr:nvCxnSpPr>
      <xdr:spPr>
        <a:xfrm>
          <a:off x="3124200" y="5600700"/>
          <a:ext cx="571500" cy="0"/>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3</xdr:col>
      <xdr:colOff>419100</xdr:colOff>
      <xdr:row>32</xdr:row>
      <xdr:rowOff>38100</xdr:rowOff>
    </xdr:from>
    <xdr:to>
      <xdr:col>4</xdr:col>
      <xdr:colOff>333375</xdr:colOff>
      <xdr:row>32</xdr:row>
      <xdr:rowOff>47625</xdr:rowOff>
    </xdr:to>
    <xdr:cxnSp macro="">
      <xdr:nvCxnSpPr>
        <xdr:cNvPr id="45" name="Straight Arrow Connector 44">
          <a:extLst>
            <a:ext uri="{FF2B5EF4-FFF2-40B4-BE49-F238E27FC236}">
              <a16:creationId xmlns:a16="http://schemas.microsoft.com/office/drawing/2014/main" id="{00000000-0008-0000-1A00-00002D000000}"/>
            </a:ext>
          </a:extLst>
        </xdr:cNvPr>
        <xdr:cNvCxnSpPr>
          <a:cxnSpLocks/>
        </xdr:cNvCxnSpPr>
      </xdr:nvCxnSpPr>
      <xdr:spPr>
        <a:xfrm flipH="1" flipV="1">
          <a:off x="3114675" y="6210300"/>
          <a:ext cx="542925" cy="9525"/>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2952751</xdr:colOff>
      <xdr:row>72</xdr:row>
      <xdr:rowOff>105834</xdr:rowOff>
    </xdr:from>
    <xdr:to>
      <xdr:col>16</xdr:col>
      <xdr:colOff>474701</xdr:colOff>
      <xdr:row>104</xdr:row>
      <xdr:rowOff>139326</xdr:rowOff>
    </xdr:to>
    <xdr:pic>
      <xdr:nvPicPr>
        <xdr:cNvPr id="2" name="Picture 1">
          <a:extLst>
            <a:ext uri="{FF2B5EF4-FFF2-40B4-BE49-F238E27FC236}">
              <a16:creationId xmlns:a16="http://schemas.microsoft.com/office/drawing/2014/main" id="{00000000-0008-0000-1B00-000002000000}"/>
            </a:ext>
          </a:extLst>
        </xdr:cNvPr>
        <xdr:cNvPicPr>
          <a:picLocks noChangeAspect="1"/>
        </xdr:cNvPicPr>
      </xdr:nvPicPr>
      <xdr:blipFill>
        <a:blip xmlns:r="http://schemas.openxmlformats.org/officeDocument/2006/relationships" r:embed="rId1"/>
        <a:stretch>
          <a:fillRect/>
        </a:stretch>
      </xdr:blipFill>
      <xdr:spPr>
        <a:xfrm>
          <a:off x="2952751" y="13878984"/>
          <a:ext cx="8570950" cy="6129492"/>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8</xdr:row>
      <xdr:rowOff>3174</xdr:rowOff>
    </xdr:from>
    <xdr:to>
      <xdr:col>1</xdr:col>
      <xdr:colOff>24129</xdr:colOff>
      <xdr:row>58</xdr:row>
      <xdr:rowOff>3174</xdr:rowOff>
    </xdr:to>
    <xdr:sp macro="" textlink="">
      <xdr:nvSpPr>
        <xdr:cNvPr id="2" name="Shape 2">
          <a:extLst>
            <a:ext uri="{FF2B5EF4-FFF2-40B4-BE49-F238E27FC236}">
              <a16:creationId xmlns:a16="http://schemas.microsoft.com/office/drawing/2014/main" id="{00000000-0008-0000-1C00-000002000000}"/>
            </a:ext>
          </a:extLst>
        </xdr:cNvPr>
        <xdr:cNvSpPr/>
      </xdr:nvSpPr>
      <xdr:spPr>
        <a:xfrm>
          <a:off x="0" y="9575799"/>
          <a:ext cx="481329" cy="0"/>
        </a:xfrm>
        <a:custGeom>
          <a:avLst/>
          <a:gdLst/>
          <a:ahLst/>
          <a:cxnLst/>
          <a:rect l="0" t="0" r="0" b="0"/>
          <a:pathLst>
            <a:path w="468630">
              <a:moveTo>
                <a:pt x="0" y="0"/>
              </a:moveTo>
              <a:lnTo>
                <a:pt x="468008" y="0"/>
              </a:lnTo>
            </a:path>
          </a:pathLst>
        </a:custGeom>
        <a:ln w="6350">
          <a:solidFill>
            <a:srgbClr val="007DB6"/>
          </a:solidFill>
        </a:ln>
      </xdr:spPr>
    </xdr:sp>
    <xdr:clientData/>
  </xdr:twoCellAnchor>
  <xdr:twoCellAnchor editAs="oneCell">
    <xdr:from>
      <xdr:col>0</xdr:col>
      <xdr:colOff>0</xdr:colOff>
      <xdr:row>59</xdr:row>
      <xdr:rowOff>3174</xdr:rowOff>
    </xdr:from>
    <xdr:to>
      <xdr:col>1</xdr:col>
      <xdr:colOff>24129</xdr:colOff>
      <xdr:row>59</xdr:row>
      <xdr:rowOff>3174</xdr:rowOff>
    </xdr:to>
    <xdr:sp macro="" textlink="">
      <xdr:nvSpPr>
        <xdr:cNvPr id="3" name="Shape 3">
          <a:extLst>
            <a:ext uri="{FF2B5EF4-FFF2-40B4-BE49-F238E27FC236}">
              <a16:creationId xmlns:a16="http://schemas.microsoft.com/office/drawing/2014/main" id="{00000000-0008-0000-1C00-000003000000}"/>
            </a:ext>
          </a:extLst>
        </xdr:cNvPr>
        <xdr:cNvSpPr/>
      </xdr:nvSpPr>
      <xdr:spPr>
        <a:xfrm>
          <a:off x="0" y="9585324"/>
          <a:ext cx="481329" cy="0"/>
        </a:xfrm>
        <a:custGeom>
          <a:avLst/>
          <a:gdLst/>
          <a:ahLst/>
          <a:cxnLst/>
          <a:rect l="0" t="0" r="0" b="0"/>
          <a:pathLst>
            <a:path w="468630">
              <a:moveTo>
                <a:pt x="0" y="0"/>
              </a:moveTo>
              <a:lnTo>
                <a:pt x="468008" y="0"/>
              </a:lnTo>
            </a:path>
          </a:pathLst>
        </a:custGeom>
        <a:ln w="6350">
          <a:solidFill>
            <a:srgbClr val="007DB6"/>
          </a:solidFill>
        </a:ln>
      </xdr:spPr>
    </xdr:sp>
    <xdr:clientData/>
  </xdr:twoCellAnchor>
</xdr:wsDr>
</file>

<file path=xl/drawings/drawing2.xml><?xml version="1.0" encoding="utf-8"?>
<xdr:wsDr xmlns:xdr="http://schemas.openxmlformats.org/drawingml/2006/spreadsheetDrawing" xmlns:a="http://schemas.openxmlformats.org/drawingml/2006/main">
  <xdr:twoCellAnchor>
    <xdr:from>
      <xdr:col>19</xdr:col>
      <xdr:colOff>426720</xdr:colOff>
      <xdr:row>3</xdr:row>
      <xdr:rowOff>0</xdr:rowOff>
    </xdr:from>
    <xdr:to>
      <xdr:col>26</xdr:col>
      <xdr:colOff>45720</xdr:colOff>
      <xdr:row>14</xdr:row>
      <xdr:rowOff>152400</xdr:rowOff>
    </xdr:to>
    <xdr:graphicFrame macro="">
      <xdr:nvGraphicFramePr>
        <xdr:cNvPr id="2228276" name="Chart 1">
          <a:extLst>
            <a:ext uri="{FF2B5EF4-FFF2-40B4-BE49-F238E27FC236}">
              <a16:creationId xmlns:a16="http://schemas.microsoft.com/office/drawing/2014/main" id="{00000000-0008-0000-0700-0000340022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editAs="oneCell">
    <xdr:from>
      <xdr:col>1</xdr:col>
      <xdr:colOff>476250</xdr:colOff>
      <xdr:row>73</xdr:row>
      <xdr:rowOff>38100</xdr:rowOff>
    </xdr:from>
    <xdr:to>
      <xdr:col>17</xdr:col>
      <xdr:colOff>85725</xdr:colOff>
      <xdr:row>82</xdr:row>
      <xdr:rowOff>0</xdr:rowOff>
    </xdr:to>
    <xdr:pic>
      <xdr:nvPicPr>
        <xdr:cNvPr id="2" name="Picture 1">
          <a:extLst>
            <a:ext uri="{FF2B5EF4-FFF2-40B4-BE49-F238E27FC236}">
              <a16:creationId xmlns:a16="http://schemas.microsoft.com/office/drawing/2014/main" id="{00000000-0008-0000-1D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57350" y="11610975"/>
          <a:ext cx="9477375" cy="14192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1</xdr:row>
      <xdr:rowOff>0</xdr:rowOff>
    </xdr:from>
    <xdr:to>
      <xdr:col>31</xdr:col>
      <xdr:colOff>213748</xdr:colOff>
      <xdr:row>21</xdr:row>
      <xdr:rowOff>122211</xdr:rowOff>
    </xdr:to>
    <xdr:pic>
      <xdr:nvPicPr>
        <xdr:cNvPr id="3" name="Picture 2">
          <a:extLst>
            <a:ext uri="{FF2B5EF4-FFF2-40B4-BE49-F238E27FC236}">
              <a16:creationId xmlns:a16="http://schemas.microsoft.com/office/drawing/2014/main" id="{00000000-0008-0000-1D00-000003000000}"/>
            </a:ext>
          </a:extLst>
        </xdr:cNvPr>
        <xdr:cNvPicPr>
          <a:picLocks noChangeAspect="1"/>
        </xdr:cNvPicPr>
      </xdr:nvPicPr>
      <xdr:blipFill>
        <a:blip xmlns:r="http://schemas.openxmlformats.org/officeDocument/2006/relationships" r:embed="rId2"/>
        <a:stretch>
          <a:fillRect/>
        </a:stretch>
      </xdr:blipFill>
      <xdr:spPr>
        <a:xfrm>
          <a:off x="13077825" y="200025"/>
          <a:ext cx="4480948" cy="3360711"/>
        </a:xfrm>
        <a:prstGeom prst="rect">
          <a:avLst/>
        </a:prstGeom>
      </xdr:spPr>
    </xdr:pic>
    <xdr:clientData/>
  </xdr:twoCellAnchor>
  <xdr:twoCellAnchor editAs="oneCell">
    <xdr:from>
      <xdr:col>1</xdr:col>
      <xdr:colOff>57150</xdr:colOff>
      <xdr:row>0</xdr:row>
      <xdr:rowOff>85725</xdr:rowOff>
    </xdr:from>
    <xdr:to>
      <xdr:col>20</xdr:col>
      <xdr:colOff>201646</xdr:colOff>
      <xdr:row>43</xdr:row>
      <xdr:rowOff>153386</xdr:rowOff>
    </xdr:to>
    <xdr:pic>
      <xdr:nvPicPr>
        <xdr:cNvPr id="4" name="Picture 3">
          <a:extLst>
            <a:ext uri="{FF2B5EF4-FFF2-40B4-BE49-F238E27FC236}">
              <a16:creationId xmlns:a16="http://schemas.microsoft.com/office/drawing/2014/main" id="{00000000-0008-0000-1D00-000004000000}"/>
            </a:ext>
          </a:extLst>
        </xdr:cNvPr>
        <xdr:cNvPicPr>
          <a:picLocks noChangeAspect="1"/>
        </xdr:cNvPicPr>
      </xdr:nvPicPr>
      <xdr:blipFill>
        <a:blip xmlns:r="http://schemas.openxmlformats.org/officeDocument/2006/relationships" r:embed="rId3"/>
        <a:stretch>
          <a:fillRect/>
        </a:stretch>
      </xdr:blipFill>
      <xdr:spPr>
        <a:xfrm>
          <a:off x="1238250" y="85725"/>
          <a:ext cx="11612596" cy="7068536"/>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xdr:from>
      <xdr:col>11</xdr:col>
      <xdr:colOff>2319617</xdr:colOff>
      <xdr:row>18</xdr:row>
      <xdr:rowOff>89647</xdr:rowOff>
    </xdr:from>
    <xdr:to>
      <xdr:col>14</xdr:col>
      <xdr:colOff>201706</xdr:colOff>
      <xdr:row>23</xdr:row>
      <xdr:rowOff>123265</xdr:rowOff>
    </xdr:to>
    <xdr:cxnSp macro="">
      <xdr:nvCxnSpPr>
        <xdr:cNvPr id="3" name="Straight Arrow Connector 2">
          <a:extLst>
            <a:ext uri="{FF2B5EF4-FFF2-40B4-BE49-F238E27FC236}">
              <a16:creationId xmlns:a16="http://schemas.microsoft.com/office/drawing/2014/main" id="{00000000-0008-0000-1E00-000003000000}"/>
            </a:ext>
          </a:extLst>
        </xdr:cNvPr>
        <xdr:cNvCxnSpPr/>
      </xdr:nvCxnSpPr>
      <xdr:spPr>
        <a:xfrm flipV="1">
          <a:off x="13110882" y="3686735"/>
          <a:ext cx="1826559" cy="986118"/>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3</xdr:col>
      <xdr:colOff>324971</xdr:colOff>
      <xdr:row>1</xdr:row>
      <xdr:rowOff>190500</xdr:rowOff>
    </xdr:from>
    <xdr:to>
      <xdr:col>9</xdr:col>
      <xdr:colOff>123266</xdr:colOff>
      <xdr:row>6</xdr:row>
      <xdr:rowOff>100852</xdr:rowOff>
    </xdr:to>
    <xdr:sp macro="" textlink="">
      <xdr:nvSpPr>
        <xdr:cNvPr id="2" name="TextBox 1">
          <a:extLst>
            <a:ext uri="{FF2B5EF4-FFF2-40B4-BE49-F238E27FC236}">
              <a16:creationId xmlns:a16="http://schemas.microsoft.com/office/drawing/2014/main" id="{00000000-0008-0000-1E00-000002000000}"/>
            </a:ext>
          </a:extLst>
        </xdr:cNvPr>
        <xdr:cNvSpPr txBox="1"/>
      </xdr:nvSpPr>
      <xdr:spPr>
        <a:xfrm>
          <a:off x="4538383" y="448235"/>
          <a:ext cx="4224618" cy="885264"/>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NIR 2017 total</a:t>
          </a:r>
          <a:r>
            <a:rPr lang="en-ZA" sz="1100" baseline="0"/>
            <a:t> process emissions: 25578.84   = Secunda + Sasolburg</a:t>
          </a:r>
        </a:p>
        <a:p>
          <a:endParaRPr lang="en-ZA" sz="1100"/>
        </a:p>
      </xdr:txBody>
    </xdr:sp>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1199029</xdr:colOff>
      <xdr:row>153</xdr:row>
      <xdr:rowOff>56029</xdr:rowOff>
    </xdr:from>
    <xdr:to>
      <xdr:col>7</xdr:col>
      <xdr:colOff>560293</xdr:colOff>
      <xdr:row>171</xdr:row>
      <xdr:rowOff>119299</xdr:rowOff>
    </xdr:to>
    <xdr:pic>
      <xdr:nvPicPr>
        <xdr:cNvPr id="3" name="Picture 2">
          <a:extLst>
            <a:ext uri="{FF2B5EF4-FFF2-40B4-BE49-F238E27FC236}">
              <a16:creationId xmlns:a16="http://schemas.microsoft.com/office/drawing/2014/main" id="{00000000-0008-0000-1F00-000003000000}"/>
            </a:ext>
          </a:extLst>
        </xdr:cNvPr>
        <xdr:cNvPicPr>
          <a:picLocks noChangeAspect="1"/>
        </xdr:cNvPicPr>
      </xdr:nvPicPr>
      <xdr:blipFill>
        <a:blip xmlns:r="http://schemas.openxmlformats.org/officeDocument/2006/relationships" r:embed="rId1"/>
        <a:stretch>
          <a:fillRect/>
        </a:stretch>
      </xdr:blipFill>
      <xdr:spPr>
        <a:xfrm>
          <a:off x="2554941" y="32127264"/>
          <a:ext cx="4706470" cy="3492270"/>
        </a:xfrm>
        <a:prstGeom prst="rect">
          <a:avLst/>
        </a:prstGeom>
      </xdr:spPr>
    </xdr:pic>
    <xdr:clientData/>
  </xdr:twoCellAnchor>
  <xdr:twoCellAnchor>
    <xdr:from>
      <xdr:col>6</xdr:col>
      <xdr:colOff>414618</xdr:colOff>
      <xdr:row>114</xdr:row>
      <xdr:rowOff>89646</xdr:rowOff>
    </xdr:from>
    <xdr:to>
      <xdr:col>10</xdr:col>
      <xdr:colOff>179294</xdr:colOff>
      <xdr:row>120</xdr:row>
      <xdr:rowOff>134471</xdr:rowOff>
    </xdr:to>
    <xdr:graphicFrame macro="">
      <xdr:nvGraphicFramePr>
        <xdr:cNvPr id="4" name="Chart 3">
          <a:extLst>
            <a:ext uri="{FF2B5EF4-FFF2-40B4-BE49-F238E27FC236}">
              <a16:creationId xmlns:a16="http://schemas.microsoft.com/office/drawing/2014/main" id="{00000000-0008-0000-1F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0</xdr:col>
      <xdr:colOff>717176</xdr:colOff>
      <xdr:row>105</xdr:row>
      <xdr:rowOff>112059</xdr:rowOff>
    </xdr:from>
    <xdr:to>
      <xdr:col>24</xdr:col>
      <xdr:colOff>72839</xdr:colOff>
      <xdr:row>130</xdr:row>
      <xdr:rowOff>103197</xdr:rowOff>
    </xdr:to>
    <xdr:pic>
      <xdr:nvPicPr>
        <xdr:cNvPr id="5" name="Picture 4">
          <a:extLst>
            <a:ext uri="{FF2B5EF4-FFF2-40B4-BE49-F238E27FC236}">
              <a16:creationId xmlns:a16="http://schemas.microsoft.com/office/drawing/2014/main" id="{00000000-0008-0000-1F00-000005000000}"/>
            </a:ext>
          </a:extLst>
        </xdr:cNvPr>
        <xdr:cNvPicPr>
          <a:picLocks noChangeAspect="1"/>
        </xdr:cNvPicPr>
      </xdr:nvPicPr>
      <xdr:blipFill>
        <a:blip xmlns:r="http://schemas.openxmlformats.org/officeDocument/2006/relationships" r:embed="rId3"/>
        <a:stretch>
          <a:fillRect/>
        </a:stretch>
      </xdr:blipFill>
      <xdr:spPr>
        <a:xfrm>
          <a:off x="9880226" y="14209059"/>
          <a:ext cx="8099613" cy="4753638"/>
        </a:xfrm>
        <a:prstGeom prst="rect">
          <a:avLst/>
        </a:prstGeom>
      </xdr:spPr>
    </xdr:pic>
    <xdr:clientData/>
  </xdr:twoCellAnchor>
  <xdr:twoCellAnchor>
    <xdr:from>
      <xdr:col>19</xdr:col>
      <xdr:colOff>2</xdr:colOff>
      <xdr:row>140</xdr:row>
      <xdr:rowOff>22414</xdr:rowOff>
    </xdr:from>
    <xdr:to>
      <xdr:col>31</xdr:col>
      <xdr:colOff>504267</xdr:colOff>
      <xdr:row>148</xdr:row>
      <xdr:rowOff>302560</xdr:rowOff>
    </xdr:to>
    <xdr:sp macro="" textlink="">
      <xdr:nvSpPr>
        <xdr:cNvPr id="6" name="TextBox 5">
          <a:extLst>
            <a:ext uri="{FF2B5EF4-FFF2-40B4-BE49-F238E27FC236}">
              <a16:creationId xmlns:a16="http://schemas.microsoft.com/office/drawing/2014/main" id="{00000000-0008-0000-1F00-000006000000}"/>
            </a:ext>
          </a:extLst>
        </xdr:cNvPr>
        <xdr:cNvSpPr txBox="1"/>
      </xdr:nvSpPr>
      <xdr:spPr>
        <a:xfrm>
          <a:off x="14859002" y="20786914"/>
          <a:ext cx="7819465" cy="313764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b="0" i="0" u="none" strike="noStrike">
              <a:solidFill>
                <a:schemeClr val="dk1"/>
              </a:solidFill>
              <a:effectLst/>
              <a:latin typeface="+mn-lt"/>
              <a:ea typeface="+mn-ea"/>
              <a:cs typeface="+mn-cs"/>
              <a:hlinkClick xmlns:r="http://schemas.openxmlformats.org/officeDocument/2006/relationships" r:id=""/>
            </a:rPr>
            <a:t>Hydrogen, Fuel Cells and Fuel Cell Vehicles</a:t>
          </a:r>
          <a:endParaRPr lang="en-ZA" sz="1100" b="0" i="0">
            <a:solidFill>
              <a:schemeClr val="dk1"/>
            </a:solidFill>
            <a:effectLst/>
            <a:latin typeface="+mn-lt"/>
            <a:ea typeface="+mn-ea"/>
            <a:cs typeface="+mn-cs"/>
          </a:endParaRPr>
        </a:p>
        <a:p>
          <a:r>
            <a:rPr lang="en-ZA" sz="1100" b="0" i="0">
              <a:solidFill>
                <a:schemeClr val="dk1"/>
              </a:solidFill>
              <a:effectLst/>
              <a:latin typeface="+mn-lt"/>
              <a:ea typeface="+mn-ea"/>
              <a:cs typeface="+mn-cs"/>
            </a:rPr>
            <a:t>Ronald M. Dell, ... David A.J. Rand, in </a:t>
          </a:r>
          <a:r>
            <a:rPr lang="en-ZA" sz="1100" b="0" i="0" u="none" strike="noStrike">
              <a:solidFill>
                <a:schemeClr val="dk1"/>
              </a:solidFill>
              <a:effectLst/>
              <a:latin typeface="+mn-lt"/>
              <a:ea typeface="+mn-ea"/>
              <a:cs typeface="+mn-cs"/>
              <a:hlinkClick xmlns:r="http://schemas.openxmlformats.org/officeDocument/2006/relationships" r:id=""/>
            </a:rPr>
            <a:t>Towards Sustainable Road Transport</a:t>
          </a:r>
          <a:r>
            <a:rPr lang="en-ZA" sz="1100" b="0" i="0">
              <a:solidFill>
                <a:schemeClr val="dk1"/>
              </a:solidFill>
              <a:effectLst/>
              <a:latin typeface="+mn-lt"/>
              <a:ea typeface="+mn-ea"/>
              <a:cs typeface="+mn-cs"/>
            </a:rPr>
            <a:t>, 2014</a:t>
          </a:r>
        </a:p>
        <a:p>
          <a:r>
            <a:rPr lang="en-ZA" sz="1100" b="0" i="0">
              <a:solidFill>
                <a:schemeClr val="dk1"/>
              </a:solidFill>
              <a:effectLst/>
              <a:latin typeface="+mn-lt"/>
              <a:ea typeface="+mn-ea"/>
              <a:cs typeface="+mn-cs"/>
            </a:rPr>
            <a:t>Fuel cell efficiency is a topic that has given rise to much confusion in the literature. One measure of efficiency is simply the practical cell-output voltage divided by the thermodynamically reversible voltage at the stated temperature and pressure of operation. This indicates how much free energy is lost by inefficiencies in operating the fuel cell stack, without regard to how much of the enthalpy of the reaction is liberated as heat (the </a:t>
          </a:r>
          <a:r>
            <a:rPr lang="en-ZA" sz="1100" b="0" i="1">
              <a:solidFill>
                <a:schemeClr val="dk1"/>
              </a:solidFill>
              <a:effectLst/>
              <a:latin typeface="+mn-lt"/>
              <a:ea typeface="+mn-ea"/>
              <a:cs typeface="+mn-cs"/>
            </a:rPr>
            <a:t>T</a:t>
          </a:r>
          <a:r>
            <a:rPr lang="el-GR" sz="1100" b="0" i="0">
              <a:solidFill>
                <a:schemeClr val="dk1"/>
              </a:solidFill>
              <a:effectLst/>
              <a:latin typeface="+mn-lt"/>
              <a:ea typeface="+mn-ea"/>
              <a:cs typeface="+mn-cs"/>
            </a:rPr>
            <a:t>Δ</a:t>
          </a:r>
          <a:r>
            <a:rPr lang="en-ZA" sz="1100" b="0" i="1">
              <a:solidFill>
                <a:schemeClr val="dk1"/>
              </a:solidFill>
              <a:effectLst/>
              <a:latin typeface="+mn-lt"/>
              <a:ea typeface="+mn-ea"/>
              <a:cs typeface="+mn-cs"/>
            </a:rPr>
            <a:t>S</a:t>
          </a:r>
          <a:r>
            <a:rPr lang="en-ZA" sz="1100" b="0" i="0">
              <a:solidFill>
                <a:schemeClr val="dk1"/>
              </a:solidFill>
              <a:effectLst/>
              <a:latin typeface="+mn-lt"/>
              <a:ea typeface="+mn-ea"/>
              <a:cs typeface="+mn-cs"/>
            </a:rPr>
            <a:t> term). For purposes of calculating overall energy efficiencies, it is necessary to compare the electrical output of the cell stack (in joules) with the enthalpy of the cell reaction, which for hydrogen fuel equates to the heat of formation of water. There are two values of this function: (i) a higher heating value (HHV), which corresponds to the product water being present as liquid; (ii) a lower heating value (LHV), which applies when the product water is present as uncondensed vapour or steam. The difference between the two values represents the latent heat of evaporation of water. For hydrogen, the HHV is approximately 18% greater than the LHV. In a low-temperature fuel cell, where the product is liquid water, the HHV should be employed in efficiency calculations, while for high-temperature fuel cells it may be permissible to use the LHV if the product steam is put to good use. Alternatively, the work done by the steam, for instance in driving a turbine, might be added to the electrical output and the combined figure compared with the HHV to calculate the overall efficiency. The resulting value will be 18% lower than that obtained when using the LHV for hydrogen.</a:t>
          </a:r>
        </a:p>
        <a:p>
          <a:endParaRPr lang="en-ZA" sz="1100"/>
        </a:p>
      </xdr:txBody>
    </xdr:sp>
    <xdr:clientData/>
  </xdr:twoCellAnchor>
  <xdr:twoCellAnchor>
    <xdr:from>
      <xdr:col>1</xdr:col>
      <xdr:colOff>1277470</xdr:colOff>
      <xdr:row>135</xdr:row>
      <xdr:rowOff>156882</xdr:rowOff>
    </xdr:from>
    <xdr:to>
      <xdr:col>8</xdr:col>
      <xdr:colOff>459441</xdr:colOff>
      <xdr:row>147</xdr:row>
      <xdr:rowOff>67236</xdr:rowOff>
    </xdr:to>
    <xdr:sp macro="" textlink="">
      <xdr:nvSpPr>
        <xdr:cNvPr id="7" name="TextBox 6">
          <a:extLst>
            <a:ext uri="{FF2B5EF4-FFF2-40B4-BE49-F238E27FC236}">
              <a16:creationId xmlns:a16="http://schemas.microsoft.com/office/drawing/2014/main" id="{00000000-0008-0000-1F00-000007000000}"/>
            </a:ext>
          </a:extLst>
        </xdr:cNvPr>
        <xdr:cNvSpPr txBox="1"/>
      </xdr:nvSpPr>
      <xdr:spPr>
        <a:xfrm>
          <a:off x="2633382" y="25941617"/>
          <a:ext cx="5345206" cy="3148854"/>
        </a:xfrm>
        <a:prstGeom prst="rect">
          <a:avLst/>
        </a:prstGeom>
        <a:solidFill>
          <a:schemeClr val="accent6">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Marchese (2021)</a:t>
          </a:r>
        </a:p>
        <a:p>
          <a:endParaRPr lang="en-ZA" sz="1100"/>
        </a:p>
        <a:p>
          <a:r>
            <a:rPr lang="en-ZA" sz="1100"/>
            <a:t>Decker et al. [63] provided a linear cost function for the FT system, with a specific capital cost of </a:t>
          </a:r>
          <a:r>
            <a:rPr lang="en-ZA" sz="1100" b="1" u="sng">
              <a:solidFill>
                <a:schemeClr val="accent2">
                  <a:lumMod val="75000"/>
                </a:schemeClr>
              </a:solidFill>
            </a:rPr>
            <a:t>530 €/kW </a:t>
          </a:r>
          <a:r>
            <a:rPr lang="en-ZA" sz="1100"/>
            <a:t>and an installation factor equal to 2.		</a:t>
          </a:r>
        </a:p>
        <a:p>
          <a:r>
            <a:rPr lang="en-ZA" sz="1100"/>
            <a:t>				</a:t>
          </a:r>
        </a:p>
        <a:p>
          <a:r>
            <a:rPr lang="en-ZA" sz="1100"/>
            <a:t>The sum of the capital costs after contingencies and installation		</a:t>
          </a:r>
        </a:p>
        <a:p>
          <a:r>
            <a:rPr lang="en-ZA" sz="1100"/>
            <a:t>factors of the different sections represented the plant CAPEX, assuming a	</a:t>
          </a:r>
        </a:p>
        <a:p>
          <a:r>
            <a:rPr lang="en-ZA" sz="1100"/>
            <a:t>confidence range of the investment costs as ± 30 % [64].		</a:t>
          </a:r>
        </a:p>
        <a:p>
          <a:r>
            <a:rPr lang="en-ZA" sz="1100"/>
            <a:t>				</a:t>
          </a:r>
        </a:p>
        <a:p>
          <a:r>
            <a:rPr lang="en-ZA" sz="1100"/>
            <a:t>8,000 operating hours per year;				</a:t>
          </a:r>
        </a:p>
        <a:p>
          <a:r>
            <a:rPr lang="en-ZA" sz="1100"/>
            <a:t>• plant lifetime of 25 years;				</a:t>
          </a:r>
        </a:p>
        <a:p>
          <a:r>
            <a:rPr lang="en-ZA" sz="1100"/>
            <a:t>• 2019 as the year for cost estimations (Chemical Engineering Plant				</a:t>
          </a:r>
        </a:p>
        <a:p>
          <a:r>
            <a:rPr lang="en-ZA" sz="1100"/>
            <a:t>Cost Index, CEPCI: 619 [55]);				</a:t>
          </a:r>
        </a:p>
        <a:p>
          <a:r>
            <a:rPr lang="en-ZA" sz="1100"/>
            <a:t>• Costs in euros, at an exchange rate $/€ of 1.145 when applied;		</a:t>
          </a:r>
        </a:p>
        <a:p>
          <a:r>
            <a:rPr lang="en-ZA" sz="1100"/>
            <a:t>• no remuneration of invested capital;			</a:t>
          </a:r>
        </a:p>
        <a:p>
          <a:r>
            <a:rPr lang="en-ZA" sz="1100"/>
            <a:t>• nor depreciation nor taxes, to be as more site-independent as	possible.				</a:t>
          </a:r>
        </a:p>
        <a:p>
          <a:r>
            <a:rPr lang="en-ZA" sz="1100"/>
            <a:t>		</a:t>
          </a:r>
        </a:p>
      </xdr:txBody>
    </xdr:sp>
    <xdr:clientData/>
  </xdr:twoCellAnchor>
  <xdr:twoCellAnchor editAs="oneCell">
    <xdr:from>
      <xdr:col>5</xdr:col>
      <xdr:colOff>78439</xdr:colOff>
      <xdr:row>128</xdr:row>
      <xdr:rowOff>33618</xdr:rowOff>
    </xdr:from>
    <xdr:to>
      <xdr:col>10</xdr:col>
      <xdr:colOff>643714</xdr:colOff>
      <xdr:row>135</xdr:row>
      <xdr:rowOff>134471</xdr:rowOff>
    </xdr:to>
    <xdr:pic>
      <xdr:nvPicPr>
        <xdr:cNvPr id="8" name="Picture 7">
          <a:extLst>
            <a:ext uri="{FF2B5EF4-FFF2-40B4-BE49-F238E27FC236}">
              <a16:creationId xmlns:a16="http://schemas.microsoft.com/office/drawing/2014/main" id="{00000000-0008-0000-1F00-000008000000}"/>
            </a:ext>
          </a:extLst>
        </xdr:cNvPr>
        <xdr:cNvPicPr>
          <a:picLocks noChangeAspect="1"/>
        </xdr:cNvPicPr>
      </xdr:nvPicPr>
      <xdr:blipFill>
        <a:blip xmlns:r="http://schemas.openxmlformats.org/officeDocument/2006/relationships" r:embed="rId4"/>
        <a:stretch>
          <a:fillRect/>
        </a:stretch>
      </xdr:blipFill>
      <xdr:spPr>
        <a:xfrm>
          <a:off x="5356410" y="24484853"/>
          <a:ext cx="4442510" cy="1434353"/>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xdr:from>
      <xdr:col>1</xdr:col>
      <xdr:colOff>678180</xdr:colOff>
      <xdr:row>26</xdr:row>
      <xdr:rowOff>76200</xdr:rowOff>
    </xdr:from>
    <xdr:to>
      <xdr:col>3</xdr:col>
      <xdr:colOff>967740</xdr:colOff>
      <xdr:row>28</xdr:row>
      <xdr:rowOff>304800</xdr:rowOff>
    </xdr:to>
    <xdr:pic>
      <xdr:nvPicPr>
        <xdr:cNvPr id="2118741" name="Picture 2">
          <a:extLst>
            <a:ext uri="{FF2B5EF4-FFF2-40B4-BE49-F238E27FC236}">
              <a16:creationId xmlns:a16="http://schemas.microsoft.com/office/drawing/2014/main" id="{00000000-0008-0000-2300-000055542000}"/>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415540" y="5524500"/>
          <a:ext cx="2773680" cy="5943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7</xdr:col>
      <xdr:colOff>123264</xdr:colOff>
      <xdr:row>4</xdr:row>
      <xdr:rowOff>168087</xdr:rowOff>
    </xdr:from>
    <xdr:to>
      <xdr:col>21</xdr:col>
      <xdr:colOff>903194</xdr:colOff>
      <xdr:row>21</xdr:row>
      <xdr:rowOff>174811</xdr:rowOff>
    </xdr:to>
    <xdr:pic>
      <xdr:nvPicPr>
        <xdr:cNvPr id="3" name="Picture 2">
          <a:extLst>
            <a:ext uri="{FF2B5EF4-FFF2-40B4-BE49-F238E27FC236}">
              <a16:creationId xmlns:a16="http://schemas.microsoft.com/office/drawing/2014/main" id="{00000000-0008-0000-23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3375470" y="974911"/>
          <a:ext cx="5228665" cy="394279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25</xdr:row>
      <xdr:rowOff>0</xdr:rowOff>
    </xdr:from>
    <xdr:to>
      <xdr:col>27</xdr:col>
      <xdr:colOff>1186198</xdr:colOff>
      <xdr:row>48</xdr:row>
      <xdr:rowOff>168255</xdr:rowOff>
    </xdr:to>
    <xdr:pic>
      <xdr:nvPicPr>
        <xdr:cNvPr id="5" name="Picture 4">
          <a:extLst>
            <a:ext uri="{FF2B5EF4-FFF2-40B4-BE49-F238E27FC236}">
              <a16:creationId xmlns:a16="http://schemas.microsoft.com/office/drawing/2014/main" id="{00000000-0008-0000-2300-000005000000}"/>
            </a:ext>
          </a:extLst>
        </xdr:cNvPr>
        <xdr:cNvPicPr>
          <a:picLocks noChangeAspect="1"/>
        </xdr:cNvPicPr>
      </xdr:nvPicPr>
      <xdr:blipFill>
        <a:blip xmlns:r="http://schemas.openxmlformats.org/officeDocument/2006/relationships" r:embed="rId3"/>
        <a:stretch>
          <a:fillRect/>
        </a:stretch>
      </xdr:blipFill>
      <xdr:spPr>
        <a:xfrm>
          <a:off x="29127450" y="5514975"/>
          <a:ext cx="5853448" cy="5206980"/>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314325</xdr:colOff>
      <xdr:row>70</xdr:row>
      <xdr:rowOff>122959</xdr:rowOff>
    </xdr:from>
    <xdr:to>
      <xdr:col>5</xdr:col>
      <xdr:colOff>605956</xdr:colOff>
      <xdr:row>94</xdr:row>
      <xdr:rowOff>38100</xdr:rowOff>
    </xdr:to>
    <xdr:pic>
      <xdr:nvPicPr>
        <xdr:cNvPr id="4" name="Picture 3">
          <a:extLst>
            <a:ext uri="{FF2B5EF4-FFF2-40B4-BE49-F238E27FC236}">
              <a16:creationId xmlns:a16="http://schemas.microsoft.com/office/drawing/2014/main" id="{00000000-0008-0000-2400-00000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14325" y="13076959"/>
          <a:ext cx="5892331" cy="448714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4</xdr:col>
      <xdr:colOff>1009651</xdr:colOff>
      <xdr:row>19</xdr:row>
      <xdr:rowOff>95250</xdr:rowOff>
    </xdr:from>
    <xdr:ext cx="5867399" cy="3210035"/>
    <xdr:pic>
      <xdr:nvPicPr>
        <xdr:cNvPr id="11" name="Picture 10">
          <a:extLst>
            <a:ext uri="{FF2B5EF4-FFF2-40B4-BE49-F238E27FC236}">
              <a16:creationId xmlns:a16="http://schemas.microsoft.com/office/drawing/2014/main" id="{00000000-0008-0000-2400-00000B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581651" y="3714750"/>
          <a:ext cx="5867399" cy="321003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xdr:from>
      <xdr:col>5</xdr:col>
      <xdr:colOff>771525</xdr:colOff>
      <xdr:row>70</xdr:row>
      <xdr:rowOff>133350</xdr:rowOff>
    </xdr:from>
    <xdr:to>
      <xdr:col>12</xdr:col>
      <xdr:colOff>558512</xdr:colOff>
      <xdr:row>89</xdr:row>
      <xdr:rowOff>57150</xdr:rowOff>
    </xdr:to>
    <xdr:sp macro="" textlink="">
      <xdr:nvSpPr>
        <xdr:cNvPr id="12" name="TextBox 11">
          <a:extLst>
            <a:ext uri="{FF2B5EF4-FFF2-40B4-BE49-F238E27FC236}">
              <a16:creationId xmlns:a16="http://schemas.microsoft.com/office/drawing/2014/main" id="{00000000-0008-0000-2400-00000C000000}"/>
            </a:ext>
          </a:extLst>
        </xdr:cNvPr>
        <xdr:cNvSpPr txBox="1"/>
      </xdr:nvSpPr>
      <xdr:spPr>
        <a:xfrm>
          <a:off x="6372225" y="13087350"/>
          <a:ext cx="6102062" cy="3543300"/>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a:t>2019 </a:t>
          </a:r>
        </a:p>
        <a:p>
          <a:endParaRPr lang="en-GB" sz="1100"/>
        </a:p>
        <a:p>
          <a:r>
            <a:rPr lang="en-GB" sz="1100"/>
            <a:t>h2_storage (include elec for compression: e.g. a further 15 kilowatt-hours (54 MJ) if the hydrogen is compressed)</a:t>
          </a:r>
        </a:p>
        <a:p>
          <a:endParaRPr lang="en-GB" sz="1100"/>
        </a:p>
        <a:p>
          <a:r>
            <a:rPr lang="en-GB" sz="1100"/>
            <a:t>Efficiency of modern hydrogen generators is measured by energy consumed per standard volume of hydrogen (MJ/m3), assuming standard temperature and pressure of the H2. The lower the energy used by a generator, the higher would be its efficiency; a 100%-efficient electrolyser would consume 39.4 kilowatt-hours per kilogram (142 MJ/kg) of hydrogen,[35] 12,749 joules per litre (12.75 MJ/m3). Practical electrolysis (using a rotating electrolyser at 15 bar pressure) may consume 50 kilowatt-hours per kilogram (180 MJ/kg), and a further 15 kilowatt-hours (54 MJ) if the hydrogen is compressed for use in hydrogen cars.[36]</a:t>
          </a:r>
        </a:p>
        <a:p>
          <a:r>
            <a:rPr lang="en-GB" sz="1100"/>
            <a:t>https://en.wikipedia.org/wiki/Hydrogen_production</a:t>
          </a:r>
        </a:p>
        <a:p>
          <a:endParaRPr lang="en-GB" sz="1100"/>
        </a:p>
        <a:p>
          <a:r>
            <a:rPr lang="en-GB" sz="1100"/>
            <a:t>?check units in supply chain: mass or energy units for H2 in supply chain?</a:t>
          </a:r>
        </a:p>
        <a:p>
          <a:endParaRPr lang="en-GB" sz="1100"/>
        </a:p>
        <a:p>
          <a:r>
            <a:rPr lang="en-GB" sz="1100"/>
            <a:t>Presently available storage options typically require large-volume systems that store hydrogen in gaseous form. ... On a mass basis, hydrogen has nearly three times the energy content of gasoline—120 MJ/kg for hydrogen versus 44 MJ/kg for gasoline</a:t>
          </a:r>
        </a:p>
        <a:p>
          <a:r>
            <a:rPr lang="en-GB" sz="1100"/>
            <a:t>https://www.energy.gov/eere/fuelcells/hydrogen-storage</a:t>
          </a:r>
        </a:p>
        <a:p>
          <a:endParaRPr lang="en-GB" sz="1100"/>
        </a:p>
      </xdr:txBody>
    </xdr:sp>
    <xdr:clientData/>
  </xdr:twoCellAnchor>
  <xdr:twoCellAnchor>
    <xdr:from>
      <xdr:col>17</xdr:col>
      <xdr:colOff>0</xdr:colOff>
      <xdr:row>40</xdr:row>
      <xdr:rowOff>0</xdr:rowOff>
    </xdr:from>
    <xdr:to>
      <xdr:col>23</xdr:col>
      <xdr:colOff>0</xdr:colOff>
      <xdr:row>54</xdr:row>
      <xdr:rowOff>0</xdr:rowOff>
    </xdr:to>
    <xdr:graphicFrame macro="">
      <xdr:nvGraphicFramePr>
        <xdr:cNvPr id="13" name="Chart 12">
          <a:extLst>
            <a:ext uri="{FF2B5EF4-FFF2-40B4-BE49-F238E27FC236}">
              <a16:creationId xmlns:a16="http://schemas.microsoft.com/office/drawing/2014/main" id="{00000000-0008-0000-24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0</xdr:colOff>
      <xdr:row>40</xdr:row>
      <xdr:rowOff>0</xdr:rowOff>
    </xdr:from>
    <xdr:to>
      <xdr:col>29</xdr:col>
      <xdr:colOff>0</xdr:colOff>
      <xdr:row>54</xdr:row>
      <xdr:rowOff>0</xdr:rowOff>
    </xdr:to>
    <xdr:graphicFrame macro="">
      <xdr:nvGraphicFramePr>
        <xdr:cNvPr id="14" name="Chart 13">
          <a:extLst>
            <a:ext uri="{FF2B5EF4-FFF2-40B4-BE49-F238E27FC236}">
              <a16:creationId xmlns:a16="http://schemas.microsoft.com/office/drawing/2014/main" id="{00000000-0008-0000-24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0</xdr:colOff>
      <xdr:row>56</xdr:row>
      <xdr:rowOff>0</xdr:rowOff>
    </xdr:from>
    <xdr:to>
      <xdr:col>23</xdr:col>
      <xdr:colOff>0</xdr:colOff>
      <xdr:row>70</xdr:row>
      <xdr:rowOff>0</xdr:rowOff>
    </xdr:to>
    <xdr:graphicFrame macro="">
      <xdr:nvGraphicFramePr>
        <xdr:cNvPr id="17" name="Chart 16">
          <a:extLst>
            <a:ext uri="{FF2B5EF4-FFF2-40B4-BE49-F238E27FC236}">
              <a16:creationId xmlns:a16="http://schemas.microsoft.com/office/drawing/2014/main" id="{00000000-0008-0000-24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11</xdr:col>
      <xdr:colOff>295275</xdr:colOff>
      <xdr:row>18</xdr:row>
      <xdr:rowOff>81327</xdr:rowOff>
    </xdr:from>
    <xdr:to>
      <xdr:col>19</xdr:col>
      <xdr:colOff>534526</xdr:colOff>
      <xdr:row>35</xdr:row>
      <xdr:rowOff>153124</xdr:rowOff>
    </xdr:to>
    <xdr:pic>
      <xdr:nvPicPr>
        <xdr:cNvPr id="3" name="Picture 2">
          <a:extLst>
            <a:ext uri="{FF2B5EF4-FFF2-40B4-BE49-F238E27FC236}">
              <a16:creationId xmlns:a16="http://schemas.microsoft.com/office/drawing/2014/main" id="{00000000-0008-0000-2400-000003000000}"/>
            </a:ext>
          </a:extLst>
        </xdr:cNvPr>
        <xdr:cNvPicPr>
          <a:picLocks noChangeAspect="1"/>
        </xdr:cNvPicPr>
      </xdr:nvPicPr>
      <xdr:blipFill>
        <a:blip xmlns:r="http://schemas.openxmlformats.org/officeDocument/2006/relationships" r:embed="rId6"/>
        <a:stretch>
          <a:fillRect/>
        </a:stretch>
      </xdr:blipFill>
      <xdr:spPr>
        <a:xfrm>
          <a:off x="11601450" y="3510327"/>
          <a:ext cx="5144626" cy="3310297"/>
        </a:xfrm>
        <a:prstGeom prst="rect">
          <a:avLst/>
        </a:prstGeom>
      </xdr:spPr>
    </xdr:pic>
    <xdr:clientData/>
  </xdr:twoCellAnchor>
  <xdr:twoCellAnchor>
    <xdr:from>
      <xdr:col>11</xdr:col>
      <xdr:colOff>190500</xdr:colOff>
      <xdr:row>1</xdr:row>
      <xdr:rowOff>90487</xdr:rowOff>
    </xdr:from>
    <xdr:to>
      <xdr:col>18</xdr:col>
      <xdr:colOff>466725</xdr:colOff>
      <xdr:row>15</xdr:row>
      <xdr:rowOff>166687</xdr:rowOff>
    </xdr:to>
    <xdr:graphicFrame macro="">
      <xdr:nvGraphicFramePr>
        <xdr:cNvPr id="5" name="Chart 4">
          <a:extLst>
            <a:ext uri="{FF2B5EF4-FFF2-40B4-BE49-F238E27FC236}">
              <a16:creationId xmlns:a16="http://schemas.microsoft.com/office/drawing/2014/main" id="{00000000-0008-0000-24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47625</xdr:colOff>
      <xdr:row>95</xdr:row>
      <xdr:rowOff>28575</xdr:rowOff>
    </xdr:from>
    <xdr:to>
      <xdr:col>6</xdr:col>
      <xdr:colOff>916409</xdr:colOff>
      <xdr:row>115</xdr:row>
      <xdr:rowOff>134024</xdr:rowOff>
    </xdr:to>
    <xdr:pic>
      <xdr:nvPicPr>
        <xdr:cNvPr id="2" name="Picture 1">
          <a:extLst>
            <a:ext uri="{FF2B5EF4-FFF2-40B4-BE49-F238E27FC236}">
              <a16:creationId xmlns:a16="http://schemas.microsoft.com/office/drawing/2014/main" id="{00000000-0008-0000-2500-000002000000}"/>
            </a:ext>
          </a:extLst>
        </xdr:cNvPr>
        <xdr:cNvPicPr>
          <a:picLocks noChangeAspect="1"/>
        </xdr:cNvPicPr>
      </xdr:nvPicPr>
      <xdr:blipFill>
        <a:blip xmlns:r="http://schemas.openxmlformats.org/officeDocument/2006/relationships" r:embed="rId1"/>
        <a:stretch>
          <a:fillRect/>
        </a:stretch>
      </xdr:blipFill>
      <xdr:spPr>
        <a:xfrm>
          <a:off x="47625" y="16573500"/>
          <a:ext cx="6364710" cy="4829849"/>
        </a:xfrm>
        <a:prstGeom prst="rect">
          <a:avLst/>
        </a:prstGeom>
      </xdr:spPr>
    </xdr:pic>
    <xdr:clientData/>
  </xdr:twoCellAnchor>
  <xdr:twoCellAnchor editAs="oneCell">
    <xdr:from>
      <xdr:col>10</xdr:col>
      <xdr:colOff>498662</xdr:colOff>
      <xdr:row>93</xdr:row>
      <xdr:rowOff>30256</xdr:rowOff>
    </xdr:from>
    <xdr:to>
      <xdr:col>18</xdr:col>
      <xdr:colOff>356448</xdr:colOff>
      <xdr:row>110</xdr:row>
      <xdr:rowOff>102586</xdr:rowOff>
    </xdr:to>
    <xdr:pic>
      <xdr:nvPicPr>
        <xdr:cNvPr id="3" name="Picture 2">
          <a:extLst>
            <a:ext uri="{FF2B5EF4-FFF2-40B4-BE49-F238E27FC236}">
              <a16:creationId xmlns:a16="http://schemas.microsoft.com/office/drawing/2014/main" id="{00000000-0008-0000-2500-000003000000}"/>
            </a:ext>
          </a:extLst>
        </xdr:cNvPr>
        <xdr:cNvPicPr>
          <a:picLocks noChangeAspect="1"/>
        </xdr:cNvPicPr>
      </xdr:nvPicPr>
      <xdr:blipFill>
        <a:blip xmlns:r="http://schemas.openxmlformats.org/officeDocument/2006/relationships" r:embed="rId2"/>
        <a:stretch>
          <a:fillRect/>
        </a:stretch>
      </xdr:blipFill>
      <xdr:spPr>
        <a:xfrm>
          <a:off x="9609044" y="18553580"/>
          <a:ext cx="4698727" cy="4409006"/>
        </a:xfrm>
        <a:prstGeom prst="rect">
          <a:avLst/>
        </a:prstGeom>
      </xdr:spPr>
    </xdr:pic>
    <xdr:clientData/>
  </xdr:twoCellAnchor>
  <xdr:twoCellAnchor editAs="oneCell">
    <xdr:from>
      <xdr:col>27</xdr:col>
      <xdr:colOff>66676</xdr:colOff>
      <xdr:row>88</xdr:row>
      <xdr:rowOff>161926</xdr:rowOff>
    </xdr:from>
    <xdr:to>
      <xdr:col>35</xdr:col>
      <xdr:colOff>552450</xdr:colOff>
      <xdr:row>105</xdr:row>
      <xdr:rowOff>160948</xdr:rowOff>
    </xdr:to>
    <xdr:pic>
      <xdr:nvPicPr>
        <xdr:cNvPr id="4" name="Picture 3">
          <a:extLst>
            <a:ext uri="{FF2B5EF4-FFF2-40B4-BE49-F238E27FC236}">
              <a16:creationId xmlns:a16="http://schemas.microsoft.com/office/drawing/2014/main" id="{00000000-0008-0000-2500-000004000000}"/>
            </a:ext>
          </a:extLst>
        </xdr:cNvPr>
        <xdr:cNvPicPr>
          <a:picLocks noChangeAspect="1"/>
        </xdr:cNvPicPr>
      </xdr:nvPicPr>
      <xdr:blipFill>
        <a:blip xmlns:r="http://schemas.openxmlformats.org/officeDocument/2006/relationships" r:embed="rId3"/>
        <a:stretch>
          <a:fillRect/>
        </a:stretch>
      </xdr:blipFill>
      <xdr:spPr>
        <a:xfrm>
          <a:off x="21974176" y="15087601"/>
          <a:ext cx="5362574" cy="4285272"/>
        </a:xfrm>
        <a:prstGeom prst="rect">
          <a:avLst/>
        </a:prstGeom>
      </xdr:spPr>
    </xdr:pic>
    <xdr:clientData/>
  </xdr:twoCellAnchor>
  <xdr:twoCellAnchor editAs="oneCell">
    <xdr:from>
      <xdr:col>36</xdr:col>
      <xdr:colOff>9525</xdr:colOff>
      <xdr:row>88</xdr:row>
      <xdr:rowOff>123825</xdr:rowOff>
    </xdr:from>
    <xdr:to>
      <xdr:col>45</xdr:col>
      <xdr:colOff>324660</xdr:colOff>
      <xdr:row>100</xdr:row>
      <xdr:rowOff>95658</xdr:rowOff>
    </xdr:to>
    <xdr:pic>
      <xdr:nvPicPr>
        <xdr:cNvPr id="5" name="Picture 4">
          <a:extLst>
            <a:ext uri="{FF2B5EF4-FFF2-40B4-BE49-F238E27FC236}">
              <a16:creationId xmlns:a16="http://schemas.microsoft.com/office/drawing/2014/main" id="{00000000-0008-0000-2500-000005000000}"/>
            </a:ext>
          </a:extLst>
        </xdr:cNvPr>
        <xdr:cNvPicPr>
          <a:picLocks noChangeAspect="1"/>
        </xdr:cNvPicPr>
      </xdr:nvPicPr>
      <xdr:blipFill>
        <a:blip xmlns:r="http://schemas.openxmlformats.org/officeDocument/2006/relationships" r:embed="rId4"/>
        <a:stretch>
          <a:fillRect/>
        </a:stretch>
      </xdr:blipFill>
      <xdr:spPr>
        <a:xfrm>
          <a:off x="27403425" y="15049500"/>
          <a:ext cx="5801535" cy="2924583"/>
        </a:xfrm>
        <a:prstGeom prst="rect">
          <a:avLst/>
        </a:prstGeom>
      </xdr:spPr>
    </xdr:pic>
    <xdr:clientData/>
  </xdr:twoCellAnchor>
  <xdr:twoCellAnchor editAs="oneCell">
    <xdr:from>
      <xdr:col>1</xdr:col>
      <xdr:colOff>9526</xdr:colOff>
      <xdr:row>71</xdr:row>
      <xdr:rowOff>171450</xdr:rowOff>
    </xdr:from>
    <xdr:to>
      <xdr:col>13</xdr:col>
      <xdr:colOff>160806</xdr:colOff>
      <xdr:row>84</xdr:row>
      <xdr:rowOff>35113</xdr:rowOff>
    </xdr:to>
    <xdr:pic>
      <xdr:nvPicPr>
        <xdr:cNvPr id="6" name="Picture 5">
          <a:extLst>
            <a:ext uri="{FF2B5EF4-FFF2-40B4-BE49-F238E27FC236}">
              <a16:creationId xmlns:a16="http://schemas.microsoft.com/office/drawing/2014/main" id="{00000000-0008-0000-2500-000006000000}"/>
            </a:ext>
          </a:extLst>
        </xdr:cNvPr>
        <xdr:cNvPicPr>
          <a:picLocks noChangeAspect="1"/>
        </xdr:cNvPicPr>
      </xdr:nvPicPr>
      <xdr:blipFill>
        <a:blip xmlns:r="http://schemas.openxmlformats.org/officeDocument/2006/relationships" r:embed="rId5"/>
        <a:stretch>
          <a:fillRect/>
        </a:stretch>
      </xdr:blipFill>
      <xdr:spPr>
        <a:xfrm>
          <a:off x="9526" y="11858625"/>
          <a:ext cx="10754846" cy="2340163"/>
        </a:xfrm>
        <a:prstGeom prst="rect">
          <a:avLst/>
        </a:prstGeom>
      </xdr:spPr>
    </xdr:pic>
    <xdr:clientData/>
  </xdr:twoCellAnchor>
  <xdr:twoCellAnchor editAs="oneCell">
    <xdr:from>
      <xdr:col>15</xdr:col>
      <xdr:colOff>352425</xdr:colOff>
      <xdr:row>72</xdr:row>
      <xdr:rowOff>38101</xdr:rowOff>
    </xdr:from>
    <xdr:to>
      <xdr:col>27</xdr:col>
      <xdr:colOff>106680</xdr:colOff>
      <xdr:row>84</xdr:row>
      <xdr:rowOff>40701</xdr:rowOff>
    </xdr:to>
    <xdr:pic>
      <xdr:nvPicPr>
        <xdr:cNvPr id="7" name="Picture 6">
          <a:extLst>
            <a:ext uri="{FF2B5EF4-FFF2-40B4-BE49-F238E27FC236}">
              <a16:creationId xmlns:a16="http://schemas.microsoft.com/office/drawing/2014/main" id="{00000000-0008-0000-2500-000007000000}"/>
            </a:ext>
          </a:extLst>
        </xdr:cNvPr>
        <xdr:cNvPicPr>
          <a:picLocks noChangeAspect="1"/>
        </xdr:cNvPicPr>
      </xdr:nvPicPr>
      <xdr:blipFill>
        <a:blip xmlns:r="http://schemas.openxmlformats.org/officeDocument/2006/relationships" r:embed="rId6"/>
        <a:stretch>
          <a:fillRect/>
        </a:stretch>
      </xdr:blipFill>
      <xdr:spPr>
        <a:xfrm>
          <a:off x="11296650" y="11915776"/>
          <a:ext cx="10717530" cy="2288600"/>
        </a:xfrm>
        <a:prstGeom prst="rect">
          <a:avLst/>
        </a:prstGeom>
      </xdr:spPr>
    </xdr:pic>
    <xdr:clientData/>
  </xdr:twoCellAnchor>
  <xdr:twoCellAnchor editAs="oneCell">
    <xdr:from>
      <xdr:col>22</xdr:col>
      <xdr:colOff>57150</xdr:colOff>
      <xdr:row>118</xdr:row>
      <xdr:rowOff>28575</xdr:rowOff>
    </xdr:from>
    <xdr:to>
      <xdr:col>25</xdr:col>
      <xdr:colOff>1143784</xdr:colOff>
      <xdr:row>139</xdr:row>
      <xdr:rowOff>57712</xdr:rowOff>
    </xdr:to>
    <xdr:pic>
      <xdr:nvPicPr>
        <xdr:cNvPr id="8" name="Picture 7">
          <a:extLst>
            <a:ext uri="{FF2B5EF4-FFF2-40B4-BE49-F238E27FC236}">
              <a16:creationId xmlns:a16="http://schemas.microsoft.com/office/drawing/2014/main" id="{00000000-0008-0000-2500-000008000000}"/>
            </a:ext>
          </a:extLst>
        </xdr:cNvPr>
        <xdr:cNvPicPr>
          <a:picLocks noChangeAspect="1"/>
        </xdr:cNvPicPr>
      </xdr:nvPicPr>
      <xdr:blipFill>
        <a:blip xmlns:r="http://schemas.openxmlformats.org/officeDocument/2006/relationships" r:embed="rId7"/>
        <a:stretch>
          <a:fillRect/>
        </a:stretch>
      </xdr:blipFill>
      <xdr:spPr>
        <a:xfrm>
          <a:off x="15268575" y="21869400"/>
          <a:ext cx="5620533" cy="4029637"/>
        </a:xfrm>
        <a:prstGeom prst="rect">
          <a:avLst/>
        </a:prstGeom>
      </xdr:spPr>
    </xdr:pic>
    <xdr:clientData/>
  </xdr:twoCellAnchor>
  <xdr:twoCellAnchor>
    <xdr:from>
      <xdr:col>7</xdr:col>
      <xdr:colOff>201708</xdr:colOff>
      <xdr:row>39</xdr:row>
      <xdr:rowOff>100853</xdr:rowOff>
    </xdr:from>
    <xdr:to>
      <xdr:col>14</xdr:col>
      <xdr:colOff>401732</xdr:colOff>
      <xdr:row>52</xdr:row>
      <xdr:rowOff>10366</xdr:rowOff>
    </xdr:to>
    <xdr:graphicFrame macro="">
      <xdr:nvGraphicFramePr>
        <xdr:cNvPr id="9" name="Chart 8">
          <a:extLst>
            <a:ext uri="{FF2B5EF4-FFF2-40B4-BE49-F238E27FC236}">
              <a16:creationId xmlns:a16="http://schemas.microsoft.com/office/drawing/2014/main" id="{00000000-0008-0000-25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7</xdr:col>
      <xdr:colOff>106456</xdr:colOff>
      <xdr:row>25</xdr:row>
      <xdr:rowOff>68355</xdr:rowOff>
    </xdr:from>
    <xdr:to>
      <xdr:col>14</xdr:col>
      <xdr:colOff>442632</xdr:colOff>
      <xdr:row>38</xdr:row>
      <xdr:rowOff>122144</xdr:rowOff>
    </xdr:to>
    <xdr:graphicFrame macro="">
      <xdr:nvGraphicFramePr>
        <xdr:cNvPr id="10" name="Chart 9">
          <a:extLst>
            <a:ext uri="{FF2B5EF4-FFF2-40B4-BE49-F238E27FC236}">
              <a16:creationId xmlns:a16="http://schemas.microsoft.com/office/drawing/2014/main" id="{00000000-0008-0000-25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10</xdr:col>
      <xdr:colOff>593912</xdr:colOff>
      <xdr:row>1</xdr:row>
      <xdr:rowOff>224118</xdr:rowOff>
    </xdr:from>
    <xdr:to>
      <xdr:col>22</xdr:col>
      <xdr:colOff>1093090</xdr:colOff>
      <xdr:row>17</xdr:row>
      <xdr:rowOff>177493</xdr:rowOff>
    </xdr:to>
    <xdr:pic>
      <xdr:nvPicPr>
        <xdr:cNvPr id="13" name="Picture 12">
          <a:extLst>
            <a:ext uri="{FF2B5EF4-FFF2-40B4-BE49-F238E27FC236}">
              <a16:creationId xmlns:a16="http://schemas.microsoft.com/office/drawing/2014/main" id="{00000000-0008-0000-2500-00000D000000}"/>
            </a:ext>
          </a:extLst>
        </xdr:cNvPr>
        <xdr:cNvPicPr>
          <a:picLocks noChangeAspect="1"/>
        </xdr:cNvPicPr>
      </xdr:nvPicPr>
      <xdr:blipFill>
        <a:blip xmlns:r="http://schemas.openxmlformats.org/officeDocument/2006/relationships" r:embed="rId10"/>
        <a:stretch>
          <a:fillRect/>
        </a:stretch>
      </xdr:blipFill>
      <xdr:spPr>
        <a:xfrm>
          <a:off x="9704294" y="493059"/>
          <a:ext cx="7760590" cy="3158258"/>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9050</xdr:colOff>
          <xdr:row>2</xdr:row>
          <xdr:rowOff>0</xdr:rowOff>
        </xdr:from>
        <xdr:to>
          <xdr:col>1</xdr:col>
          <xdr:colOff>9525</xdr:colOff>
          <xdr:row>3</xdr:row>
          <xdr:rowOff>0</xdr:rowOff>
        </xdr:to>
        <xdr:sp macro="" textlink="">
          <xdr:nvSpPr>
            <xdr:cNvPr id="28673" name="cmdCheckItemsSheet" hidden="1">
              <a:extLst>
                <a:ext uri="{63B3BB69-23CF-44E3-9099-C40C66FF867C}">
                  <a14:compatExt spid="_x0000_s28673"/>
                </a:ext>
                <a:ext uri="{FF2B5EF4-FFF2-40B4-BE49-F238E27FC236}">
                  <a16:creationId xmlns:a16="http://schemas.microsoft.com/office/drawing/2014/main" id="{00000000-0008-0000-2F00-000001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xdr:colOff>
          <xdr:row>3</xdr:row>
          <xdr:rowOff>0</xdr:rowOff>
        </xdr:from>
        <xdr:to>
          <xdr:col>2</xdr:col>
          <xdr:colOff>171450</xdr:colOff>
          <xdr:row>4</xdr:row>
          <xdr:rowOff>95250</xdr:rowOff>
        </xdr:to>
        <xdr:sp macro="" textlink="">
          <xdr:nvSpPr>
            <xdr:cNvPr id="28674" name="cmdSpecifyComponent" hidden="1">
              <a:extLst>
                <a:ext uri="{63B3BB69-23CF-44E3-9099-C40C66FF867C}">
                  <a14:compatExt spid="_x0000_s28674"/>
                </a:ext>
                <a:ext uri="{FF2B5EF4-FFF2-40B4-BE49-F238E27FC236}">
                  <a16:creationId xmlns:a16="http://schemas.microsoft.com/office/drawing/2014/main" id="{00000000-0008-0000-2F00-000002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9050</xdr:colOff>
          <xdr:row>3</xdr:row>
          <xdr:rowOff>0</xdr:rowOff>
        </xdr:from>
        <xdr:to>
          <xdr:col>5</xdr:col>
          <xdr:colOff>104775</xdr:colOff>
          <xdr:row>4</xdr:row>
          <xdr:rowOff>95250</xdr:rowOff>
        </xdr:to>
        <xdr:sp macro="" textlink="">
          <xdr:nvSpPr>
            <xdr:cNvPr id="28675" name="cmdSpecifyUnits" hidden="1">
              <a:extLst>
                <a:ext uri="{63B3BB69-23CF-44E3-9099-C40C66FF867C}">
                  <a14:compatExt spid="_x0000_s28675"/>
                </a:ext>
                <a:ext uri="{FF2B5EF4-FFF2-40B4-BE49-F238E27FC236}">
                  <a16:creationId xmlns:a16="http://schemas.microsoft.com/office/drawing/2014/main" id="{00000000-0008-0000-2F00-000003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19050</xdr:colOff>
          <xdr:row>3</xdr:row>
          <xdr:rowOff>0</xdr:rowOff>
        </xdr:from>
        <xdr:to>
          <xdr:col>6</xdr:col>
          <xdr:colOff>9525</xdr:colOff>
          <xdr:row>4</xdr:row>
          <xdr:rowOff>95250</xdr:rowOff>
        </xdr:to>
        <xdr:sp macro="" textlink="">
          <xdr:nvSpPr>
            <xdr:cNvPr id="28676" name="cmdSpecifySets" hidden="1">
              <a:extLst>
                <a:ext uri="{63B3BB69-23CF-44E3-9099-C40C66FF867C}">
                  <a14:compatExt spid="_x0000_s28676"/>
                </a:ext>
                <a:ext uri="{FF2B5EF4-FFF2-40B4-BE49-F238E27FC236}">
                  <a16:creationId xmlns:a16="http://schemas.microsoft.com/office/drawing/2014/main" id="{00000000-0008-0000-2F00-000004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27.xml><?xml version="1.0" encoding="utf-8"?>
<xdr:wsDr xmlns:xdr="http://schemas.openxmlformats.org/drawingml/2006/spreadsheetDrawing" xmlns:a="http://schemas.openxmlformats.org/drawingml/2006/main">
  <xdr:twoCellAnchor>
    <xdr:from>
      <xdr:col>28</xdr:col>
      <xdr:colOff>292100</xdr:colOff>
      <xdr:row>29</xdr:row>
      <xdr:rowOff>76200</xdr:rowOff>
    </xdr:from>
    <xdr:to>
      <xdr:col>36</xdr:col>
      <xdr:colOff>469900</xdr:colOff>
      <xdr:row>46</xdr:row>
      <xdr:rowOff>146050</xdr:rowOff>
    </xdr:to>
    <xdr:graphicFrame macro="">
      <xdr:nvGraphicFramePr>
        <xdr:cNvPr id="2" name="Chart 1">
          <a:extLst>
            <a:ext uri="{FF2B5EF4-FFF2-40B4-BE49-F238E27FC236}">
              <a16:creationId xmlns:a16="http://schemas.microsoft.com/office/drawing/2014/main" id="{00000000-0008-0000-3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241300</xdr:colOff>
      <xdr:row>7</xdr:row>
      <xdr:rowOff>396875</xdr:rowOff>
    </xdr:from>
    <xdr:to>
      <xdr:col>29</xdr:col>
      <xdr:colOff>301625</xdr:colOff>
      <xdr:row>26</xdr:row>
      <xdr:rowOff>47625</xdr:rowOff>
    </xdr:to>
    <xdr:graphicFrame macro="">
      <xdr:nvGraphicFramePr>
        <xdr:cNvPr id="3" name="Chart 2">
          <a:extLst>
            <a:ext uri="{FF2B5EF4-FFF2-40B4-BE49-F238E27FC236}">
              <a16:creationId xmlns:a16="http://schemas.microsoft.com/office/drawing/2014/main" id="{00000000-0008-0000-35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9</xdr:col>
      <xdr:colOff>304800</xdr:colOff>
      <xdr:row>47</xdr:row>
      <xdr:rowOff>22225</xdr:rowOff>
    </xdr:from>
    <xdr:to>
      <xdr:col>37</xdr:col>
      <xdr:colOff>0</xdr:colOff>
      <xdr:row>64</xdr:row>
      <xdr:rowOff>66675</xdr:rowOff>
    </xdr:to>
    <xdr:graphicFrame macro="">
      <xdr:nvGraphicFramePr>
        <xdr:cNvPr id="4" name="Chart 3">
          <a:extLst>
            <a:ext uri="{FF2B5EF4-FFF2-40B4-BE49-F238E27FC236}">
              <a16:creationId xmlns:a16="http://schemas.microsoft.com/office/drawing/2014/main" id="{00000000-0008-0000-35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7</xdr:col>
      <xdr:colOff>123824</xdr:colOff>
      <xdr:row>33</xdr:row>
      <xdr:rowOff>92074</xdr:rowOff>
    </xdr:from>
    <xdr:to>
      <xdr:col>27</xdr:col>
      <xdr:colOff>273049</xdr:colOff>
      <xdr:row>55</xdr:row>
      <xdr:rowOff>50799</xdr:rowOff>
    </xdr:to>
    <xdr:graphicFrame macro="">
      <xdr:nvGraphicFramePr>
        <xdr:cNvPr id="5" name="Chart 4">
          <a:extLst>
            <a:ext uri="{FF2B5EF4-FFF2-40B4-BE49-F238E27FC236}">
              <a16:creationId xmlns:a16="http://schemas.microsoft.com/office/drawing/2014/main" id="{00000000-0008-0000-35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20</xdr:col>
      <xdr:colOff>0</xdr:colOff>
      <xdr:row>59</xdr:row>
      <xdr:rowOff>0</xdr:rowOff>
    </xdr:from>
    <xdr:to>
      <xdr:col>31</xdr:col>
      <xdr:colOff>463918</xdr:colOff>
      <xdr:row>85</xdr:row>
      <xdr:rowOff>63725</xdr:rowOff>
    </xdr:to>
    <xdr:pic>
      <xdr:nvPicPr>
        <xdr:cNvPr id="6" name="Picture 5">
          <a:extLst>
            <a:ext uri="{FF2B5EF4-FFF2-40B4-BE49-F238E27FC236}">
              <a16:creationId xmlns:a16="http://schemas.microsoft.com/office/drawing/2014/main" id="{00000000-0008-0000-3500-000006000000}"/>
            </a:ext>
          </a:extLst>
        </xdr:cNvPr>
        <xdr:cNvPicPr>
          <a:picLocks noChangeAspect="1"/>
        </xdr:cNvPicPr>
      </xdr:nvPicPr>
      <xdr:blipFill>
        <a:blip xmlns:r="http://schemas.openxmlformats.org/officeDocument/2006/relationships" r:embed="rId5"/>
        <a:stretch>
          <a:fillRect/>
        </a:stretch>
      </xdr:blipFill>
      <xdr:spPr>
        <a:xfrm>
          <a:off x="12287250" y="11468100"/>
          <a:ext cx="7169518" cy="4369025"/>
        </a:xfrm>
        <a:prstGeom prst="rect">
          <a:avLst/>
        </a:prstGeom>
      </xdr:spPr>
    </xdr:pic>
    <xdr:clientData/>
  </xdr:twoCellAnchor>
  <xdr:twoCellAnchor>
    <xdr:from>
      <xdr:col>20</xdr:col>
      <xdr:colOff>282575</xdr:colOff>
      <xdr:row>62</xdr:row>
      <xdr:rowOff>31750</xdr:rowOff>
    </xdr:from>
    <xdr:to>
      <xdr:col>30</xdr:col>
      <xdr:colOff>12700</xdr:colOff>
      <xdr:row>81</xdr:row>
      <xdr:rowOff>107950</xdr:rowOff>
    </xdr:to>
    <xdr:graphicFrame macro="">
      <xdr:nvGraphicFramePr>
        <xdr:cNvPr id="7" name="Chart 6">
          <a:extLst>
            <a:ext uri="{FF2B5EF4-FFF2-40B4-BE49-F238E27FC236}">
              <a16:creationId xmlns:a16="http://schemas.microsoft.com/office/drawing/2014/main" id="{00000000-0008-0000-35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editAs="oneCell">
    <xdr:from>
      <xdr:col>11</xdr:col>
      <xdr:colOff>9525</xdr:colOff>
      <xdr:row>0</xdr:row>
      <xdr:rowOff>114300</xdr:rowOff>
    </xdr:from>
    <xdr:to>
      <xdr:col>34</xdr:col>
      <xdr:colOff>66675</xdr:colOff>
      <xdr:row>11</xdr:row>
      <xdr:rowOff>172702</xdr:rowOff>
    </xdr:to>
    <xdr:pic>
      <xdr:nvPicPr>
        <xdr:cNvPr id="2" name="Picture 1">
          <a:extLst>
            <a:ext uri="{FF2B5EF4-FFF2-40B4-BE49-F238E27FC236}">
              <a16:creationId xmlns:a16="http://schemas.microsoft.com/office/drawing/2014/main" id="{00000000-0008-0000-3D00-000002000000}"/>
            </a:ext>
          </a:extLst>
        </xdr:cNvPr>
        <xdr:cNvPicPr>
          <a:picLocks noChangeAspect="1"/>
        </xdr:cNvPicPr>
      </xdr:nvPicPr>
      <xdr:blipFill>
        <a:blip xmlns:r="http://schemas.openxmlformats.org/officeDocument/2006/relationships" r:embed="rId1"/>
        <a:stretch>
          <a:fillRect/>
        </a:stretch>
      </xdr:blipFill>
      <xdr:spPr>
        <a:xfrm>
          <a:off x="5172075" y="114300"/>
          <a:ext cx="6848475" cy="2153902"/>
        </a:xfrm>
        <a:prstGeom prst="rect">
          <a:avLst/>
        </a:prstGeom>
      </xdr:spPr>
    </xdr:pic>
    <xdr:clientData/>
  </xdr:twoCellAnchor>
</xdr:wsDr>
</file>

<file path=xl/drawings/drawing2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1</xdr:col>
          <xdr:colOff>0</xdr:colOff>
          <xdr:row>3</xdr:row>
          <xdr:rowOff>47625</xdr:rowOff>
        </xdr:to>
        <xdr:sp macro="" textlink="">
          <xdr:nvSpPr>
            <xdr:cNvPr id="2427905" name="cmdCheckTSandTIDDataSheet" hidden="1">
              <a:extLst>
                <a:ext uri="{63B3BB69-23CF-44E3-9099-C40C66FF867C}">
                  <a14:compatExt spid="_x0000_s2427905"/>
                </a:ext>
                <a:ext uri="{FF2B5EF4-FFF2-40B4-BE49-F238E27FC236}">
                  <a16:creationId xmlns:a16="http://schemas.microsoft.com/office/drawing/2014/main" id="{00000000-0008-0000-3F00-000001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2427906" name="cmdSpecifyParameter" hidden="1">
              <a:extLst>
                <a:ext uri="{63B3BB69-23CF-44E3-9099-C40C66FF867C}">
                  <a14:compatExt spid="_x0000_s2427906"/>
                </a:ext>
                <a:ext uri="{FF2B5EF4-FFF2-40B4-BE49-F238E27FC236}">
                  <a16:creationId xmlns:a16="http://schemas.microsoft.com/office/drawing/2014/main" id="{00000000-0008-0000-3F00-000002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2427907" name="cmdSpecifyArg1" hidden="1">
              <a:extLst>
                <a:ext uri="{63B3BB69-23CF-44E3-9099-C40C66FF867C}">
                  <a14:compatExt spid="_x0000_s2427907"/>
                </a:ext>
                <a:ext uri="{FF2B5EF4-FFF2-40B4-BE49-F238E27FC236}">
                  <a16:creationId xmlns:a16="http://schemas.microsoft.com/office/drawing/2014/main" id="{00000000-0008-0000-3F00-000003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4</xdr:col>
          <xdr:colOff>0</xdr:colOff>
          <xdr:row>4</xdr:row>
          <xdr:rowOff>104775</xdr:rowOff>
        </xdr:to>
        <xdr:sp macro="" textlink="">
          <xdr:nvSpPr>
            <xdr:cNvPr id="2427908" name="cmdSpecifyArg2" hidden="1">
              <a:extLst>
                <a:ext uri="{63B3BB69-23CF-44E3-9099-C40C66FF867C}">
                  <a14:compatExt spid="_x0000_s2427908"/>
                </a:ext>
                <a:ext uri="{FF2B5EF4-FFF2-40B4-BE49-F238E27FC236}">
                  <a16:creationId xmlns:a16="http://schemas.microsoft.com/office/drawing/2014/main" id="{00000000-0008-0000-3F00-000004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4</xdr:col>
          <xdr:colOff>619125</xdr:colOff>
          <xdr:row>4</xdr:row>
          <xdr:rowOff>104775</xdr:rowOff>
        </xdr:to>
        <xdr:sp macro="" textlink="">
          <xdr:nvSpPr>
            <xdr:cNvPr id="2427909" name="cmdSpecifyArg3" hidden="1">
              <a:extLst>
                <a:ext uri="{63B3BB69-23CF-44E3-9099-C40C66FF867C}">
                  <a14:compatExt spid="_x0000_s2427909"/>
                </a:ext>
                <a:ext uri="{FF2B5EF4-FFF2-40B4-BE49-F238E27FC236}">
                  <a16:creationId xmlns:a16="http://schemas.microsoft.com/office/drawing/2014/main" id="{00000000-0008-0000-3F00-000005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0</xdr:colOff>
          <xdr:row>4</xdr:row>
          <xdr:rowOff>104775</xdr:rowOff>
        </xdr:to>
        <xdr:sp macro="" textlink="">
          <xdr:nvSpPr>
            <xdr:cNvPr id="2427910" name="cmdSpecifyArg4" hidden="1">
              <a:extLst>
                <a:ext uri="{63B3BB69-23CF-44E3-9099-C40C66FF867C}">
                  <a14:compatExt spid="_x0000_s2427910"/>
                </a:ext>
                <a:ext uri="{FF2B5EF4-FFF2-40B4-BE49-F238E27FC236}">
                  <a16:creationId xmlns:a16="http://schemas.microsoft.com/office/drawing/2014/main" id="{00000000-0008-0000-3F00-000006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0</xdr:colOff>
          <xdr:row>4</xdr:row>
          <xdr:rowOff>104775</xdr:rowOff>
        </xdr:to>
        <xdr:sp macro="" textlink="">
          <xdr:nvSpPr>
            <xdr:cNvPr id="2427911" name="cmdSpecifyArg5" hidden="1">
              <a:extLst>
                <a:ext uri="{63B3BB69-23CF-44E3-9099-C40C66FF867C}">
                  <a14:compatExt spid="_x0000_s2427911"/>
                </a:ext>
                <a:ext uri="{FF2B5EF4-FFF2-40B4-BE49-F238E27FC236}">
                  <a16:creationId xmlns:a16="http://schemas.microsoft.com/office/drawing/2014/main" id="{00000000-0008-0000-3F00-000007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0</xdr:colOff>
          <xdr:row>4</xdr:row>
          <xdr:rowOff>104775</xdr:rowOff>
        </xdr:to>
        <xdr:sp macro="" textlink="">
          <xdr:nvSpPr>
            <xdr:cNvPr id="2427912" name="cmdSpecifyArg6" hidden="1">
              <a:extLst>
                <a:ext uri="{63B3BB69-23CF-44E3-9099-C40C66FF867C}">
                  <a14:compatExt spid="_x0000_s2427912"/>
                </a:ext>
                <a:ext uri="{FF2B5EF4-FFF2-40B4-BE49-F238E27FC236}">
                  <a16:creationId xmlns:a16="http://schemas.microsoft.com/office/drawing/2014/main" id="{00000000-0008-0000-3F00-000008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3</xdr:row>
          <xdr:rowOff>0</xdr:rowOff>
        </xdr:from>
        <xdr:to>
          <xdr:col>8</xdr:col>
          <xdr:colOff>476250</xdr:colOff>
          <xdr:row>4</xdr:row>
          <xdr:rowOff>104775</xdr:rowOff>
        </xdr:to>
        <xdr:sp macro="" textlink="">
          <xdr:nvSpPr>
            <xdr:cNvPr id="2427913" name="cmdSpecifyIEOptcode" hidden="1">
              <a:extLst>
                <a:ext uri="{63B3BB69-23CF-44E3-9099-C40C66FF867C}">
                  <a14:compatExt spid="_x0000_s2427913"/>
                </a:ext>
                <a:ext uri="{FF2B5EF4-FFF2-40B4-BE49-F238E27FC236}">
                  <a16:creationId xmlns:a16="http://schemas.microsoft.com/office/drawing/2014/main" id="{00000000-0008-0000-3F00-000009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xdr:from>
      <xdr:col>7</xdr:col>
      <xdr:colOff>106680</xdr:colOff>
      <xdr:row>79</xdr:row>
      <xdr:rowOff>99060</xdr:rowOff>
    </xdr:from>
    <xdr:to>
      <xdr:col>20</xdr:col>
      <xdr:colOff>525780</xdr:colOff>
      <xdr:row>108</xdr:row>
      <xdr:rowOff>15240</xdr:rowOff>
    </xdr:to>
    <xdr:graphicFrame macro="">
      <xdr:nvGraphicFramePr>
        <xdr:cNvPr id="2130248" name="Chart 1">
          <a:extLst>
            <a:ext uri="{FF2B5EF4-FFF2-40B4-BE49-F238E27FC236}">
              <a16:creationId xmlns:a16="http://schemas.microsoft.com/office/drawing/2014/main" id="{00000000-0008-0000-0800-000048812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7</xdr:col>
      <xdr:colOff>76200</xdr:colOff>
      <xdr:row>106</xdr:row>
      <xdr:rowOff>0</xdr:rowOff>
    </xdr:from>
    <xdr:to>
      <xdr:col>18</xdr:col>
      <xdr:colOff>213360</xdr:colOff>
      <xdr:row>134</xdr:row>
      <xdr:rowOff>45720</xdr:rowOff>
    </xdr:to>
    <xdr:pic>
      <xdr:nvPicPr>
        <xdr:cNvPr id="2130249" name="Picture 2" descr="temp.tiff">
          <a:extLst>
            <a:ext uri="{FF2B5EF4-FFF2-40B4-BE49-F238E27FC236}">
              <a16:creationId xmlns:a16="http://schemas.microsoft.com/office/drawing/2014/main" id="{00000000-0008-0000-0800-000049812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549140" y="20398740"/>
          <a:ext cx="6172200" cy="51663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1</xdr:col>
      <xdr:colOff>411480</xdr:colOff>
      <xdr:row>79</xdr:row>
      <xdr:rowOff>60960</xdr:rowOff>
    </xdr:from>
    <xdr:to>
      <xdr:col>36</xdr:col>
      <xdr:colOff>381000</xdr:colOff>
      <xdr:row>99</xdr:row>
      <xdr:rowOff>15240</xdr:rowOff>
    </xdr:to>
    <xdr:pic>
      <xdr:nvPicPr>
        <xdr:cNvPr id="2130250" name="Picture 1">
          <a:extLst>
            <a:ext uri="{FF2B5EF4-FFF2-40B4-BE49-F238E27FC236}">
              <a16:creationId xmlns:a16="http://schemas.microsoft.com/office/drawing/2014/main" id="{00000000-0008-0000-0800-00004A812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2565380" y="15521940"/>
          <a:ext cx="8199120" cy="3611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59</xdr:col>
      <xdr:colOff>403860</xdr:colOff>
      <xdr:row>22</xdr:row>
      <xdr:rowOff>68580</xdr:rowOff>
    </xdr:from>
    <xdr:to>
      <xdr:col>67</xdr:col>
      <xdr:colOff>541020</xdr:colOff>
      <xdr:row>47</xdr:row>
      <xdr:rowOff>175260</xdr:rowOff>
    </xdr:to>
    <xdr:graphicFrame macro="">
      <xdr:nvGraphicFramePr>
        <xdr:cNvPr id="2130251" name="Chart 1">
          <a:extLst>
            <a:ext uri="{FF2B5EF4-FFF2-40B4-BE49-F238E27FC236}">
              <a16:creationId xmlns:a16="http://schemas.microsoft.com/office/drawing/2014/main" id="{00000000-0008-0000-0800-00004B812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38</xdr:col>
      <xdr:colOff>0</xdr:colOff>
      <xdr:row>45</xdr:row>
      <xdr:rowOff>0</xdr:rowOff>
    </xdr:from>
    <xdr:to>
      <xdr:col>48</xdr:col>
      <xdr:colOff>196850</xdr:colOff>
      <xdr:row>68</xdr:row>
      <xdr:rowOff>152400</xdr:rowOff>
    </xdr:to>
    <xdr:pic>
      <xdr:nvPicPr>
        <xdr:cNvPr id="6" name="Picture 5">
          <a:extLst>
            <a:ext uri="{FF2B5EF4-FFF2-40B4-BE49-F238E27FC236}">
              <a16:creationId xmlns:a16="http://schemas.microsoft.com/office/drawing/2014/main" id="{00000000-0008-0000-0800-000006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21869400" y="8305800"/>
          <a:ext cx="5784850" cy="4870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0</xdr:col>
      <xdr:colOff>0</xdr:colOff>
      <xdr:row>47</xdr:row>
      <xdr:rowOff>0</xdr:rowOff>
    </xdr:from>
    <xdr:to>
      <xdr:col>60</xdr:col>
      <xdr:colOff>577850</xdr:colOff>
      <xdr:row>70</xdr:row>
      <xdr:rowOff>127000</xdr:rowOff>
    </xdr:to>
    <xdr:pic>
      <xdr:nvPicPr>
        <xdr:cNvPr id="7" name="Picture 6">
          <a:extLst>
            <a:ext uri="{FF2B5EF4-FFF2-40B4-BE49-F238E27FC236}">
              <a16:creationId xmlns:a16="http://schemas.microsoft.com/office/drawing/2014/main" id="{00000000-0008-0000-0800-000007000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28575000" y="8674100"/>
          <a:ext cx="7613650" cy="4845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2</xdr:col>
      <xdr:colOff>0</xdr:colOff>
      <xdr:row>60</xdr:row>
      <xdr:rowOff>0</xdr:rowOff>
    </xdr:from>
    <xdr:to>
      <xdr:col>70</xdr:col>
      <xdr:colOff>759179</xdr:colOff>
      <xdr:row>83</xdr:row>
      <xdr:rowOff>83893</xdr:rowOff>
    </xdr:to>
    <xdr:pic>
      <xdr:nvPicPr>
        <xdr:cNvPr id="8" name="Picture 7">
          <a:extLst>
            <a:ext uri="{FF2B5EF4-FFF2-40B4-BE49-F238E27FC236}">
              <a16:creationId xmlns:a16="http://schemas.microsoft.com/office/drawing/2014/main" id="{00000000-0008-0000-0800-000008000000}"/>
            </a:ext>
          </a:extLst>
        </xdr:cNvPr>
        <xdr:cNvPicPr>
          <a:picLocks noChangeAspect="1"/>
        </xdr:cNvPicPr>
      </xdr:nvPicPr>
      <xdr:blipFill>
        <a:blip xmlns:r="http://schemas.openxmlformats.org/officeDocument/2006/relationships" r:embed="rId7"/>
        <a:stretch>
          <a:fillRect/>
        </a:stretch>
      </xdr:blipFill>
      <xdr:spPr>
        <a:xfrm>
          <a:off x="37242750" y="10887075"/>
          <a:ext cx="7017104" cy="5236918"/>
        </a:xfrm>
        <a:prstGeom prst="rect">
          <a:avLst/>
        </a:prstGeom>
      </xdr:spPr>
    </xdr:pic>
    <xdr:clientData/>
  </xdr:twoCellAnchor>
  <xdr:twoCellAnchor editAs="oneCell">
    <xdr:from>
      <xdr:col>75</xdr:col>
      <xdr:colOff>266700</xdr:colOff>
      <xdr:row>60</xdr:row>
      <xdr:rowOff>114300</xdr:rowOff>
    </xdr:from>
    <xdr:to>
      <xdr:col>85</xdr:col>
      <xdr:colOff>673677</xdr:colOff>
      <xdr:row>80</xdr:row>
      <xdr:rowOff>171450</xdr:rowOff>
    </xdr:to>
    <xdr:pic>
      <xdr:nvPicPr>
        <xdr:cNvPr id="9" name="Picture 8">
          <a:extLst>
            <a:ext uri="{FF2B5EF4-FFF2-40B4-BE49-F238E27FC236}">
              <a16:creationId xmlns:a16="http://schemas.microsoft.com/office/drawing/2014/main" id="{00000000-0008-0000-0800-000009000000}"/>
            </a:ext>
          </a:extLst>
        </xdr:cNvPr>
        <xdr:cNvPicPr>
          <a:picLocks noChangeAspect="1"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46196250" y="11572875"/>
          <a:ext cx="8026977" cy="4800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8</xdr:col>
      <xdr:colOff>85726</xdr:colOff>
      <xdr:row>68</xdr:row>
      <xdr:rowOff>38099</xdr:rowOff>
    </xdr:from>
    <xdr:to>
      <xdr:col>84</xdr:col>
      <xdr:colOff>171450</xdr:colOff>
      <xdr:row>77</xdr:row>
      <xdr:rowOff>4761</xdr:rowOff>
    </xdr:to>
    <xdr:graphicFrame macro="">
      <xdr:nvGraphicFramePr>
        <xdr:cNvPr id="2" name="Chart 1">
          <a:extLst>
            <a:ext uri="{FF2B5EF4-FFF2-40B4-BE49-F238E27FC236}">
              <a16:creationId xmlns:a16="http://schemas.microsoft.com/office/drawing/2014/main" id="{00000000-0008-0000-08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87</xdr:col>
      <xdr:colOff>0</xdr:colOff>
      <xdr:row>60</xdr:row>
      <xdr:rowOff>0</xdr:rowOff>
    </xdr:from>
    <xdr:to>
      <xdr:col>95</xdr:col>
      <xdr:colOff>580190</xdr:colOff>
      <xdr:row>82</xdr:row>
      <xdr:rowOff>123169</xdr:rowOff>
    </xdr:to>
    <xdr:pic>
      <xdr:nvPicPr>
        <xdr:cNvPr id="3" name="Picture 2">
          <a:extLst>
            <a:ext uri="{FF2B5EF4-FFF2-40B4-BE49-F238E27FC236}">
              <a16:creationId xmlns:a16="http://schemas.microsoft.com/office/drawing/2014/main" id="{00000000-0008-0000-0800-000003000000}"/>
            </a:ext>
          </a:extLst>
        </xdr:cNvPr>
        <xdr:cNvPicPr>
          <a:picLocks noChangeAspect="1"/>
        </xdr:cNvPicPr>
      </xdr:nvPicPr>
      <xdr:blipFill>
        <a:blip xmlns:r="http://schemas.openxmlformats.org/officeDocument/2006/relationships" r:embed="rId10"/>
        <a:stretch>
          <a:fillRect/>
        </a:stretch>
      </xdr:blipFill>
      <xdr:spPr>
        <a:xfrm>
          <a:off x="55073550" y="11458575"/>
          <a:ext cx="6676190" cy="5247619"/>
        </a:xfrm>
        <a:prstGeom prst="rect">
          <a:avLst/>
        </a:prstGeom>
      </xdr:spPr>
    </xdr:pic>
    <xdr:clientData/>
  </xdr:twoCellAnchor>
  <xdr:twoCellAnchor>
    <xdr:from>
      <xdr:col>96</xdr:col>
      <xdr:colOff>85725</xdr:colOff>
      <xdr:row>72</xdr:row>
      <xdr:rowOff>109537</xdr:rowOff>
    </xdr:from>
    <xdr:to>
      <xdr:col>102</xdr:col>
      <xdr:colOff>85725</xdr:colOff>
      <xdr:row>84</xdr:row>
      <xdr:rowOff>100012</xdr:rowOff>
    </xdr:to>
    <xdr:graphicFrame macro="">
      <xdr:nvGraphicFramePr>
        <xdr:cNvPr id="4" name="Chart 3">
          <a:extLst>
            <a:ext uri="{FF2B5EF4-FFF2-40B4-BE49-F238E27FC236}">
              <a16:creationId xmlns:a16="http://schemas.microsoft.com/office/drawing/2014/main" id="{00000000-0008-0000-08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3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1</xdr:col>
          <xdr:colOff>0</xdr:colOff>
          <xdr:row>3</xdr:row>
          <xdr:rowOff>47625</xdr:rowOff>
        </xdr:to>
        <xdr:sp macro="" textlink="">
          <xdr:nvSpPr>
            <xdr:cNvPr id="2428929" name="cmdCheckTSandTIDDataSheet" hidden="1">
              <a:extLst>
                <a:ext uri="{63B3BB69-23CF-44E3-9099-C40C66FF867C}">
                  <a14:compatExt spid="_x0000_s2428929"/>
                </a:ext>
                <a:ext uri="{FF2B5EF4-FFF2-40B4-BE49-F238E27FC236}">
                  <a16:creationId xmlns:a16="http://schemas.microsoft.com/office/drawing/2014/main" id="{00000000-0008-0000-4000-000001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2428930" name="cmdSpecifyParameter" hidden="1">
              <a:extLst>
                <a:ext uri="{63B3BB69-23CF-44E3-9099-C40C66FF867C}">
                  <a14:compatExt spid="_x0000_s2428930"/>
                </a:ext>
                <a:ext uri="{FF2B5EF4-FFF2-40B4-BE49-F238E27FC236}">
                  <a16:creationId xmlns:a16="http://schemas.microsoft.com/office/drawing/2014/main" id="{00000000-0008-0000-4000-000002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2428931" name="cmdSpecifyArg1" hidden="1">
              <a:extLst>
                <a:ext uri="{63B3BB69-23CF-44E3-9099-C40C66FF867C}">
                  <a14:compatExt spid="_x0000_s2428931"/>
                </a:ext>
                <a:ext uri="{FF2B5EF4-FFF2-40B4-BE49-F238E27FC236}">
                  <a16:creationId xmlns:a16="http://schemas.microsoft.com/office/drawing/2014/main" id="{00000000-0008-0000-4000-000003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3</xdr:col>
          <xdr:colOff>619125</xdr:colOff>
          <xdr:row>4</xdr:row>
          <xdr:rowOff>104775</xdr:rowOff>
        </xdr:to>
        <xdr:sp macro="" textlink="">
          <xdr:nvSpPr>
            <xdr:cNvPr id="2428932" name="cmdSpecifyArg2" hidden="1">
              <a:extLst>
                <a:ext uri="{63B3BB69-23CF-44E3-9099-C40C66FF867C}">
                  <a14:compatExt spid="_x0000_s2428932"/>
                </a:ext>
                <a:ext uri="{FF2B5EF4-FFF2-40B4-BE49-F238E27FC236}">
                  <a16:creationId xmlns:a16="http://schemas.microsoft.com/office/drawing/2014/main" id="{00000000-0008-0000-4000-000004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4</xdr:col>
          <xdr:colOff>619125</xdr:colOff>
          <xdr:row>4</xdr:row>
          <xdr:rowOff>104775</xdr:rowOff>
        </xdr:to>
        <xdr:sp macro="" textlink="">
          <xdr:nvSpPr>
            <xdr:cNvPr id="2428933" name="cmdSpecifyArg3" hidden="1">
              <a:extLst>
                <a:ext uri="{63B3BB69-23CF-44E3-9099-C40C66FF867C}">
                  <a14:compatExt spid="_x0000_s2428933"/>
                </a:ext>
                <a:ext uri="{FF2B5EF4-FFF2-40B4-BE49-F238E27FC236}">
                  <a16:creationId xmlns:a16="http://schemas.microsoft.com/office/drawing/2014/main" id="{00000000-0008-0000-4000-000005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0</xdr:colOff>
          <xdr:row>4</xdr:row>
          <xdr:rowOff>104775</xdr:rowOff>
        </xdr:to>
        <xdr:sp macro="" textlink="">
          <xdr:nvSpPr>
            <xdr:cNvPr id="2428934" name="cmdSpecifyArg4" hidden="1">
              <a:extLst>
                <a:ext uri="{63B3BB69-23CF-44E3-9099-C40C66FF867C}">
                  <a14:compatExt spid="_x0000_s2428934"/>
                </a:ext>
                <a:ext uri="{FF2B5EF4-FFF2-40B4-BE49-F238E27FC236}">
                  <a16:creationId xmlns:a16="http://schemas.microsoft.com/office/drawing/2014/main" id="{00000000-0008-0000-4000-000006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0</xdr:colOff>
          <xdr:row>4</xdr:row>
          <xdr:rowOff>104775</xdr:rowOff>
        </xdr:to>
        <xdr:sp macro="" textlink="">
          <xdr:nvSpPr>
            <xdr:cNvPr id="2428935" name="cmdSpecifyArg5" hidden="1">
              <a:extLst>
                <a:ext uri="{63B3BB69-23CF-44E3-9099-C40C66FF867C}">
                  <a14:compatExt spid="_x0000_s2428935"/>
                </a:ext>
                <a:ext uri="{FF2B5EF4-FFF2-40B4-BE49-F238E27FC236}">
                  <a16:creationId xmlns:a16="http://schemas.microsoft.com/office/drawing/2014/main" id="{00000000-0008-0000-4000-000007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0</xdr:colOff>
          <xdr:row>4</xdr:row>
          <xdr:rowOff>104775</xdr:rowOff>
        </xdr:to>
        <xdr:sp macro="" textlink="">
          <xdr:nvSpPr>
            <xdr:cNvPr id="2428936" name="cmdSpecifyArg6" hidden="1">
              <a:extLst>
                <a:ext uri="{63B3BB69-23CF-44E3-9099-C40C66FF867C}">
                  <a14:compatExt spid="_x0000_s2428936"/>
                </a:ext>
                <a:ext uri="{FF2B5EF4-FFF2-40B4-BE49-F238E27FC236}">
                  <a16:creationId xmlns:a16="http://schemas.microsoft.com/office/drawing/2014/main" id="{00000000-0008-0000-4000-000008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0</xdr:colOff>
          <xdr:row>3</xdr:row>
          <xdr:rowOff>0</xdr:rowOff>
        </xdr:from>
        <xdr:to>
          <xdr:col>8</xdr:col>
          <xdr:colOff>419100</xdr:colOff>
          <xdr:row>4</xdr:row>
          <xdr:rowOff>104775</xdr:rowOff>
        </xdr:to>
        <xdr:sp macro="" textlink="">
          <xdr:nvSpPr>
            <xdr:cNvPr id="2428937" name="cmdSpecifyIEOptcode" hidden="1">
              <a:extLst>
                <a:ext uri="{63B3BB69-23CF-44E3-9099-C40C66FF867C}">
                  <a14:compatExt spid="_x0000_s2428937"/>
                </a:ext>
                <a:ext uri="{FF2B5EF4-FFF2-40B4-BE49-F238E27FC236}">
                  <a16:creationId xmlns:a16="http://schemas.microsoft.com/office/drawing/2014/main" id="{00000000-0008-0000-4000-000009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xdr:twoCellAnchor editAs="oneCell">
    <xdr:from>
      <xdr:col>9</xdr:col>
      <xdr:colOff>0</xdr:colOff>
      <xdr:row>92</xdr:row>
      <xdr:rowOff>0</xdr:rowOff>
    </xdr:from>
    <xdr:to>
      <xdr:col>14</xdr:col>
      <xdr:colOff>251460</xdr:colOff>
      <xdr:row>125</xdr:row>
      <xdr:rowOff>91440</xdr:rowOff>
    </xdr:to>
    <xdr:pic>
      <xdr:nvPicPr>
        <xdr:cNvPr id="2345660" name="Picture 1">
          <a:extLst>
            <a:ext uri="{FF2B5EF4-FFF2-40B4-BE49-F238E27FC236}">
              <a16:creationId xmlns:a16="http://schemas.microsoft.com/office/drawing/2014/main" id="{00000000-0008-0000-0900-0000BCCA23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10500" y="5303520"/>
          <a:ext cx="4175760" cy="66751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571500</xdr:colOff>
      <xdr:row>64</xdr:row>
      <xdr:rowOff>45720</xdr:rowOff>
    </xdr:from>
    <xdr:to>
      <xdr:col>17</xdr:col>
      <xdr:colOff>716280</xdr:colOff>
      <xdr:row>89</xdr:row>
      <xdr:rowOff>38100</xdr:rowOff>
    </xdr:to>
    <xdr:pic>
      <xdr:nvPicPr>
        <xdr:cNvPr id="2345661" name="Picture 1">
          <a:extLst>
            <a:ext uri="{FF2B5EF4-FFF2-40B4-BE49-F238E27FC236}">
              <a16:creationId xmlns:a16="http://schemas.microsoft.com/office/drawing/2014/main" id="{00000000-0008-0000-0900-0000BDCA23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812280" y="228600"/>
          <a:ext cx="7993380" cy="45643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2</xdr:col>
      <xdr:colOff>758189</xdr:colOff>
      <xdr:row>153</xdr:row>
      <xdr:rowOff>106680</xdr:rowOff>
    </xdr:from>
    <xdr:to>
      <xdr:col>4</xdr:col>
      <xdr:colOff>19050</xdr:colOff>
      <xdr:row>156</xdr:row>
      <xdr:rowOff>47655</xdr:rowOff>
    </xdr:to>
    <xdr:sp macro="" textlink="">
      <xdr:nvSpPr>
        <xdr:cNvPr id="2" name="Rectangle 1">
          <a:extLst>
            <a:ext uri="{FF2B5EF4-FFF2-40B4-BE49-F238E27FC236}">
              <a16:creationId xmlns:a16="http://schemas.microsoft.com/office/drawing/2014/main" id="{00000000-0008-0000-0900-000002000000}"/>
            </a:ext>
          </a:extLst>
        </xdr:cNvPr>
        <xdr:cNvSpPr/>
      </xdr:nvSpPr>
      <xdr:spPr>
        <a:xfrm>
          <a:off x="2990849" y="18021300"/>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2000 km</a:t>
          </a:r>
          <a:r>
            <a:rPr lang="en-ZA" sz="1100" baseline="0"/>
            <a:t> Pipeline</a:t>
          </a:r>
          <a:endParaRPr lang="en-ZA" sz="1100"/>
        </a:p>
      </xdr:txBody>
    </xdr:sp>
    <xdr:clientData/>
  </xdr:twoCellAnchor>
  <xdr:twoCellAnchor>
    <xdr:from>
      <xdr:col>3</xdr:col>
      <xdr:colOff>19049</xdr:colOff>
      <xdr:row>161</xdr:row>
      <xdr:rowOff>28575</xdr:rowOff>
    </xdr:from>
    <xdr:to>
      <xdr:col>4</xdr:col>
      <xdr:colOff>57150</xdr:colOff>
      <xdr:row>163</xdr:row>
      <xdr:rowOff>144750</xdr:rowOff>
    </xdr:to>
    <xdr:sp macro="" textlink="">
      <xdr:nvSpPr>
        <xdr:cNvPr id="6" name="Rectangle 5">
          <a:extLst>
            <a:ext uri="{FF2B5EF4-FFF2-40B4-BE49-F238E27FC236}">
              <a16:creationId xmlns:a16="http://schemas.microsoft.com/office/drawing/2014/main" id="{00000000-0008-0000-0900-000006000000}"/>
            </a:ext>
          </a:extLst>
        </xdr:cNvPr>
        <xdr:cNvSpPr/>
      </xdr:nvSpPr>
      <xdr:spPr>
        <a:xfrm>
          <a:off x="3028949" y="19459575"/>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500 km pipeline</a:t>
          </a:r>
        </a:p>
      </xdr:txBody>
    </xdr:sp>
    <xdr:clientData/>
  </xdr:twoCellAnchor>
  <xdr:twoCellAnchor>
    <xdr:from>
      <xdr:col>2</xdr:col>
      <xdr:colOff>746759</xdr:colOff>
      <xdr:row>176</xdr:row>
      <xdr:rowOff>9525</xdr:rowOff>
    </xdr:from>
    <xdr:to>
      <xdr:col>4</xdr:col>
      <xdr:colOff>0</xdr:colOff>
      <xdr:row>178</xdr:row>
      <xdr:rowOff>125818</xdr:rowOff>
    </xdr:to>
    <xdr:sp macro="" textlink="">
      <xdr:nvSpPr>
        <xdr:cNvPr id="7" name="Rectangle 6">
          <a:extLst>
            <a:ext uri="{FF2B5EF4-FFF2-40B4-BE49-F238E27FC236}">
              <a16:creationId xmlns:a16="http://schemas.microsoft.com/office/drawing/2014/main" id="{00000000-0008-0000-0900-000007000000}"/>
            </a:ext>
          </a:extLst>
        </xdr:cNvPr>
        <xdr:cNvSpPr/>
      </xdr:nvSpPr>
      <xdr:spPr>
        <a:xfrm>
          <a:off x="2971799" y="22298025"/>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500 km pipeline</a:t>
          </a:r>
        </a:p>
      </xdr:txBody>
    </xdr:sp>
    <xdr:clientData/>
  </xdr:twoCellAnchor>
  <xdr:twoCellAnchor>
    <xdr:from>
      <xdr:col>4</xdr:col>
      <xdr:colOff>737234</xdr:colOff>
      <xdr:row>153</xdr:row>
      <xdr:rowOff>76200</xdr:rowOff>
    </xdr:from>
    <xdr:to>
      <xdr:col>6</xdr:col>
      <xdr:colOff>708660</xdr:colOff>
      <xdr:row>155</xdr:row>
      <xdr:rowOff>47625</xdr:rowOff>
    </xdr:to>
    <xdr:sp macro="" textlink="">
      <xdr:nvSpPr>
        <xdr:cNvPr id="8" name="Rectangle 7">
          <a:extLst>
            <a:ext uri="{FF2B5EF4-FFF2-40B4-BE49-F238E27FC236}">
              <a16:creationId xmlns:a16="http://schemas.microsoft.com/office/drawing/2014/main" id="{00000000-0008-0000-0900-000008000000}"/>
            </a:ext>
          </a:extLst>
        </xdr:cNvPr>
        <xdr:cNvSpPr/>
      </xdr:nvSpPr>
      <xdr:spPr>
        <a:xfrm>
          <a:off x="4486274" y="17983200"/>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N.Moz. OCGT</a:t>
          </a:r>
        </a:p>
      </xdr:txBody>
    </xdr:sp>
    <xdr:clientData/>
  </xdr:twoCellAnchor>
  <xdr:twoCellAnchor>
    <xdr:from>
      <xdr:col>4</xdr:col>
      <xdr:colOff>737234</xdr:colOff>
      <xdr:row>155</xdr:row>
      <xdr:rowOff>173355</xdr:rowOff>
    </xdr:from>
    <xdr:to>
      <xdr:col>6</xdr:col>
      <xdr:colOff>708660</xdr:colOff>
      <xdr:row>157</xdr:row>
      <xdr:rowOff>144780</xdr:rowOff>
    </xdr:to>
    <xdr:sp macro="" textlink="">
      <xdr:nvSpPr>
        <xdr:cNvPr id="9" name="Rectangle 8">
          <a:extLst>
            <a:ext uri="{FF2B5EF4-FFF2-40B4-BE49-F238E27FC236}">
              <a16:creationId xmlns:a16="http://schemas.microsoft.com/office/drawing/2014/main" id="{00000000-0008-0000-0900-000009000000}"/>
            </a:ext>
          </a:extLst>
        </xdr:cNvPr>
        <xdr:cNvSpPr/>
      </xdr:nvSpPr>
      <xdr:spPr>
        <a:xfrm>
          <a:off x="4486274" y="18468975"/>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N.Moz. CCGT</a:t>
          </a:r>
        </a:p>
      </xdr:txBody>
    </xdr:sp>
    <xdr:clientData/>
  </xdr:twoCellAnchor>
  <xdr:twoCellAnchor>
    <xdr:from>
      <xdr:col>2</xdr:col>
      <xdr:colOff>9525</xdr:colOff>
      <xdr:row>154</xdr:row>
      <xdr:rowOff>159068</xdr:rowOff>
    </xdr:from>
    <xdr:to>
      <xdr:col>2</xdr:col>
      <xdr:colOff>758071</xdr:colOff>
      <xdr:row>154</xdr:row>
      <xdr:rowOff>168593</xdr:rowOff>
    </xdr:to>
    <xdr:cxnSp macro="">
      <xdr:nvCxnSpPr>
        <xdr:cNvPr id="16" name="Straight Arrow Connector 15">
          <a:extLst>
            <a:ext uri="{FF2B5EF4-FFF2-40B4-BE49-F238E27FC236}">
              <a16:creationId xmlns:a16="http://schemas.microsoft.com/office/drawing/2014/main" id="{00000000-0008-0000-0900-000010000000}"/>
            </a:ext>
          </a:extLst>
        </xdr:cNvPr>
        <xdr:cNvCxnSpPr>
          <a:endCxn id="2" idx="1"/>
        </xdr:cNvCxnSpPr>
      </xdr:nvCxnSpPr>
      <xdr:spPr>
        <a:xfrm>
          <a:off x="2257425" y="18264188"/>
          <a:ext cx="733424" cy="95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19049</xdr:colOff>
      <xdr:row>154</xdr:row>
      <xdr:rowOff>0</xdr:rowOff>
    </xdr:from>
    <xdr:to>
      <xdr:col>2</xdr:col>
      <xdr:colOff>28575</xdr:colOff>
      <xdr:row>155</xdr:row>
      <xdr:rowOff>154263</xdr:rowOff>
    </xdr:to>
    <xdr:sp macro="" textlink="">
      <xdr:nvSpPr>
        <xdr:cNvPr id="19" name="Rectangle 18">
          <a:extLst>
            <a:ext uri="{FF2B5EF4-FFF2-40B4-BE49-F238E27FC236}">
              <a16:creationId xmlns:a16="http://schemas.microsoft.com/office/drawing/2014/main" id="{00000000-0008-0000-0900-000013000000}"/>
            </a:ext>
          </a:extLst>
        </xdr:cNvPr>
        <xdr:cNvSpPr/>
      </xdr:nvSpPr>
      <xdr:spPr>
        <a:xfrm>
          <a:off x="781049" y="18097500"/>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Gas from</a:t>
          </a:r>
          <a:r>
            <a:rPr lang="en-ZA" sz="1100" baseline="0"/>
            <a:t> Northern Mozambique</a:t>
          </a:r>
          <a:endParaRPr lang="en-ZA" sz="1100"/>
        </a:p>
      </xdr:txBody>
    </xdr:sp>
    <xdr:clientData/>
  </xdr:twoCellAnchor>
  <xdr:twoCellAnchor>
    <xdr:from>
      <xdr:col>7</xdr:col>
      <xdr:colOff>501014</xdr:colOff>
      <xdr:row>151</xdr:row>
      <xdr:rowOff>11430</xdr:rowOff>
    </xdr:from>
    <xdr:to>
      <xdr:col>8</xdr:col>
      <xdr:colOff>539115</xdr:colOff>
      <xdr:row>180</xdr:row>
      <xdr:rowOff>47633</xdr:rowOff>
    </xdr:to>
    <xdr:sp macro="" textlink="">
      <xdr:nvSpPr>
        <xdr:cNvPr id="21" name="Rectangle 20">
          <a:extLst>
            <a:ext uri="{FF2B5EF4-FFF2-40B4-BE49-F238E27FC236}">
              <a16:creationId xmlns:a16="http://schemas.microsoft.com/office/drawing/2014/main" id="{00000000-0008-0000-0900-000015000000}"/>
            </a:ext>
          </a:extLst>
        </xdr:cNvPr>
        <xdr:cNvSpPr/>
      </xdr:nvSpPr>
      <xdr:spPr>
        <a:xfrm>
          <a:off x="6543674" y="17545050"/>
          <a:ext cx="800101" cy="5553075"/>
        </a:xfrm>
        <a:prstGeom prst="rect">
          <a:avLst/>
        </a:prstGeom>
      </xdr:spPr>
      <xdr:style>
        <a:lnRef idx="1">
          <a:schemeClr val="dk1"/>
        </a:lnRef>
        <a:fillRef idx="3">
          <a:schemeClr val="dk1"/>
        </a:fillRef>
        <a:effectRef idx="2">
          <a:schemeClr val="dk1"/>
        </a:effectRef>
        <a:fontRef idx="minor">
          <a:schemeClr val="lt1"/>
        </a:fontRef>
      </xdr:style>
      <xdr:txBody>
        <a:bodyPr vertOverflow="clip" horzOverflow="clip" rtlCol="0" anchor="ctr"/>
        <a:lstStyle/>
        <a:p>
          <a:pPr algn="ctr"/>
          <a:r>
            <a:rPr lang="en-ZA" sz="1100"/>
            <a:t>Electricity Grid</a:t>
          </a:r>
        </a:p>
      </xdr:txBody>
    </xdr:sp>
    <xdr:clientData/>
  </xdr:twoCellAnchor>
  <xdr:twoCellAnchor>
    <xdr:from>
      <xdr:col>6</xdr:col>
      <xdr:colOff>708660</xdr:colOff>
      <xdr:row>156</xdr:row>
      <xdr:rowOff>154305</xdr:rowOff>
    </xdr:from>
    <xdr:to>
      <xdr:col>7</xdr:col>
      <xdr:colOff>501040</xdr:colOff>
      <xdr:row>156</xdr:row>
      <xdr:rowOff>159068</xdr:rowOff>
    </xdr:to>
    <xdr:cxnSp macro="">
      <xdr:nvCxnSpPr>
        <xdr:cNvPr id="22" name="Straight Arrow Connector 21">
          <a:extLst>
            <a:ext uri="{FF2B5EF4-FFF2-40B4-BE49-F238E27FC236}">
              <a16:creationId xmlns:a16="http://schemas.microsoft.com/office/drawing/2014/main" id="{00000000-0008-0000-0900-000016000000}"/>
            </a:ext>
          </a:extLst>
        </xdr:cNvPr>
        <xdr:cNvCxnSpPr>
          <a:stCxn id="9" idx="3"/>
        </xdr:cNvCxnSpPr>
      </xdr:nvCxnSpPr>
      <xdr:spPr>
        <a:xfrm flipV="1">
          <a:off x="5981700" y="18640425"/>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08660</xdr:colOff>
      <xdr:row>154</xdr:row>
      <xdr:rowOff>46355</xdr:rowOff>
    </xdr:from>
    <xdr:to>
      <xdr:col>7</xdr:col>
      <xdr:colOff>483970</xdr:colOff>
      <xdr:row>154</xdr:row>
      <xdr:rowOff>54293</xdr:rowOff>
    </xdr:to>
    <xdr:cxnSp macro="">
      <xdr:nvCxnSpPr>
        <xdr:cNvPr id="25" name="Straight Arrow Connector 24">
          <a:extLst>
            <a:ext uri="{FF2B5EF4-FFF2-40B4-BE49-F238E27FC236}">
              <a16:creationId xmlns:a16="http://schemas.microsoft.com/office/drawing/2014/main" id="{00000000-0008-0000-0900-000019000000}"/>
            </a:ext>
          </a:extLst>
        </xdr:cNvPr>
        <xdr:cNvCxnSpPr>
          <a:stCxn id="8" idx="3"/>
        </xdr:cNvCxnSpPr>
      </xdr:nvCxnSpPr>
      <xdr:spPr>
        <a:xfrm flipV="1">
          <a:off x="5981700" y="18151475"/>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758189</xdr:colOff>
      <xdr:row>167</xdr:row>
      <xdr:rowOff>11430</xdr:rowOff>
    </xdr:from>
    <xdr:to>
      <xdr:col>4</xdr:col>
      <xdr:colOff>19050</xdr:colOff>
      <xdr:row>169</xdr:row>
      <xdr:rowOff>135255</xdr:rowOff>
    </xdr:to>
    <xdr:sp macro="" textlink="">
      <xdr:nvSpPr>
        <xdr:cNvPr id="5" name="Rectangle 4">
          <a:extLst>
            <a:ext uri="{FF2B5EF4-FFF2-40B4-BE49-F238E27FC236}">
              <a16:creationId xmlns:a16="http://schemas.microsoft.com/office/drawing/2014/main" id="{00000000-0008-0000-0900-000005000000}"/>
            </a:ext>
          </a:extLst>
        </xdr:cNvPr>
        <xdr:cNvSpPr/>
      </xdr:nvSpPr>
      <xdr:spPr>
        <a:xfrm>
          <a:off x="2990849" y="20593050"/>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LNG Terminal</a:t>
          </a:r>
        </a:p>
      </xdr:txBody>
    </xdr:sp>
    <xdr:clientData/>
  </xdr:twoCellAnchor>
  <xdr:twoCellAnchor>
    <xdr:from>
      <xdr:col>2</xdr:col>
      <xdr:colOff>746759</xdr:colOff>
      <xdr:row>170</xdr:row>
      <xdr:rowOff>123825</xdr:rowOff>
    </xdr:from>
    <xdr:to>
      <xdr:col>4</xdr:col>
      <xdr:colOff>0</xdr:colOff>
      <xdr:row>173</xdr:row>
      <xdr:rowOff>49619</xdr:rowOff>
    </xdr:to>
    <xdr:sp macro="" textlink="">
      <xdr:nvSpPr>
        <xdr:cNvPr id="10" name="Rectangle 9">
          <a:extLst>
            <a:ext uri="{FF2B5EF4-FFF2-40B4-BE49-F238E27FC236}">
              <a16:creationId xmlns:a16="http://schemas.microsoft.com/office/drawing/2014/main" id="{00000000-0008-0000-0900-00000A000000}"/>
            </a:ext>
          </a:extLst>
        </xdr:cNvPr>
        <xdr:cNvSpPr/>
      </xdr:nvSpPr>
      <xdr:spPr>
        <a:xfrm>
          <a:off x="2971799" y="21269325"/>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FSRU</a:t>
          </a:r>
        </a:p>
      </xdr:txBody>
    </xdr:sp>
    <xdr:clientData/>
  </xdr:twoCellAnchor>
  <xdr:twoCellAnchor>
    <xdr:from>
      <xdr:col>5</xdr:col>
      <xdr:colOff>0</xdr:colOff>
      <xdr:row>168</xdr:row>
      <xdr:rowOff>9525</xdr:rowOff>
    </xdr:from>
    <xdr:to>
      <xdr:col>6</xdr:col>
      <xdr:colOff>756315</xdr:colOff>
      <xdr:row>169</xdr:row>
      <xdr:rowOff>163954</xdr:rowOff>
    </xdr:to>
    <xdr:sp macro="" textlink="">
      <xdr:nvSpPr>
        <xdr:cNvPr id="18" name="Rectangle 17">
          <a:extLst>
            <a:ext uri="{FF2B5EF4-FFF2-40B4-BE49-F238E27FC236}">
              <a16:creationId xmlns:a16="http://schemas.microsoft.com/office/drawing/2014/main" id="{00000000-0008-0000-0900-000012000000}"/>
            </a:ext>
          </a:extLst>
        </xdr:cNvPr>
        <xdr:cNvSpPr/>
      </xdr:nvSpPr>
      <xdr:spPr>
        <a:xfrm>
          <a:off x="4533900" y="20774025"/>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LNG OCGT</a:t>
          </a:r>
        </a:p>
      </xdr:txBody>
    </xdr:sp>
    <xdr:clientData/>
  </xdr:twoCellAnchor>
  <xdr:twoCellAnchor>
    <xdr:from>
      <xdr:col>4</xdr:col>
      <xdr:colOff>758190</xdr:colOff>
      <xdr:row>170</xdr:row>
      <xdr:rowOff>106680</xdr:rowOff>
    </xdr:from>
    <xdr:to>
      <xdr:col>6</xdr:col>
      <xdr:colOff>737245</xdr:colOff>
      <xdr:row>172</xdr:row>
      <xdr:rowOff>85768</xdr:rowOff>
    </xdr:to>
    <xdr:sp macro="" textlink="">
      <xdr:nvSpPr>
        <xdr:cNvPr id="20" name="Rectangle 19">
          <a:extLst>
            <a:ext uri="{FF2B5EF4-FFF2-40B4-BE49-F238E27FC236}">
              <a16:creationId xmlns:a16="http://schemas.microsoft.com/office/drawing/2014/main" id="{00000000-0008-0000-0900-000014000000}"/>
            </a:ext>
          </a:extLst>
        </xdr:cNvPr>
        <xdr:cNvSpPr/>
      </xdr:nvSpPr>
      <xdr:spPr>
        <a:xfrm>
          <a:off x="4514850" y="21259800"/>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LNG CCGT</a:t>
          </a:r>
        </a:p>
      </xdr:txBody>
    </xdr:sp>
    <xdr:clientData/>
  </xdr:twoCellAnchor>
  <xdr:twoCellAnchor>
    <xdr:from>
      <xdr:col>6</xdr:col>
      <xdr:colOff>737236</xdr:colOff>
      <xdr:row>171</xdr:row>
      <xdr:rowOff>87630</xdr:rowOff>
    </xdr:from>
    <xdr:to>
      <xdr:col>7</xdr:col>
      <xdr:colOff>529616</xdr:colOff>
      <xdr:row>171</xdr:row>
      <xdr:rowOff>92393</xdr:rowOff>
    </xdr:to>
    <xdr:cxnSp macro="">
      <xdr:nvCxnSpPr>
        <xdr:cNvPr id="23" name="Straight Arrow Connector 22">
          <a:extLst>
            <a:ext uri="{FF2B5EF4-FFF2-40B4-BE49-F238E27FC236}">
              <a16:creationId xmlns:a16="http://schemas.microsoft.com/office/drawing/2014/main" id="{00000000-0008-0000-0900-000017000000}"/>
            </a:ext>
          </a:extLst>
        </xdr:cNvPr>
        <xdr:cNvCxnSpPr>
          <a:stCxn id="20" idx="3"/>
        </xdr:cNvCxnSpPr>
      </xdr:nvCxnSpPr>
      <xdr:spPr>
        <a:xfrm flipV="1">
          <a:off x="6010276" y="21431250"/>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56286</xdr:colOff>
      <xdr:row>168</xdr:row>
      <xdr:rowOff>170180</xdr:rowOff>
    </xdr:from>
    <xdr:to>
      <xdr:col>7</xdr:col>
      <xdr:colOff>539166</xdr:colOff>
      <xdr:row>168</xdr:row>
      <xdr:rowOff>178118</xdr:rowOff>
    </xdr:to>
    <xdr:cxnSp macro="">
      <xdr:nvCxnSpPr>
        <xdr:cNvPr id="24" name="Straight Arrow Connector 23">
          <a:extLst>
            <a:ext uri="{FF2B5EF4-FFF2-40B4-BE49-F238E27FC236}">
              <a16:creationId xmlns:a16="http://schemas.microsoft.com/office/drawing/2014/main" id="{00000000-0008-0000-0900-000018000000}"/>
            </a:ext>
          </a:extLst>
        </xdr:cNvPr>
        <xdr:cNvCxnSpPr>
          <a:stCxn id="18" idx="3"/>
        </xdr:cNvCxnSpPr>
      </xdr:nvCxnSpPr>
      <xdr:spPr>
        <a:xfrm flipV="1">
          <a:off x="6029326" y="20942300"/>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28576</xdr:colOff>
      <xdr:row>162</xdr:row>
      <xdr:rowOff>33338</xdr:rowOff>
    </xdr:from>
    <xdr:to>
      <xdr:col>3</xdr:col>
      <xdr:colOff>0</xdr:colOff>
      <xdr:row>162</xdr:row>
      <xdr:rowOff>42863</xdr:rowOff>
    </xdr:to>
    <xdr:cxnSp macro="">
      <xdr:nvCxnSpPr>
        <xdr:cNvPr id="26" name="Straight Arrow Connector 25">
          <a:extLst>
            <a:ext uri="{FF2B5EF4-FFF2-40B4-BE49-F238E27FC236}">
              <a16:creationId xmlns:a16="http://schemas.microsoft.com/office/drawing/2014/main" id="{00000000-0008-0000-0900-00001A000000}"/>
            </a:ext>
          </a:extLst>
        </xdr:cNvPr>
        <xdr:cNvCxnSpPr/>
      </xdr:nvCxnSpPr>
      <xdr:spPr>
        <a:xfrm>
          <a:off x="2276476" y="19654838"/>
          <a:ext cx="733424" cy="95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38100</xdr:colOff>
      <xdr:row>161</xdr:row>
      <xdr:rowOff>49530</xdr:rowOff>
    </xdr:from>
    <xdr:to>
      <xdr:col>2</xdr:col>
      <xdr:colOff>47626</xdr:colOff>
      <xdr:row>163</xdr:row>
      <xdr:rowOff>28618</xdr:rowOff>
    </xdr:to>
    <xdr:sp macro="" textlink="">
      <xdr:nvSpPr>
        <xdr:cNvPr id="27" name="Rectangle 26">
          <a:extLst>
            <a:ext uri="{FF2B5EF4-FFF2-40B4-BE49-F238E27FC236}">
              <a16:creationId xmlns:a16="http://schemas.microsoft.com/office/drawing/2014/main" id="{00000000-0008-0000-0900-00001B000000}"/>
            </a:ext>
          </a:extLst>
        </xdr:cNvPr>
        <xdr:cNvSpPr/>
      </xdr:nvSpPr>
      <xdr:spPr>
        <a:xfrm>
          <a:off x="800100" y="19488150"/>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Shale</a:t>
          </a:r>
          <a:r>
            <a:rPr lang="en-ZA" sz="1100" baseline="0"/>
            <a:t> Gas South Africa</a:t>
          </a:r>
          <a:endParaRPr lang="en-ZA" sz="1100"/>
        </a:p>
      </xdr:txBody>
    </xdr:sp>
    <xdr:clientData/>
  </xdr:twoCellAnchor>
  <xdr:twoCellAnchor>
    <xdr:from>
      <xdr:col>4</xdr:col>
      <xdr:colOff>19050</xdr:colOff>
      <xdr:row>154</xdr:row>
      <xdr:rowOff>54293</xdr:rowOff>
    </xdr:from>
    <xdr:to>
      <xdr:col>4</xdr:col>
      <xdr:colOff>737297</xdr:colOff>
      <xdr:row>154</xdr:row>
      <xdr:rowOff>160973</xdr:rowOff>
    </xdr:to>
    <xdr:cxnSp macro="">
      <xdr:nvCxnSpPr>
        <xdr:cNvPr id="4" name="Straight Arrow Connector 3">
          <a:extLst>
            <a:ext uri="{FF2B5EF4-FFF2-40B4-BE49-F238E27FC236}">
              <a16:creationId xmlns:a16="http://schemas.microsoft.com/office/drawing/2014/main" id="{00000000-0008-0000-0900-000004000000}"/>
            </a:ext>
          </a:extLst>
        </xdr:cNvPr>
        <xdr:cNvCxnSpPr>
          <a:stCxn id="2" idx="3"/>
          <a:endCxn id="8" idx="1"/>
        </xdr:cNvCxnSpPr>
      </xdr:nvCxnSpPr>
      <xdr:spPr>
        <a:xfrm flipV="1">
          <a:off x="3790950" y="18159413"/>
          <a:ext cx="695324" cy="11430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19050</xdr:colOff>
      <xdr:row>154</xdr:row>
      <xdr:rowOff>168593</xdr:rowOff>
    </xdr:from>
    <xdr:to>
      <xdr:col>4</xdr:col>
      <xdr:colOff>737297</xdr:colOff>
      <xdr:row>156</xdr:row>
      <xdr:rowOff>159068</xdr:rowOff>
    </xdr:to>
    <xdr:cxnSp macro="">
      <xdr:nvCxnSpPr>
        <xdr:cNvPr id="13" name="Straight Arrow Connector 12">
          <a:extLst>
            <a:ext uri="{FF2B5EF4-FFF2-40B4-BE49-F238E27FC236}">
              <a16:creationId xmlns:a16="http://schemas.microsoft.com/office/drawing/2014/main" id="{00000000-0008-0000-0900-00000D000000}"/>
            </a:ext>
          </a:extLst>
        </xdr:cNvPr>
        <xdr:cNvCxnSpPr>
          <a:stCxn id="2" idx="3"/>
          <a:endCxn id="9" idx="1"/>
        </xdr:cNvCxnSpPr>
      </xdr:nvCxnSpPr>
      <xdr:spPr>
        <a:xfrm>
          <a:off x="3790950" y="18273713"/>
          <a:ext cx="695324" cy="37147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57150</xdr:colOff>
      <xdr:row>161</xdr:row>
      <xdr:rowOff>80963</xdr:rowOff>
    </xdr:from>
    <xdr:to>
      <xdr:col>4</xdr:col>
      <xdr:colOff>737301</xdr:colOff>
      <xdr:row>162</xdr:row>
      <xdr:rowOff>83088</xdr:rowOff>
    </xdr:to>
    <xdr:cxnSp macro="">
      <xdr:nvCxnSpPr>
        <xdr:cNvPr id="28" name="Straight Arrow Connector 27">
          <a:extLst>
            <a:ext uri="{FF2B5EF4-FFF2-40B4-BE49-F238E27FC236}">
              <a16:creationId xmlns:a16="http://schemas.microsoft.com/office/drawing/2014/main" id="{00000000-0008-0000-0900-00001C000000}"/>
            </a:ext>
          </a:extLst>
        </xdr:cNvPr>
        <xdr:cNvCxnSpPr>
          <a:stCxn id="6" idx="3"/>
          <a:endCxn id="108" idx="1"/>
        </xdr:cNvCxnSpPr>
      </xdr:nvCxnSpPr>
      <xdr:spPr>
        <a:xfrm flipV="1">
          <a:off x="3829050" y="19511963"/>
          <a:ext cx="657225" cy="2000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57150</xdr:colOff>
      <xdr:row>162</xdr:row>
      <xdr:rowOff>82868</xdr:rowOff>
    </xdr:from>
    <xdr:to>
      <xdr:col>4</xdr:col>
      <xdr:colOff>737301</xdr:colOff>
      <xdr:row>164</xdr:row>
      <xdr:rowOff>3185</xdr:rowOff>
    </xdr:to>
    <xdr:cxnSp macro="">
      <xdr:nvCxnSpPr>
        <xdr:cNvPr id="29" name="Straight Arrow Connector 28">
          <a:extLst>
            <a:ext uri="{FF2B5EF4-FFF2-40B4-BE49-F238E27FC236}">
              <a16:creationId xmlns:a16="http://schemas.microsoft.com/office/drawing/2014/main" id="{00000000-0008-0000-0900-00001D000000}"/>
            </a:ext>
          </a:extLst>
        </xdr:cNvPr>
        <xdr:cNvCxnSpPr>
          <a:stCxn id="6" idx="3"/>
          <a:endCxn id="109" idx="1"/>
        </xdr:cNvCxnSpPr>
      </xdr:nvCxnSpPr>
      <xdr:spPr>
        <a:xfrm>
          <a:off x="3829050" y="19711988"/>
          <a:ext cx="657225" cy="28575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19050</xdr:colOff>
      <xdr:row>168</xdr:row>
      <xdr:rowOff>80963</xdr:rowOff>
    </xdr:from>
    <xdr:to>
      <xdr:col>5</xdr:col>
      <xdr:colOff>0</xdr:colOff>
      <xdr:row>168</xdr:row>
      <xdr:rowOff>185738</xdr:rowOff>
    </xdr:to>
    <xdr:cxnSp macro="">
      <xdr:nvCxnSpPr>
        <xdr:cNvPr id="35" name="Straight Arrow Connector 34">
          <a:extLst>
            <a:ext uri="{FF2B5EF4-FFF2-40B4-BE49-F238E27FC236}">
              <a16:creationId xmlns:a16="http://schemas.microsoft.com/office/drawing/2014/main" id="{00000000-0008-0000-0900-000023000000}"/>
            </a:ext>
          </a:extLst>
        </xdr:cNvPr>
        <xdr:cNvCxnSpPr>
          <a:stCxn id="5" idx="3"/>
          <a:endCxn id="18" idx="1"/>
        </xdr:cNvCxnSpPr>
      </xdr:nvCxnSpPr>
      <xdr:spPr>
        <a:xfrm>
          <a:off x="3790950" y="20845463"/>
          <a:ext cx="742950" cy="10477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19050</xdr:colOff>
      <xdr:row>168</xdr:row>
      <xdr:rowOff>80963</xdr:rowOff>
    </xdr:from>
    <xdr:to>
      <xdr:col>4</xdr:col>
      <xdr:colOff>758190</xdr:colOff>
      <xdr:row>171</xdr:row>
      <xdr:rowOff>92444</xdr:rowOff>
    </xdr:to>
    <xdr:cxnSp macro="">
      <xdr:nvCxnSpPr>
        <xdr:cNvPr id="36" name="Straight Arrow Connector 35">
          <a:extLst>
            <a:ext uri="{FF2B5EF4-FFF2-40B4-BE49-F238E27FC236}">
              <a16:creationId xmlns:a16="http://schemas.microsoft.com/office/drawing/2014/main" id="{00000000-0008-0000-0900-000024000000}"/>
            </a:ext>
          </a:extLst>
        </xdr:cNvPr>
        <xdr:cNvCxnSpPr>
          <a:stCxn id="5" idx="3"/>
          <a:endCxn id="20" idx="1"/>
        </xdr:cNvCxnSpPr>
      </xdr:nvCxnSpPr>
      <xdr:spPr>
        <a:xfrm>
          <a:off x="3790950" y="20845463"/>
          <a:ext cx="723900" cy="59055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68</xdr:row>
      <xdr:rowOff>185738</xdr:rowOff>
    </xdr:from>
    <xdr:to>
      <xdr:col>5</xdr:col>
      <xdr:colOff>0</xdr:colOff>
      <xdr:row>171</xdr:row>
      <xdr:rowOff>185738</xdr:rowOff>
    </xdr:to>
    <xdr:cxnSp macro="">
      <xdr:nvCxnSpPr>
        <xdr:cNvPr id="37" name="Straight Arrow Connector 36">
          <a:extLst>
            <a:ext uri="{FF2B5EF4-FFF2-40B4-BE49-F238E27FC236}">
              <a16:creationId xmlns:a16="http://schemas.microsoft.com/office/drawing/2014/main" id="{00000000-0008-0000-0900-000025000000}"/>
            </a:ext>
          </a:extLst>
        </xdr:cNvPr>
        <xdr:cNvCxnSpPr>
          <a:stCxn id="10" idx="3"/>
          <a:endCxn id="18" idx="1"/>
        </xdr:cNvCxnSpPr>
      </xdr:nvCxnSpPr>
      <xdr:spPr>
        <a:xfrm flipV="1">
          <a:off x="3771900" y="20950238"/>
          <a:ext cx="762000" cy="57150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71</xdr:row>
      <xdr:rowOff>92393</xdr:rowOff>
    </xdr:from>
    <xdr:to>
      <xdr:col>4</xdr:col>
      <xdr:colOff>758112</xdr:colOff>
      <xdr:row>172</xdr:row>
      <xdr:rowOff>3811</xdr:rowOff>
    </xdr:to>
    <xdr:cxnSp macro="">
      <xdr:nvCxnSpPr>
        <xdr:cNvPr id="38" name="Straight Arrow Connector 37">
          <a:extLst>
            <a:ext uri="{FF2B5EF4-FFF2-40B4-BE49-F238E27FC236}">
              <a16:creationId xmlns:a16="http://schemas.microsoft.com/office/drawing/2014/main" id="{00000000-0008-0000-0900-000026000000}"/>
            </a:ext>
          </a:extLst>
        </xdr:cNvPr>
        <xdr:cNvCxnSpPr>
          <a:stCxn id="10" idx="3"/>
          <a:endCxn id="20" idx="1"/>
        </xdr:cNvCxnSpPr>
      </xdr:nvCxnSpPr>
      <xdr:spPr>
        <a:xfrm flipV="1">
          <a:off x="3771900" y="21436013"/>
          <a:ext cx="742950" cy="857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19051</xdr:colOff>
      <xdr:row>168</xdr:row>
      <xdr:rowOff>71438</xdr:rowOff>
    </xdr:from>
    <xdr:to>
      <xdr:col>2</xdr:col>
      <xdr:colOff>765809</xdr:colOff>
      <xdr:row>168</xdr:row>
      <xdr:rowOff>80963</xdr:rowOff>
    </xdr:to>
    <xdr:cxnSp macro="">
      <xdr:nvCxnSpPr>
        <xdr:cNvPr id="47" name="Straight Arrow Connector 46">
          <a:extLst>
            <a:ext uri="{FF2B5EF4-FFF2-40B4-BE49-F238E27FC236}">
              <a16:creationId xmlns:a16="http://schemas.microsoft.com/office/drawing/2014/main" id="{00000000-0008-0000-0900-00002F000000}"/>
            </a:ext>
          </a:extLst>
        </xdr:cNvPr>
        <xdr:cNvCxnSpPr>
          <a:stCxn id="48" idx="3"/>
          <a:endCxn id="5" idx="1"/>
        </xdr:cNvCxnSpPr>
      </xdr:nvCxnSpPr>
      <xdr:spPr>
        <a:xfrm>
          <a:off x="2266951" y="20835938"/>
          <a:ext cx="723898" cy="95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9525</xdr:colOff>
      <xdr:row>167</xdr:row>
      <xdr:rowOff>85725</xdr:rowOff>
    </xdr:from>
    <xdr:to>
      <xdr:col>2</xdr:col>
      <xdr:colOff>19051</xdr:colOff>
      <xdr:row>169</xdr:row>
      <xdr:rowOff>49657</xdr:rowOff>
    </xdr:to>
    <xdr:sp macro="" textlink="">
      <xdr:nvSpPr>
        <xdr:cNvPr id="48" name="Rectangle 47">
          <a:extLst>
            <a:ext uri="{FF2B5EF4-FFF2-40B4-BE49-F238E27FC236}">
              <a16:creationId xmlns:a16="http://schemas.microsoft.com/office/drawing/2014/main" id="{00000000-0008-0000-0900-000030000000}"/>
            </a:ext>
          </a:extLst>
        </xdr:cNvPr>
        <xdr:cNvSpPr/>
      </xdr:nvSpPr>
      <xdr:spPr>
        <a:xfrm>
          <a:off x="771525" y="20659725"/>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Regional LNG</a:t>
          </a:r>
        </a:p>
      </xdr:txBody>
    </xdr:sp>
    <xdr:clientData/>
  </xdr:twoCellAnchor>
  <xdr:twoCellAnchor>
    <xdr:from>
      <xdr:col>2</xdr:col>
      <xdr:colOff>57151</xdr:colOff>
      <xdr:row>172</xdr:row>
      <xdr:rowOff>2858</xdr:rowOff>
    </xdr:from>
    <xdr:to>
      <xdr:col>2</xdr:col>
      <xdr:colOff>746890</xdr:colOff>
      <xdr:row>172</xdr:row>
      <xdr:rowOff>2858</xdr:rowOff>
    </xdr:to>
    <xdr:cxnSp macro="">
      <xdr:nvCxnSpPr>
        <xdr:cNvPr id="51" name="Straight Arrow Connector 50">
          <a:extLst>
            <a:ext uri="{FF2B5EF4-FFF2-40B4-BE49-F238E27FC236}">
              <a16:creationId xmlns:a16="http://schemas.microsoft.com/office/drawing/2014/main" id="{00000000-0008-0000-0900-000033000000}"/>
            </a:ext>
          </a:extLst>
        </xdr:cNvPr>
        <xdr:cNvCxnSpPr>
          <a:stCxn id="52" idx="3"/>
          <a:endCxn id="10" idx="1"/>
        </xdr:cNvCxnSpPr>
      </xdr:nvCxnSpPr>
      <xdr:spPr>
        <a:xfrm>
          <a:off x="2305051" y="21521738"/>
          <a:ext cx="666748" cy="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47625</xdr:colOff>
      <xdr:row>171</xdr:row>
      <xdr:rowOff>9525</xdr:rowOff>
    </xdr:from>
    <xdr:to>
      <xdr:col>2</xdr:col>
      <xdr:colOff>57151</xdr:colOff>
      <xdr:row>172</xdr:row>
      <xdr:rowOff>163954</xdr:rowOff>
    </xdr:to>
    <xdr:sp macro="" textlink="">
      <xdr:nvSpPr>
        <xdr:cNvPr id="52" name="Rectangle 51">
          <a:extLst>
            <a:ext uri="{FF2B5EF4-FFF2-40B4-BE49-F238E27FC236}">
              <a16:creationId xmlns:a16="http://schemas.microsoft.com/office/drawing/2014/main" id="{00000000-0008-0000-0900-000034000000}"/>
            </a:ext>
          </a:extLst>
        </xdr:cNvPr>
        <xdr:cNvSpPr/>
      </xdr:nvSpPr>
      <xdr:spPr>
        <a:xfrm>
          <a:off x="809625" y="21345525"/>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International</a:t>
          </a:r>
          <a:r>
            <a:rPr lang="en-ZA" sz="1100" baseline="0"/>
            <a:t> </a:t>
          </a:r>
          <a:r>
            <a:rPr lang="en-ZA" sz="1100"/>
            <a:t>LNG</a:t>
          </a:r>
        </a:p>
      </xdr:txBody>
    </xdr:sp>
    <xdr:clientData/>
  </xdr:twoCellAnchor>
  <xdr:twoCellAnchor>
    <xdr:from>
      <xdr:col>2</xdr:col>
      <xdr:colOff>57151</xdr:colOff>
      <xdr:row>168</xdr:row>
      <xdr:rowOff>80963</xdr:rowOff>
    </xdr:from>
    <xdr:to>
      <xdr:col>2</xdr:col>
      <xdr:colOff>758189</xdr:colOff>
      <xdr:row>172</xdr:row>
      <xdr:rowOff>2858</xdr:rowOff>
    </xdr:to>
    <xdr:cxnSp macro="">
      <xdr:nvCxnSpPr>
        <xdr:cNvPr id="61" name="Straight Arrow Connector 60">
          <a:extLst>
            <a:ext uri="{FF2B5EF4-FFF2-40B4-BE49-F238E27FC236}">
              <a16:creationId xmlns:a16="http://schemas.microsoft.com/office/drawing/2014/main" id="{00000000-0008-0000-0900-00003D000000}"/>
            </a:ext>
          </a:extLst>
        </xdr:cNvPr>
        <xdr:cNvCxnSpPr>
          <a:stCxn id="52" idx="3"/>
          <a:endCxn id="5" idx="1"/>
        </xdr:cNvCxnSpPr>
      </xdr:nvCxnSpPr>
      <xdr:spPr>
        <a:xfrm flipV="1">
          <a:off x="2305051" y="20845463"/>
          <a:ext cx="685798" cy="67627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19051</xdr:colOff>
      <xdr:row>168</xdr:row>
      <xdr:rowOff>71438</xdr:rowOff>
    </xdr:from>
    <xdr:to>
      <xdr:col>2</xdr:col>
      <xdr:colOff>746883</xdr:colOff>
      <xdr:row>172</xdr:row>
      <xdr:rowOff>2858</xdr:rowOff>
    </xdr:to>
    <xdr:cxnSp macro="">
      <xdr:nvCxnSpPr>
        <xdr:cNvPr id="69" name="Straight Arrow Connector 68">
          <a:extLst>
            <a:ext uri="{FF2B5EF4-FFF2-40B4-BE49-F238E27FC236}">
              <a16:creationId xmlns:a16="http://schemas.microsoft.com/office/drawing/2014/main" id="{00000000-0008-0000-0900-000045000000}"/>
            </a:ext>
          </a:extLst>
        </xdr:cNvPr>
        <xdr:cNvCxnSpPr>
          <a:stCxn id="48" idx="3"/>
          <a:endCxn id="10" idx="1"/>
        </xdr:cNvCxnSpPr>
      </xdr:nvCxnSpPr>
      <xdr:spPr>
        <a:xfrm>
          <a:off x="2266951" y="20835938"/>
          <a:ext cx="704848" cy="68580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66676</xdr:colOff>
      <xdr:row>177</xdr:row>
      <xdr:rowOff>82868</xdr:rowOff>
    </xdr:from>
    <xdr:to>
      <xdr:col>2</xdr:col>
      <xdr:colOff>756415</xdr:colOff>
      <xdr:row>177</xdr:row>
      <xdr:rowOff>82868</xdr:rowOff>
    </xdr:to>
    <xdr:cxnSp macro="">
      <xdr:nvCxnSpPr>
        <xdr:cNvPr id="80" name="Straight Arrow Connector 79">
          <a:extLst>
            <a:ext uri="{FF2B5EF4-FFF2-40B4-BE49-F238E27FC236}">
              <a16:creationId xmlns:a16="http://schemas.microsoft.com/office/drawing/2014/main" id="{00000000-0008-0000-0900-000050000000}"/>
            </a:ext>
          </a:extLst>
        </xdr:cNvPr>
        <xdr:cNvCxnSpPr>
          <a:stCxn id="81" idx="3"/>
        </xdr:cNvCxnSpPr>
      </xdr:nvCxnSpPr>
      <xdr:spPr>
        <a:xfrm>
          <a:off x="2314576" y="22569488"/>
          <a:ext cx="666748" cy="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57150</xdr:colOff>
      <xdr:row>176</xdr:row>
      <xdr:rowOff>97155</xdr:rowOff>
    </xdr:from>
    <xdr:to>
      <xdr:col>2</xdr:col>
      <xdr:colOff>66676</xdr:colOff>
      <xdr:row>178</xdr:row>
      <xdr:rowOff>76243</xdr:rowOff>
    </xdr:to>
    <xdr:sp macro="" textlink="">
      <xdr:nvSpPr>
        <xdr:cNvPr id="81" name="Rectangle 80">
          <a:extLst>
            <a:ext uri="{FF2B5EF4-FFF2-40B4-BE49-F238E27FC236}">
              <a16:creationId xmlns:a16="http://schemas.microsoft.com/office/drawing/2014/main" id="{00000000-0008-0000-0900-000051000000}"/>
            </a:ext>
          </a:extLst>
        </xdr:cNvPr>
        <xdr:cNvSpPr/>
      </xdr:nvSpPr>
      <xdr:spPr>
        <a:xfrm>
          <a:off x="819150" y="22393275"/>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Ibhubesi</a:t>
          </a:r>
          <a:r>
            <a:rPr lang="en-ZA" sz="1100" baseline="0"/>
            <a:t> Fields</a:t>
          </a:r>
          <a:endParaRPr lang="en-ZA" sz="1100"/>
        </a:p>
      </xdr:txBody>
    </xdr:sp>
    <xdr:clientData/>
  </xdr:twoCellAnchor>
  <xdr:twoCellAnchor>
    <xdr:from>
      <xdr:col>4</xdr:col>
      <xdr:colOff>746760</xdr:colOff>
      <xdr:row>175</xdr:row>
      <xdr:rowOff>28575</xdr:rowOff>
    </xdr:from>
    <xdr:to>
      <xdr:col>6</xdr:col>
      <xdr:colOff>718186</xdr:colOff>
      <xdr:row>177</xdr:row>
      <xdr:rowOff>0</xdr:rowOff>
    </xdr:to>
    <xdr:sp macro="" textlink="">
      <xdr:nvSpPr>
        <xdr:cNvPr id="82" name="Rectangle 81">
          <a:extLst>
            <a:ext uri="{FF2B5EF4-FFF2-40B4-BE49-F238E27FC236}">
              <a16:creationId xmlns:a16="http://schemas.microsoft.com/office/drawing/2014/main" id="{00000000-0008-0000-0900-000052000000}"/>
            </a:ext>
          </a:extLst>
        </xdr:cNvPr>
        <xdr:cNvSpPr/>
      </xdr:nvSpPr>
      <xdr:spPr>
        <a:xfrm>
          <a:off x="4495800" y="22126575"/>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Ankerlig OCGT</a:t>
          </a:r>
        </a:p>
      </xdr:txBody>
    </xdr:sp>
    <xdr:clientData/>
  </xdr:twoCellAnchor>
  <xdr:twoCellAnchor>
    <xdr:from>
      <xdr:col>4</xdr:col>
      <xdr:colOff>720090</xdr:colOff>
      <xdr:row>177</xdr:row>
      <xdr:rowOff>125730</xdr:rowOff>
    </xdr:from>
    <xdr:to>
      <xdr:col>6</xdr:col>
      <xdr:colOff>691516</xdr:colOff>
      <xdr:row>179</xdr:row>
      <xdr:rowOff>97155</xdr:rowOff>
    </xdr:to>
    <xdr:sp macro="" textlink="">
      <xdr:nvSpPr>
        <xdr:cNvPr id="83" name="Rectangle 82">
          <a:extLst>
            <a:ext uri="{FF2B5EF4-FFF2-40B4-BE49-F238E27FC236}">
              <a16:creationId xmlns:a16="http://schemas.microsoft.com/office/drawing/2014/main" id="{00000000-0008-0000-0900-000053000000}"/>
            </a:ext>
          </a:extLst>
        </xdr:cNvPr>
        <xdr:cNvSpPr/>
      </xdr:nvSpPr>
      <xdr:spPr>
        <a:xfrm>
          <a:off x="4476750" y="22612350"/>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Ankerlig CCGT</a:t>
          </a:r>
        </a:p>
      </xdr:txBody>
    </xdr:sp>
    <xdr:clientData/>
  </xdr:twoCellAnchor>
  <xdr:twoCellAnchor>
    <xdr:from>
      <xdr:col>6</xdr:col>
      <xdr:colOff>691516</xdr:colOff>
      <xdr:row>178</xdr:row>
      <xdr:rowOff>106680</xdr:rowOff>
    </xdr:from>
    <xdr:to>
      <xdr:col>7</xdr:col>
      <xdr:colOff>483896</xdr:colOff>
      <xdr:row>178</xdr:row>
      <xdr:rowOff>116206</xdr:rowOff>
    </xdr:to>
    <xdr:cxnSp macro="">
      <xdr:nvCxnSpPr>
        <xdr:cNvPr id="84" name="Straight Arrow Connector 83">
          <a:extLst>
            <a:ext uri="{FF2B5EF4-FFF2-40B4-BE49-F238E27FC236}">
              <a16:creationId xmlns:a16="http://schemas.microsoft.com/office/drawing/2014/main" id="{00000000-0008-0000-0900-000054000000}"/>
            </a:ext>
          </a:extLst>
        </xdr:cNvPr>
        <xdr:cNvCxnSpPr>
          <a:stCxn id="83" idx="3"/>
        </xdr:cNvCxnSpPr>
      </xdr:nvCxnSpPr>
      <xdr:spPr>
        <a:xfrm flipV="1">
          <a:off x="5972176" y="22783800"/>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18186</xdr:colOff>
      <xdr:row>176</xdr:row>
      <xdr:rowOff>6350</xdr:rowOff>
    </xdr:from>
    <xdr:to>
      <xdr:col>7</xdr:col>
      <xdr:colOff>501066</xdr:colOff>
      <xdr:row>176</xdr:row>
      <xdr:rowOff>10319</xdr:rowOff>
    </xdr:to>
    <xdr:cxnSp macro="">
      <xdr:nvCxnSpPr>
        <xdr:cNvPr id="85" name="Straight Arrow Connector 84">
          <a:extLst>
            <a:ext uri="{FF2B5EF4-FFF2-40B4-BE49-F238E27FC236}">
              <a16:creationId xmlns:a16="http://schemas.microsoft.com/office/drawing/2014/main" id="{00000000-0008-0000-0900-000055000000}"/>
            </a:ext>
          </a:extLst>
        </xdr:cNvPr>
        <xdr:cNvCxnSpPr>
          <a:stCxn id="82" idx="3"/>
        </xdr:cNvCxnSpPr>
      </xdr:nvCxnSpPr>
      <xdr:spPr>
        <a:xfrm flipV="1">
          <a:off x="5991226" y="22294850"/>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76</xdr:row>
      <xdr:rowOff>6668</xdr:rowOff>
    </xdr:from>
    <xdr:to>
      <xdr:col>4</xdr:col>
      <xdr:colOff>746760</xdr:colOff>
      <xdr:row>177</xdr:row>
      <xdr:rowOff>71561</xdr:rowOff>
    </xdr:to>
    <xdr:cxnSp macro="">
      <xdr:nvCxnSpPr>
        <xdr:cNvPr id="92" name="Straight Arrow Connector 91">
          <a:extLst>
            <a:ext uri="{FF2B5EF4-FFF2-40B4-BE49-F238E27FC236}">
              <a16:creationId xmlns:a16="http://schemas.microsoft.com/office/drawing/2014/main" id="{00000000-0008-0000-0900-00005C000000}"/>
            </a:ext>
          </a:extLst>
        </xdr:cNvPr>
        <xdr:cNvCxnSpPr>
          <a:stCxn id="7" idx="3"/>
          <a:endCxn id="82" idx="1"/>
        </xdr:cNvCxnSpPr>
      </xdr:nvCxnSpPr>
      <xdr:spPr>
        <a:xfrm flipV="1">
          <a:off x="3771900" y="22302788"/>
          <a:ext cx="723900" cy="24765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77</xdr:row>
      <xdr:rowOff>71438</xdr:rowOff>
    </xdr:from>
    <xdr:to>
      <xdr:col>4</xdr:col>
      <xdr:colOff>720008</xdr:colOff>
      <xdr:row>178</xdr:row>
      <xdr:rowOff>119063</xdr:rowOff>
    </xdr:to>
    <xdr:cxnSp macro="">
      <xdr:nvCxnSpPr>
        <xdr:cNvPr id="95" name="Straight Arrow Connector 94">
          <a:extLst>
            <a:ext uri="{FF2B5EF4-FFF2-40B4-BE49-F238E27FC236}">
              <a16:creationId xmlns:a16="http://schemas.microsoft.com/office/drawing/2014/main" id="{00000000-0008-0000-0900-00005F000000}"/>
            </a:ext>
          </a:extLst>
        </xdr:cNvPr>
        <xdr:cNvCxnSpPr>
          <a:stCxn id="7" idx="3"/>
          <a:endCxn id="83" idx="1"/>
        </xdr:cNvCxnSpPr>
      </xdr:nvCxnSpPr>
      <xdr:spPr>
        <a:xfrm>
          <a:off x="3771900" y="22550438"/>
          <a:ext cx="704850" cy="2381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737235</xdr:colOff>
      <xdr:row>160</xdr:row>
      <xdr:rowOff>87630</xdr:rowOff>
    </xdr:from>
    <xdr:to>
      <xdr:col>6</xdr:col>
      <xdr:colOff>708661</xdr:colOff>
      <xdr:row>162</xdr:row>
      <xdr:rowOff>59055</xdr:rowOff>
    </xdr:to>
    <xdr:sp macro="" textlink="">
      <xdr:nvSpPr>
        <xdr:cNvPr id="108" name="Rectangle 107">
          <a:extLst>
            <a:ext uri="{FF2B5EF4-FFF2-40B4-BE49-F238E27FC236}">
              <a16:creationId xmlns:a16="http://schemas.microsoft.com/office/drawing/2014/main" id="{00000000-0008-0000-0900-00006C000000}"/>
            </a:ext>
          </a:extLst>
        </xdr:cNvPr>
        <xdr:cNvSpPr/>
      </xdr:nvSpPr>
      <xdr:spPr>
        <a:xfrm>
          <a:off x="4486275" y="19335750"/>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Shale OCGT</a:t>
          </a:r>
        </a:p>
      </xdr:txBody>
    </xdr:sp>
    <xdr:clientData/>
  </xdr:twoCellAnchor>
  <xdr:twoCellAnchor>
    <xdr:from>
      <xdr:col>4</xdr:col>
      <xdr:colOff>737235</xdr:colOff>
      <xdr:row>163</xdr:row>
      <xdr:rowOff>9525</xdr:rowOff>
    </xdr:from>
    <xdr:to>
      <xdr:col>6</xdr:col>
      <xdr:colOff>708661</xdr:colOff>
      <xdr:row>164</xdr:row>
      <xdr:rowOff>163954</xdr:rowOff>
    </xdr:to>
    <xdr:sp macro="" textlink="">
      <xdr:nvSpPr>
        <xdr:cNvPr id="109" name="Rectangle 108">
          <a:extLst>
            <a:ext uri="{FF2B5EF4-FFF2-40B4-BE49-F238E27FC236}">
              <a16:creationId xmlns:a16="http://schemas.microsoft.com/office/drawing/2014/main" id="{00000000-0008-0000-0900-00006D000000}"/>
            </a:ext>
          </a:extLst>
        </xdr:cNvPr>
        <xdr:cNvSpPr/>
      </xdr:nvSpPr>
      <xdr:spPr>
        <a:xfrm>
          <a:off x="4486275" y="19821525"/>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Shale CCGT</a:t>
          </a:r>
        </a:p>
      </xdr:txBody>
    </xdr:sp>
    <xdr:clientData/>
  </xdr:twoCellAnchor>
  <xdr:twoCellAnchor>
    <xdr:from>
      <xdr:col>6</xdr:col>
      <xdr:colOff>708661</xdr:colOff>
      <xdr:row>163</xdr:row>
      <xdr:rowOff>173355</xdr:rowOff>
    </xdr:from>
    <xdr:to>
      <xdr:col>7</xdr:col>
      <xdr:colOff>501041</xdr:colOff>
      <xdr:row>163</xdr:row>
      <xdr:rowOff>178118</xdr:rowOff>
    </xdr:to>
    <xdr:cxnSp macro="">
      <xdr:nvCxnSpPr>
        <xdr:cNvPr id="110" name="Straight Arrow Connector 109">
          <a:extLst>
            <a:ext uri="{FF2B5EF4-FFF2-40B4-BE49-F238E27FC236}">
              <a16:creationId xmlns:a16="http://schemas.microsoft.com/office/drawing/2014/main" id="{00000000-0008-0000-0900-00006E000000}"/>
            </a:ext>
          </a:extLst>
        </xdr:cNvPr>
        <xdr:cNvCxnSpPr>
          <a:stCxn id="109" idx="3"/>
        </xdr:cNvCxnSpPr>
      </xdr:nvCxnSpPr>
      <xdr:spPr>
        <a:xfrm flipV="1">
          <a:off x="5981701" y="19992975"/>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08661</xdr:colOff>
      <xdr:row>161</xdr:row>
      <xdr:rowOff>73025</xdr:rowOff>
    </xdr:from>
    <xdr:to>
      <xdr:col>7</xdr:col>
      <xdr:colOff>483971</xdr:colOff>
      <xdr:row>161</xdr:row>
      <xdr:rowOff>80963</xdr:rowOff>
    </xdr:to>
    <xdr:cxnSp macro="">
      <xdr:nvCxnSpPr>
        <xdr:cNvPr id="111" name="Straight Arrow Connector 110">
          <a:extLst>
            <a:ext uri="{FF2B5EF4-FFF2-40B4-BE49-F238E27FC236}">
              <a16:creationId xmlns:a16="http://schemas.microsoft.com/office/drawing/2014/main" id="{00000000-0008-0000-0900-00006F000000}"/>
            </a:ext>
          </a:extLst>
        </xdr:cNvPr>
        <xdr:cNvCxnSpPr>
          <a:stCxn id="108" idx="3"/>
        </xdr:cNvCxnSpPr>
      </xdr:nvCxnSpPr>
      <xdr:spPr>
        <a:xfrm flipV="1">
          <a:off x="5981701" y="19504025"/>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5.xml><?xml version="1.0" encoding="utf-8"?>
<xdr:wsDr xmlns:xdr="http://schemas.openxmlformats.org/drawingml/2006/spreadsheetDrawing" xmlns:a="http://schemas.openxmlformats.org/drawingml/2006/main">
  <xdr:twoCellAnchor>
    <xdr:from>
      <xdr:col>5</xdr:col>
      <xdr:colOff>238125</xdr:colOff>
      <xdr:row>96</xdr:row>
      <xdr:rowOff>38100</xdr:rowOff>
    </xdr:from>
    <xdr:to>
      <xdr:col>9</xdr:col>
      <xdr:colOff>1371600</xdr:colOff>
      <xdr:row>107</xdr:row>
      <xdr:rowOff>85725</xdr:rowOff>
    </xdr:to>
    <xdr:sp macro="" textlink="">
      <xdr:nvSpPr>
        <xdr:cNvPr id="3" name="TextBox 2">
          <a:extLst>
            <a:ext uri="{FF2B5EF4-FFF2-40B4-BE49-F238E27FC236}">
              <a16:creationId xmlns:a16="http://schemas.microsoft.com/office/drawing/2014/main" id="{00000000-0008-0000-0A00-000003000000}"/>
            </a:ext>
          </a:extLst>
        </xdr:cNvPr>
        <xdr:cNvSpPr txBox="1"/>
      </xdr:nvSpPr>
      <xdr:spPr>
        <a:xfrm>
          <a:off x="5838825" y="16182975"/>
          <a:ext cx="5943600" cy="2724150"/>
        </a:xfrm>
        <a:prstGeom prst="rect">
          <a:avLst/>
        </a:prstGeom>
        <a:solidFill>
          <a:sysClr val="window" lastClr="FFFFFF"/>
        </a:solidFill>
        <a:ln w="9525" cmpd="sng">
          <a:solidFill>
            <a:sysClr val="window" lastClr="FFFFFF">
              <a:shade val="50000"/>
            </a:sysClr>
          </a:solid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ZA" sz="1100" b="0" i="1" u="none" strike="noStrike" kern="0" cap="none" spc="0" normalizeH="0" baseline="0" noProof="0">
              <a:ln>
                <a:noFill/>
              </a:ln>
              <a:solidFill>
                <a:sysClr val="windowText" lastClr="000000"/>
              </a:solidFill>
              <a:effectLst/>
              <a:uLnTx/>
              <a:uFillTx/>
              <a:latin typeface="Calibri"/>
            </a:rPr>
            <a:t>The tier 2 approach was used for the calculation of fugitive emissions from coal mining and handling.  Fugitive emission estimates were based on coal production data and a further source of emissions considered were coal waste dumps.  The methodology requires coal production statistics by mining-type (above-ground and below-ground).  Split on coal production by mining-type, 53% surface mining and 47% underground mining, was based on the SAMI report for 2008.  It was assumed that the split is constant for the entire time series.</a:t>
          </a:r>
        </a:p>
        <a:p>
          <a:pPr marL="0" marR="0" lvl="0" indent="0" defTabSz="914400" eaLnBrk="1" fontAlgn="auto" latinLnBrk="0" hangingPunct="1">
            <a:lnSpc>
              <a:spcPct val="100000"/>
            </a:lnSpc>
            <a:spcBef>
              <a:spcPts val="0"/>
            </a:spcBef>
            <a:spcAft>
              <a:spcPts val="0"/>
            </a:spcAft>
            <a:buClrTx/>
            <a:buSzTx/>
            <a:buFontTx/>
            <a:buNone/>
            <a:tabLst/>
            <a:defRPr/>
          </a:pPr>
          <a:endParaRPr kumimoji="0" lang="en-ZA" sz="1100" b="0" i="1" u="none" strike="noStrike" kern="0" cap="none" spc="0" normalizeH="0" baseline="0" noProof="0">
            <a:ln>
              <a:noFill/>
            </a:ln>
            <a:solidFill>
              <a:sysClr val="windowText" lastClr="000000"/>
            </a:solidFill>
            <a:effectLst/>
            <a:uLnTx/>
            <a:uFillTx/>
            <a:latin typeface="Calibri"/>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ZA" sz="1100" b="0" i="1" u="none" strike="noStrike" kern="0" cap="none" spc="0" normalizeH="0" baseline="0" noProof="0">
              <a:ln>
                <a:noFill/>
              </a:ln>
              <a:solidFill>
                <a:sysClr val="windowText" lastClr="000000"/>
              </a:solidFill>
              <a:effectLst/>
              <a:uLnTx/>
              <a:uFillTx/>
              <a:latin typeface="Calibri"/>
            </a:rPr>
            <a:t>Country specific emission factors were sourced from the study done by the local coal research institute (DME, 2002).  This study has shown that emission factors for the South African coal mining industry are significantly lower than the IPCC default emission factors ).  The 2006 IPCC guidelines do not provide CO2 emission factors related to low temperature oxidation of coal.  However, South Africa has developed country specific CO2 emission factors related to low temperature oxidation and therefore has estimated emissions related to this activity.</a:t>
          </a:r>
        </a:p>
      </xdr:txBody>
    </xdr:sp>
    <xdr:clientData/>
  </xdr:twoCellAnchor>
  <xdr:twoCellAnchor>
    <xdr:from>
      <xdr:col>13</xdr:col>
      <xdr:colOff>852486</xdr:colOff>
      <xdr:row>20</xdr:row>
      <xdr:rowOff>123825</xdr:rowOff>
    </xdr:from>
    <xdr:to>
      <xdr:col>22</xdr:col>
      <xdr:colOff>409575</xdr:colOff>
      <xdr:row>44</xdr:row>
      <xdr:rowOff>180975</xdr:rowOff>
    </xdr:to>
    <xdr:graphicFrame macro="">
      <xdr:nvGraphicFramePr>
        <xdr:cNvPr id="2" name="Chart 1">
          <a:extLst>
            <a:ext uri="{FF2B5EF4-FFF2-40B4-BE49-F238E27FC236}">
              <a16:creationId xmlns:a16="http://schemas.microsoft.com/office/drawing/2014/main" id="{00000000-0008-0000-0A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8</xdr:col>
      <xdr:colOff>0</xdr:colOff>
      <xdr:row>124</xdr:row>
      <xdr:rowOff>0</xdr:rowOff>
    </xdr:from>
    <xdr:to>
      <xdr:col>16</xdr:col>
      <xdr:colOff>213360</xdr:colOff>
      <xdr:row>144</xdr:row>
      <xdr:rowOff>60960</xdr:rowOff>
    </xdr:to>
    <xdr:pic>
      <xdr:nvPicPr>
        <xdr:cNvPr id="2134592" name="Picture 1">
          <a:extLst>
            <a:ext uri="{FF2B5EF4-FFF2-40B4-BE49-F238E27FC236}">
              <a16:creationId xmlns:a16="http://schemas.microsoft.com/office/drawing/2014/main" id="{00000000-0008-0000-0C00-000040922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671560" y="22989540"/>
          <a:ext cx="5692140" cy="34137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2</xdr:col>
      <xdr:colOff>0</xdr:colOff>
      <xdr:row>124</xdr:row>
      <xdr:rowOff>0</xdr:rowOff>
    </xdr:from>
    <xdr:to>
      <xdr:col>32</xdr:col>
      <xdr:colOff>365760</xdr:colOff>
      <xdr:row>145</xdr:row>
      <xdr:rowOff>106680</xdr:rowOff>
    </xdr:to>
    <xdr:pic>
      <xdr:nvPicPr>
        <xdr:cNvPr id="2134593" name="Picture 2">
          <a:extLst>
            <a:ext uri="{FF2B5EF4-FFF2-40B4-BE49-F238E27FC236}">
              <a16:creationId xmlns:a16="http://schemas.microsoft.com/office/drawing/2014/main" id="{00000000-0008-0000-0C00-000041922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7701260" y="22989540"/>
          <a:ext cx="5875020" cy="36271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0</xdr:colOff>
      <xdr:row>150</xdr:row>
      <xdr:rowOff>0</xdr:rowOff>
    </xdr:from>
    <xdr:to>
      <xdr:col>14</xdr:col>
      <xdr:colOff>182880</xdr:colOff>
      <xdr:row>169</xdr:row>
      <xdr:rowOff>68580</xdr:rowOff>
    </xdr:to>
    <xdr:pic>
      <xdr:nvPicPr>
        <xdr:cNvPr id="2134594" name="Picture 3">
          <a:extLst>
            <a:ext uri="{FF2B5EF4-FFF2-40B4-BE49-F238E27FC236}">
              <a16:creationId xmlns:a16="http://schemas.microsoft.com/office/drawing/2014/main" id="{00000000-0008-0000-0C00-000042922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7985760" y="27348180"/>
          <a:ext cx="5082540" cy="32537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0</xdr:colOff>
      <xdr:row>170</xdr:row>
      <xdr:rowOff>0</xdr:rowOff>
    </xdr:from>
    <xdr:to>
      <xdr:col>14</xdr:col>
      <xdr:colOff>91440</xdr:colOff>
      <xdr:row>191</xdr:row>
      <xdr:rowOff>106680</xdr:rowOff>
    </xdr:to>
    <xdr:pic>
      <xdr:nvPicPr>
        <xdr:cNvPr id="2134595" name="Picture 4">
          <a:extLst>
            <a:ext uri="{FF2B5EF4-FFF2-40B4-BE49-F238E27FC236}">
              <a16:creationId xmlns:a16="http://schemas.microsoft.com/office/drawing/2014/main" id="{00000000-0008-0000-0C00-000043922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7985760" y="30700980"/>
          <a:ext cx="4991100" cy="36271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5</xdr:col>
      <xdr:colOff>0</xdr:colOff>
      <xdr:row>170</xdr:row>
      <xdr:rowOff>0</xdr:rowOff>
    </xdr:from>
    <xdr:to>
      <xdr:col>23</xdr:col>
      <xdr:colOff>91440</xdr:colOff>
      <xdr:row>191</xdr:row>
      <xdr:rowOff>91440</xdr:rowOff>
    </xdr:to>
    <xdr:pic>
      <xdr:nvPicPr>
        <xdr:cNvPr id="2134596" name="Picture 5">
          <a:extLst>
            <a:ext uri="{FF2B5EF4-FFF2-40B4-BE49-F238E27FC236}">
              <a16:creationId xmlns:a16="http://schemas.microsoft.com/office/drawing/2014/main" id="{00000000-0008-0000-0C00-000044922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3380720" y="30700980"/>
          <a:ext cx="5074920" cy="3611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4</xdr:col>
      <xdr:colOff>434340</xdr:colOff>
      <xdr:row>148</xdr:row>
      <xdr:rowOff>68580</xdr:rowOff>
    </xdr:from>
    <xdr:to>
      <xdr:col>22</xdr:col>
      <xdr:colOff>457200</xdr:colOff>
      <xdr:row>169</xdr:row>
      <xdr:rowOff>106680</xdr:rowOff>
    </xdr:to>
    <xdr:pic>
      <xdr:nvPicPr>
        <xdr:cNvPr id="2134597" name="Picture 6">
          <a:extLst>
            <a:ext uri="{FF2B5EF4-FFF2-40B4-BE49-F238E27FC236}">
              <a16:creationId xmlns:a16="http://schemas.microsoft.com/office/drawing/2014/main" id="{00000000-0008-0000-0C00-000045922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13167360" y="27081480"/>
          <a:ext cx="4991100" cy="35585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1</xdr:col>
      <xdr:colOff>0</xdr:colOff>
      <xdr:row>59</xdr:row>
      <xdr:rowOff>7620</xdr:rowOff>
    </xdr:from>
    <xdr:to>
      <xdr:col>33</xdr:col>
      <xdr:colOff>385762</xdr:colOff>
      <xdr:row>77</xdr:row>
      <xdr:rowOff>30480</xdr:rowOff>
    </xdr:to>
    <xdr:pic>
      <xdr:nvPicPr>
        <xdr:cNvPr id="2134598" name="Picture 1">
          <a:extLst>
            <a:ext uri="{FF2B5EF4-FFF2-40B4-BE49-F238E27FC236}">
              <a16:creationId xmlns:a16="http://schemas.microsoft.com/office/drawing/2014/main" id="{00000000-0008-0000-0C00-000046922000}"/>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16466820" y="11430000"/>
          <a:ext cx="7010400" cy="3314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9050</xdr:colOff>
          <xdr:row>2</xdr:row>
          <xdr:rowOff>0</xdr:rowOff>
        </xdr:from>
        <xdr:to>
          <xdr:col>1</xdr:col>
          <xdr:colOff>0</xdr:colOff>
          <xdr:row>3</xdr:row>
          <xdr:rowOff>0</xdr:rowOff>
        </xdr:to>
        <xdr:sp macro="" textlink="">
          <xdr:nvSpPr>
            <xdr:cNvPr id="4097" name="cmdCheckItemsSheet" hidden="1">
              <a:extLst>
                <a:ext uri="{63B3BB69-23CF-44E3-9099-C40C66FF867C}">
                  <a14:compatExt spid="_x0000_s4097"/>
                </a:ext>
                <a:ext uri="{FF2B5EF4-FFF2-40B4-BE49-F238E27FC236}">
                  <a16:creationId xmlns:a16="http://schemas.microsoft.com/office/drawing/2014/main" id="{00000000-0008-0000-0D00-00000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xdr:colOff>
          <xdr:row>3</xdr:row>
          <xdr:rowOff>0</xdr:rowOff>
        </xdr:from>
        <xdr:to>
          <xdr:col>2</xdr:col>
          <xdr:colOff>152400</xdr:colOff>
          <xdr:row>4</xdr:row>
          <xdr:rowOff>95250</xdr:rowOff>
        </xdr:to>
        <xdr:sp macro="" textlink="">
          <xdr:nvSpPr>
            <xdr:cNvPr id="4098" name="cmdSpecifyComponent" hidden="1">
              <a:extLst>
                <a:ext uri="{63B3BB69-23CF-44E3-9099-C40C66FF867C}">
                  <a14:compatExt spid="_x0000_s4098"/>
                </a:ext>
                <a:ext uri="{FF2B5EF4-FFF2-40B4-BE49-F238E27FC236}">
                  <a16:creationId xmlns:a16="http://schemas.microsoft.com/office/drawing/2014/main" id="{00000000-0008-0000-0D00-00000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9050</xdr:colOff>
          <xdr:row>3</xdr:row>
          <xdr:rowOff>0</xdr:rowOff>
        </xdr:from>
        <xdr:to>
          <xdr:col>4</xdr:col>
          <xdr:colOff>676275</xdr:colOff>
          <xdr:row>4</xdr:row>
          <xdr:rowOff>104775</xdr:rowOff>
        </xdr:to>
        <xdr:sp macro="" textlink="">
          <xdr:nvSpPr>
            <xdr:cNvPr id="4099" name="cmdSpecifyUnits" hidden="1">
              <a:extLst>
                <a:ext uri="{63B3BB69-23CF-44E3-9099-C40C66FF867C}">
                  <a14:compatExt spid="_x0000_s4099"/>
                </a:ext>
                <a:ext uri="{FF2B5EF4-FFF2-40B4-BE49-F238E27FC236}">
                  <a16:creationId xmlns:a16="http://schemas.microsoft.com/office/drawing/2014/main" id="{00000000-0008-0000-0D00-00000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19050</xdr:colOff>
          <xdr:row>3</xdr:row>
          <xdr:rowOff>0</xdr:rowOff>
        </xdr:from>
        <xdr:to>
          <xdr:col>6</xdr:col>
          <xdr:colOff>9525</xdr:colOff>
          <xdr:row>4</xdr:row>
          <xdr:rowOff>104775</xdr:rowOff>
        </xdr:to>
        <xdr:sp macro="" textlink="">
          <xdr:nvSpPr>
            <xdr:cNvPr id="4100" name="cmdSpecifySets" hidden="1">
              <a:extLst>
                <a:ext uri="{63B3BB69-23CF-44E3-9099-C40C66FF867C}">
                  <a14:compatExt spid="_x0000_s4100"/>
                </a:ext>
                <a:ext uri="{FF2B5EF4-FFF2-40B4-BE49-F238E27FC236}">
                  <a16:creationId xmlns:a16="http://schemas.microsoft.com/office/drawing/2014/main" id="{00000000-0008-0000-0D00-00000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1</xdr:col>
          <xdr:colOff>0</xdr:colOff>
          <xdr:row>3</xdr:row>
          <xdr:rowOff>47625</xdr:rowOff>
        </xdr:to>
        <xdr:sp macro="" textlink="">
          <xdr:nvSpPr>
            <xdr:cNvPr id="5121" name="cmdCheckTSandTIDDataSheet" hidden="1">
              <a:extLst>
                <a:ext uri="{63B3BB69-23CF-44E3-9099-C40C66FF867C}">
                  <a14:compatExt spid="_x0000_s5121"/>
                </a:ext>
                <a:ext uri="{FF2B5EF4-FFF2-40B4-BE49-F238E27FC236}">
                  <a16:creationId xmlns:a16="http://schemas.microsoft.com/office/drawing/2014/main" id="{00000000-0008-0000-0E00-000001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5122" name="cmdSpecifyParameter" hidden="1">
              <a:extLst>
                <a:ext uri="{63B3BB69-23CF-44E3-9099-C40C66FF867C}">
                  <a14:compatExt spid="_x0000_s5122"/>
                </a:ext>
                <a:ext uri="{FF2B5EF4-FFF2-40B4-BE49-F238E27FC236}">
                  <a16:creationId xmlns:a16="http://schemas.microsoft.com/office/drawing/2014/main" id="{00000000-0008-0000-0E00-000002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5123" name="cmdSpecifyArg1" hidden="1">
              <a:extLst>
                <a:ext uri="{63B3BB69-23CF-44E3-9099-C40C66FF867C}">
                  <a14:compatExt spid="_x0000_s5123"/>
                </a:ext>
                <a:ext uri="{FF2B5EF4-FFF2-40B4-BE49-F238E27FC236}">
                  <a16:creationId xmlns:a16="http://schemas.microsoft.com/office/drawing/2014/main" id="{00000000-0008-0000-0E00-000003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3</xdr:col>
          <xdr:colOff>619125</xdr:colOff>
          <xdr:row>4</xdr:row>
          <xdr:rowOff>104775</xdr:rowOff>
        </xdr:to>
        <xdr:sp macro="" textlink="">
          <xdr:nvSpPr>
            <xdr:cNvPr id="5124" name="cmdSpecifyArg2" hidden="1">
              <a:extLst>
                <a:ext uri="{63B3BB69-23CF-44E3-9099-C40C66FF867C}">
                  <a14:compatExt spid="_x0000_s5124"/>
                </a:ext>
                <a:ext uri="{FF2B5EF4-FFF2-40B4-BE49-F238E27FC236}">
                  <a16:creationId xmlns:a16="http://schemas.microsoft.com/office/drawing/2014/main" id="{00000000-0008-0000-0E00-000004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5</xdr:col>
          <xdr:colOff>19050</xdr:colOff>
          <xdr:row>4</xdr:row>
          <xdr:rowOff>95250</xdr:rowOff>
        </xdr:to>
        <xdr:sp macro="" textlink="">
          <xdr:nvSpPr>
            <xdr:cNvPr id="5125" name="cmdSpecifyArg3" hidden="1">
              <a:extLst>
                <a:ext uri="{63B3BB69-23CF-44E3-9099-C40C66FF867C}">
                  <a14:compatExt spid="_x0000_s5125"/>
                </a:ext>
                <a:ext uri="{FF2B5EF4-FFF2-40B4-BE49-F238E27FC236}">
                  <a16:creationId xmlns:a16="http://schemas.microsoft.com/office/drawing/2014/main" id="{00000000-0008-0000-0E00-000005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19050</xdr:colOff>
          <xdr:row>4</xdr:row>
          <xdr:rowOff>95250</xdr:rowOff>
        </xdr:to>
        <xdr:sp macro="" textlink="">
          <xdr:nvSpPr>
            <xdr:cNvPr id="5126" name="cmdSpecifyArg4" hidden="1">
              <a:extLst>
                <a:ext uri="{63B3BB69-23CF-44E3-9099-C40C66FF867C}">
                  <a14:compatExt spid="_x0000_s5126"/>
                </a:ext>
                <a:ext uri="{FF2B5EF4-FFF2-40B4-BE49-F238E27FC236}">
                  <a16:creationId xmlns:a16="http://schemas.microsoft.com/office/drawing/2014/main" id="{00000000-0008-0000-0E00-000006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19050</xdr:colOff>
          <xdr:row>4</xdr:row>
          <xdr:rowOff>95250</xdr:rowOff>
        </xdr:to>
        <xdr:sp macro="" textlink="">
          <xdr:nvSpPr>
            <xdr:cNvPr id="5127" name="cmdSpecifyArg5" hidden="1">
              <a:extLst>
                <a:ext uri="{63B3BB69-23CF-44E3-9099-C40C66FF867C}">
                  <a14:compatExt spid="_x0000_s5127"/>
                </a:ext>
                <a:ext uri="{FF2B5EF4-FFF2-40B4-BE49-F238E27FC236}">
                  <a16:creationId xmlns:a16="http://schemas.microsoft.com/office/drawing/2014/main" id="{00000000-0008-0000-0E00-000007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19050</xdr:colOff>
          <xdr:row>4</xdr:row>
          <xdr:rowOff>95250</xdr:rowOff>
        </xdr:to>
        <xdr:sp macro="" textlink="">
          <xdr:nvSpPr>
            <xdr:cNvPr id="5128" name="cmdSpecifyArg6" hidden="1">
              <a:extLst>
                <a:ext uri="{63B3BB69-23CF-44E3-9099-C40C66FF867C}">
                  <a14:compatExt spid="_x0000_s5128"/>
                </a:ext>
                <a:ext uri="{FF2B5EF4-FFF2-40B4-BE49-F238E27FC236}">
                  <a16:creationId xmlns:a16="http://schemas.microsoft.com/office/drawing/2014/main" id="{00000000-0008-0000-0E00-000008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3</xdr:row>
          <xdr:rowOff>0</xdr:rowOff>
        </xdr:from>
        <xdr:to>
          <xdr:col>8</xdr:col>
          <xdr:colOff>476250</xdr:colOff>
          <xdr:row>4</xdr:row>
          <xdr:rowOff>104775</xdr:rowOff>
        </xdr:to>
        <xdr:sp macro="" textlink="">
          <xdr:nvSpPr>
            <xdr:cNvPr id="5129" name="cmdSpecifyIEOptcode" hidden="1">
              <a:extLst>
                <a:ext uri="{63B3BB69-23CF-44E3-9099-C40C66FF867C}">
                  <a14:compatExt spid="_x0000_s5129"/>
                </a:ext>
                <a:ext uri="{FF2B5EF4-FFF2-40B4-BE49-F238E27FC236}">
                  <a16:creationId xmlns:a16="http://schemas.microsoft.com/office/drawing/2014/main" id="{00000000-0008-0000-0E00-000009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editAs="oneCell">
    <xdr:from>
      <xdr:col>0</xdr:col>
      <xdr:colOff>311021</xdr:colOff>
      <xdr:row>126</xdr:row>
      <xdr:rowOff>115468</xdr:rowOff>
    </xdr:from>
    <xdr:to>
      <xdr:col>16</xdr:col>
      <xdr:colOff>7277</xdr:colOff>
      <xdr:row>145</xdr:row>
      <xdr:rowOff>56893</xdr:rowOff>
    </xdr:to>
    <xdr:pic>
      <xdr:nvPicPr>
        <xdr:cNvPr id="11" name="Picture 10">
          <a:extLst>
            <a:ext uri="{FF2B5EF4-FFF2-40B4-BE49-F238E27FC236}">
              <a16:creationId xmlns:a16="http://schemas.microsoft.com/office/drawing/2014/main" id="{00000000-0008-0000-0E00-00000B000000}"/>
            </a:ext>
          </a:extLst>
        </xdr:cNvPr>
        <xdr:cNvPicPr>
          <a:picLocks noChangeAspect="1"/>
        </xdr:cNvPicPr>
      </xdr:nvPicPr>
      <xdr:blipFill>
        <a:blip xmlns:r="http://schemas.openxmlformats.org/officeDocument/2006/relationships" r:embed="rId1"/>
        <a:stretch>
          <a:fillRect/>
        </a:stretch>
      </xdr:blipFill>
      <xdr:spPr>
        <a:xfrm>
          <a:off x="311021" y="17641468"/>
          <a:ext cx="9729256" cy="235442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2</xdr:row>
      <xdr:rowOff>0</xdr:rowOff>
    </xdr:from>
    <xdr:to>
      <xdr:col>1</xdr:col>
      <xdr:colOff>0</xdr:colOff>
      <xdr:row>3</xdr:row>
      <xdr:rowOff>44450</xdr:rowOff>
    </xdr:to>
    <xdr:sp macro="" textlink="">
      <xdr:nvSpPr>
        <xdr:cNvPr id="2" name="cmdCheckTSandTIDDataSheet" hidden="1">
          <a:extLst>
            <a:ext uri="{63B3BB69-23CF-44E3-9099-C40C66FF867C}">
              <a14:compatExt xmlns:a14="http://schemas.microsoft.com/office/drawing/2010/main" spid="_x0000_s2377729"/>
            </a:ext>
            <a:ext uri="{FF2B5EF4-FFF2-40B4-BE49-F238E27FC236}">
              <a16:creationId xmlns:a16="http://schemas.microsoft.com/office/drawing/2014/main" id="{00000000-0008-0000-0F00-000002000000}"/>
            </a:ext>
          </a:extLst>
        </xdr:cNvPr>
        <xdr:cNvSpPr/>
      </xdr:nvSpPr>
      <xdr:spPr>
        <a:xfrm>
          <a:off x="0" y="0"/>
          <a:ext cx="0" cy="0"/>
        </a:xfrm>
        <a:prstGeom prst="rect">
          <a:avLst/>
        </a:prstGeom>
      </xdr:spPr>
    </xdr:sp>
    <xdr:clientData/>
  </xdr:twoCellAnchor>
  <xdr:twoCellAnchor editAs="oneCell">
    <xdr:from>
      <xdr:col>1</xdr:col>
      <xdr:colOff>0</xdr:colOff>
      <xdr:row>3</xdr:row>
      <xdr:rowOff>0</xdr:rowOff>
    </xdr:from>
    <xdr:to>
      <xdr:col>2</xdr:col>
      <xdr:colOff>0</xdr:colOff>
      <xdr:row>4</xdr:row>
      <xdr:rowOff>120650</xdr:rowOff>
    </xdr:to>
    <xdr:sp macro="" textlink="">
      <xdr:nvSpPr>
        <xdr:cNvPr id="3" name="cmdSpecifyParameter" hidden="1">
          <a:extLst>
            <a:ext uri="{63B3BB69-23CF-44E3-9099-C40C66FF867C}">
              <a14:compatExt xmlns:a14="http://schemas.microsoft.com/office/drawing/2010/main" spid="_x0000_s2377730"/>
            </a:ext>
            <a:ext uri="{FF2B5EF4-FFF2-40B4-BE49-F238E27FC236}">
              <a16:creationId xmlns:a16="http://schemas.microsoft.com/office/drawing/2014/main" id="{00000000-0008-0000-0F00-000003000000}"/>
            </a:ext>
          </a:extLst>
        </xdr:cNvPr>
        <xdr:cNvSpPr/>
      </xdr:nvSpPr>
      <xdr:spPr>
        <a:xfrm>
          <a:off x="0" y="0"/>
          <a:ext cx="0" cy="0"/>
        </a:xfrm>
        <a:prstGeom prst="rect">
          <a:avLst/>
        </a:prstGeom>
      </xdr:spPr>
    </xdr:sp>
    <xdr:clientData/>
  </xdr:twoCellAnchor>
  <xdr:twoCellAnchor editAs="oneCell">
    <xdr:from>
      <xdr:col>2</xdr:col>
      <xdr:colOff>0</xdr:colOff>
      <xdr:row>3</xdr:row>
      <xdr:rowOff>0</xdr:rowOff>
    </xdr:from>
    <xdr:to>
      <xdr:col>2</xdr:col>
      <xdr:colOff>622300</xdr:colOff>
      <xdr:row>4</xdr:row>
      <xdr:rowOff>120650</xdr:rowOff>
    </xdr:to>
    <xdr:sp macro="" textlink="">
      <xdr:nvSpPr>
        <xdr:cNvPr id="4" name="cmdSpecifyArg1" hidden="1">
          <a:extLst>
            <a:ext uri="{63B3BB69-23CF-44E3-9099-C40C66FF867C}">
              <a14:compatExt xmlns:a14="http://schemas.microsoft.com/office/drawing/2010/main" spid="_x0000_s2377731"/>
            </a:ext>
            <a:ext uri="{FF2B5EF4-FFF2-40B4-BE49-F238E27FC236}">
              <a16:creationId xmlns:a16="http://schemas.microsoft.com/office/drawing/2014/main" id="{00000000-0008-0000-0F00-000004000000}"/>
            </a:ext>
          </a:extLst>
        </xdr:cNvPr>
        <xdr:cNvSpPr/>
      </xdr:nvSpPr>
      <xdr:spPr>
        <a:xfrm>
          <a:off x="0" y="0"/>
          <a:ext cx="0" cy="0"/>
        </a:xfrm>
        <a:prstGeom prst="rect">
          <a:avLst/>
        </a:prstGeom>
      </xdr:spPr>
    </xdr:sp>
    <xdr:clientData/>
  </xdr:twoCellAnchor>
  <xdr:twoCellAnchor editAs="oneCell">
    <xdr:from>
      <xdr:col>3</xdr:col>
      <xdr:colOff>0</xdr:colOff>
      <xdr:row>3</xdr:row>
      <xdr:rowOff>0</xdr:rowOff>
    </xdr:from>
    <xdr:to>
      <xdr:col>3</xdr:col>
      <xdr:colOff>622300</xdr:colOff>
      <xdr:row>4</xdr:row>
      <xdr:rowOff>120650</xdr:rowOff>
    </xdr:to>
    <xdr:sp macro="" textlink="">
      <xdr:nvSpPr>
        <xdr:cNvPr id="5" name="cmdSpecifyArg2" hidden="1">
          <a:extLst>
            <a:ext uri="{63B3BB69-23CF-44E3-9099-C40C66FF867C}">
              <a14:compatExt xmlns:a14="http://schemas.microsoft.com/office/drawing/2010/main" spid="_x0000_s2377732"/>
            </a:ext>
            <a:ext uri="{FF2B5EF4-FFF2-40B4-BE49-F238E27FC236}">
              <a16:creationId xmlns:a16="http://schemas.microsoft.com/office/drawing/2014/main" id="{00000000-0008-0000-0F00-000005000000}"/>
            </a:ext>
          </a:extLst>
        </xdr:cNvPr>
        <xdr:cNvSpPr/>
      </xdr:nvSpPr>
      <xdr:spPr>
        <a:xfrm>
          <a:off x="0" y="0"/>
          <a:ext cx="0" cy="0"/>
        </a:xfrm>
        <a:prstGeom prst="rect">
          <a:avLst/>
        </a:prstGeom>
      </xdr:spPr>
    </xdr:sp>
    <xdr:clientData/>
  </xdr:twoCellAnchor>
  <xdr:twoCellAnchor editAs="oneCell">
    <xdr:from>
      <xdr:col>4</xdr:col>
      <xdr:colOff>0</xdr:colOff>
      <xdr:row>3</xdr:row>
      <xdr:rowOff>0</xdr:rowOff>
    </xdr:from>
    <xdr:to>
      <xdr:col>5</xdr:col>
      <xdr:colOff>12700</xdr:colOff>
      <xdr:row>4</xdr:row>
      <xdr:rowOff>88900</xdr:rowOff>
    </xdr:to>
    <xdr:sp macro="" textlink="">
      <xdr:nvSpPr>
        <xdr:cNvPr id="6" name="cmdSpecifyArg3" hidden="1">
          <a:extLst>
            <a:ext uri="{63B3BB69-23CF-44E3-9099-C40C66FF867C}">
              <a14:compatExt xmlns:a14="http://schemas.microsoft.com/office/drawing/2010/main" spid="_x0000_s2377733"/>
            </a:ext>
            <a:ext uri="{FF2B5EF4-FFF2-40B4-BE49-F238E27FC236}">
              <a16:creationId xmlns:a16="http://schemas.microsoft.com/office/drawing/2014/main" id="{00000000-0008-0000-0F00-000006000000}"/>
            </a:ext>
          </a:extLst>
        </xdr:cNvPr>
        <xdr:cNvSpPr/>
      </xdr:nvSpPr>
      <xdr:spPr>
        <a:xfrm>
          <a:off x="0" y="0"/>
          <a:ext cx="0" cy="0"/>
        </a:xfrm>
        <a:prstGeom prst="rect">
          <a:avLst/>
        </a:prstGeom>
      </xdr:spPr>
    </xdr:sp>
    <xdr:clientData/>
  </xdr:twoCellAnchor>
  <xdr:twoCellAnchor editAs="oneCell">
    <xdr:from>
      <xdr:col>5</xdr:col>
      <xdr:colOff>0</xdr:colOff>
      <xdr:row>3</xdr:row>
      <xdr:rowOff>0</xdr:rowOff>
    </xdr:from>
    <xdr:to>
      <xdr:col>6</xdr:col>
      <xdr:colOff>12700</xdr:colOff>
      <xdr:row>4</xdr:row>
      <xdr:rowOff>88900</xdr:rowOff>
    </xdr:to>
    <xdr:sp macro="" textlink="">
      <xdr:nvSpPr>
        <xdr:cNvPr id="7" name="cmdSpecifyArg4" hidden="1">
          <a:extLst>
            <a:ext uri="{63B3BB69-23CF-44E3-9099-C40C66FF867C}">
              <a14:compatExt xmlns:a14="http://schemas.microsoft.com/office/drawing/2010/main" spid="_x0000_s2377734"/>
            </a:ext>
            <a:ext uri="{FF2B5EF4-FFF2-40B4-BE49-F238E27FC236}">
              <a16:creationId xmlns:a16="http://schemas.microsoft.com/office/drawing/2014/main" id="{00000000-0008-0000-0F00-000007000000}"/>
            </a:ext>
          </a:extLst>
        </xdr:cNvPr>
        <xdr:cNvSpPr/>
      </xdr:nvSpPr>
      <xdr:spPr>
        <a:xfrm>
          <a:off x="0" y="0"/>
          <a:ext cx="0" cy="0"/>
        </a:xfrm>
        <a:prstGeom prst="rect">
          <a:avLst/>
        </a:prstGeom>
      </xdr:spPr>
    </xdr:sp>
    <xdr:clientData/>
  </xdr:twoCellAnchor>
  <xdr:twoCellAnchor editAs="oneCell">
    <xdr:from>
      <xdr:col>6</xdr:col>
      <xdr:colOff>0</xdr:colOff>
      <xdr:row>3</xdr:row>
      <xdr:rowOff>0</xdr:rowOff>
    </xdr:from>
    <xdr:to>
      <xdr:col>7</xdr:col>
      <xdr:colOff>12700</xdr:colOff>
      <xdr:row>4</xdr:row>
      <xdr:rowOff>88900</xdr:rowOff>
    </xdr:to>
    <xdr:sp macro="" textlink="">
      <xdr:nvSpPr>
        <xdr:cNvPr id="8" name="cmdSpecifyArg5" hidden="1">
          <a:extLst>
            <a:ext uri="{63B3BB69-23CF-44E3-9099-C40C66FF867C}">
              <a14:compatExt xmlns:a14="http://schemas.microsoft.com/office/drawing/2010/main" spid="_x0000_s2377735"/>
            </a:ext>
            <a:ext uri="{FF2B5EF4-FFF2-40B4-BE49-F238E27FC236}">
              <a16:creationId xmlns:a16="http://schemas.microsoft.com/office/drawing/2014/main" id="{00000000-0008-0000-0F00-000008000000}"/>
            </a:ext>
          </a:extLst>
        </xdr:cNvPr>
        <xdr:cNvSpPr/>
      </xdr:nvSpPr>
      <xdr:spPr>
        <a:xfrm>
          <a:off x="0" y="0"/>
          <a:ext cx="0" cy="0"/>
        </a:xfrm>
        <a:prstGeom prst="rect">
          <a:avLst/>
        </a:prstGeom>
      </xdr:spPr>
    </xdr:sp>
    <xdr:clientData/>
  </xdr:twoCellAnchor>
  <xdr:twoCellAnchor editAs="oneCell">
    <xdr:from>
      <xdr:col>7</xdr:col>
      <xdr:colOff>0</xdr:colOff>
      <xdr:row>3</xdr:row>
      <xdr:rowOff>0</xdr:rowOff>
    </xdr:from>
    <xdr:to>
      <xdr:col>8</xdr:col>
      <xdr:colOff>12700</xdr:colOff>
      <xdr:row>4</xdr:row>
      <xdr:rowOff>88900</xdr:rowOff>
    </xdr:to>
    <xdr:sp macro="" textlink="">
      <xdr:nvSpPr>
        <xdr:cNvPr id="9" name="cmdSpecifyArg6" hidden="1">
          <a:extLst>
            <a:ext uri="{63B3BB69-23CF-44E3-9099-C40C66FF867C}">
              <a14:compatExt xmlns:a14="http://schemas.microsoft.com/office/drawing/2010/main" spid="_x0000_s2377736"/>
            </a:ext>
            <a:ext uri="{FF2B5EF4-FFF2-40B4-BE49-F238E27FC236}">
              <a16:creationId xmlns:a16="http://schemas.microsoft.com/office/drawing/2014/main" id="{00000000-0008-0000-0F00-000009000000}"/>
            </a:ext>
          </a:extLst>
        </xdr:cNvPr>
        <xdr:cNvSpPr/>
      </xdr:nvSpPr>
      <xdr:spPr>
        <a:xfrm>
          <a:off x="0" y="0"/>
          <a:ext cx="0" cy="0"/>
        </a:xfrm>
        <a:prstGeom prst="rect">
          <a:avLst/>
        </a:prstGeom>
      </xdr:spPr>
    </xdr:sp>
    <xdr:clientData/>
  </xdr:twoCellAnchor>
  <xdr:twoCellAnchor editAs="oneCell">
    <xdr:from>
      <xdr:col>8</xdr:col>
      <xdr:colOff>50800</xdr:colOff>
      <xdr:row>3</xdr:row>
      <xdr:rowOff>0</xdr:rowOff>
    </xdr:from>
    <xdr:to>
      <xdr:col>8</xdr:col>
      <xdr:colOff>469900</xdr:colOff>
      <xdr:row>4</xdr:row>
      <xdr:rowOff>120650</xdr:rowOff>
    </xdr:to>
    <xdr:sp macro="" textlink="">
      <xdr:nvSpPr>
        <xdr:cNvPr id="10" name="cmdSpecifyIEOptcode" hidden="1">
          <a:extLst>
            <a:ext uri="{63B3BB69-23CF-44E3-9099-C40C66FF867C}">
              <a14:compatExt xmlns:a14="http://schemas.microsoft.com/office/drawing/2010/main" spid="_x0000_s2377737"/>
            </a:ext>
            <a:ext uri="{FF2B5EF4-FFF2-40B4-BE49-F238E27FC236}">
              <a16:creationId xmlns:a16="http://schemas.microsoft.com/office/drawing/2014/main" id="{00000000-0008-0000-0F00-00000A000000}"/>
            </a:ext>
          </a:extLst>
        </xdr:cNvPr>
        <xdr:cNvSpPr/>
      </xdr:nvSpPr>
      <xdr:spPr>
        <a:xfrm>
          <a:off x="0" y="0"/>
          <a:ext cx="0" cy="0"/>
        </a:xfrm>
        <a:prstGeom prst="rect">
          <a:avLst/>
        </a:prstGeom>
      </xdr:spPr>
    </xdr:sp>
    <xdr:clientData/>
  </xdr:twoCellAnchor>
  <xdr:twoCellAnchor editAs="oneCell">
    <xdr:from>
      <xdr:col>0</xdr:col>
      <xdr:colOff>0</xdr:colOff>
      <xdr:row>2</xdr:row>
      <xdr:rowOff>0</xdr:rowOff>
    </xdr:from>
    <xdr:to>
      <xdr:col>1</xdr:col>
      <xdr:colOff>0</xdr:colOff>
      <xdr:row>3</xdr:row>
      <xdr:rowOff>44450</xdr:rowOff>
    </xdr:to>
    <xdr:pic>
      <xdr:nvPicPr>
        <xdr:cNvPr id="2377729" name="cmdCheckTSandTIDDataSheet">
          <a:extLst>
            <a:ext uri="{FF2B5EF4-FFF2-40B4-BE49-F238E27FC236}">
              <a16:creationId xmlns:a16="http://schemas.microsoft.com/office/drawing/2014/main" id="{00000000-0008-0000-0F00-000001482400}"/>
            </a:ext>
          </a:extLst>
        </xdr:cNvPr>
        <xdr:cNvPicPr preferRelativeResize="0">
          <a:picLocks noChangeArrowheads="1" noChangeShapeType="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260350"/>
          <a:ext cx="819150" cy="2349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1</xdr:col>
      <xdr:colOff>0</xdr:colOff>
      <xdr:row>3</xdr:row>
      <xdr:rowOff>0</xdr:rowOff>
    </xdr:from>
    <xdr:to>
      <xdr:col>2</xdr:col>
      <xdr:colOff>0</xdr:colOff>
      <xdr:row>4</xdr:row>
      <xdr:rowOff>120650</xdr:rowOff>
    </xdr:to>
    <xdr:pic>
      <xdr:nvPicPr>
        <xdr:cNvPr id="2377730" name="cmdSpecifyParameter">
          <a:extLst>
            <a:ext uri="{FF2B5EF4-FFF2-40B4-BE49-F238E27FC236}">
              <a16:creationId xmlns:a16="http://schemas.microsoft.com/office/drawing/2014/main" id="{00000000-0008-0000-0F00-000002482400}"/>
            </a:ext>
          </a:extLst>
        </xdr:cNvPr>
        <xdr:cNvPicPr preferRelativeResize="0">
          <a:picLocks noChangeArrowheads="1" noChangeShapeType="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850900" y="450850"/>
          <a:ext cx="81915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2</xdr:col>
      <xdr:colOff>0</xdr:colOff>
      <xdr:row>3</xdr:row>
      <xdr:rowOff>0</xdr:rowOff>
    </xdr:from>
    <xdr:to>
      <xdr:col>2</xdr:col>
      <xdr:colOff>622300</xdr:colOff>
      <xdr:row>4</xdr:row>
      <xdr:rowOff>120650</xdr:rowOff>
    </xdr:to>
    <xdr:pic>
      <xdr:nvPicPr>
        <xdr:cNvPr id="2377731" name="cmdSpecifyArg1">
          <a:extLst>
            <a:ext uri="{FF2B5EF4-FFF2-40B4-BE49-F238E27FC236}">
              <a16:creationId xmlns:a16="http://schemas.microsoft.com/office/drawing/2014/main" id="{00000000-0008-0000-0F00-000003482400}"/>
            </a:ext>
          </a:extLst>
        </xdr:cNvPr>
        <xdr:cNvPicPr preferRelativeResize="0">
          <a:picLocks noChangeArrowheads="1" noChangeShapeType="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689100" y="450850"/>
          <a:ext cx="62230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3</xdr:col>
      <xdr:colOff>0</xdr:colOff>
      <xdr:row>3</xdr:row>
      <xdr:rowOff>0</xdr:rowOff>
    </xdr:from>
    <xdr:to>
      <xdr:col>3</xdr:col>
      <xdr:colOff>622300</xdr:colOff>
      <xdr:row>4</xdr:row>
      <xdr:rowOff>120650</xdr:rowOff>
    </xdr:to>
    <xdr:pic>
      <xdr:nvPicPr>
        <xdr:cNvPr id="2377732" name="cmdSpecifyArg2">
          <a:extLst>
            <a:ext uri="{FF2B5EF4-FFF2-40B4-BE49-F238E27FC236}">
              <a16:creationId xmlns:a16="http://schemas.microsoft.com/office/drawing/2014/main" id="{00000000-0008-0000-0F00-000004482400}"/>
            </a:ext>
          </a:extLst>
        </xdr:cNvPr>
        <xdr:cNvPicPr preferRelativeResize="0">
          <a:picLocks noChangeArrowheads="1" noChangeShapeType="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2470150" y="450850"/>
          <a:ext cx="62230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4</xdr:col>
      <xdr:colOff>0</xdr:colOff>
      <xdr:row>3</xdr:row>
      <xdr:rowOff>0</xdr:rowOff>
    </xdr:from>
    <xdr:to>
      <xdr:col>5</xdr:col>
      <xdr:colOff>12700</xdr:colOff>
      <xdr:row>4</xdr:row>
      <xdr:rowOff>88900</xdr:rowOff>
    </xdr:to>
    <xdr:pic>
      <xdr:nvPicPr>
        <xdr:cNvPr id="2377733" name="cmdSpecifyArg3">
          <a:extLst>
            <a:ext uri="{FF2B5EF4-FFF2-40B4-BE49-F238E27FC236}">
              <a16:creationId xmlns:a16="http://schemas.microsoft.com/office/drawing/2014/main" id="{00000000-0008-0000-0F00-000005482400}"/>
            </a:ext>
          </a:extLst>
        </xdr:cNvPr>
        <xdr:cNvPicPr preferRelativeResize="0">
          <a:picLocks noChangeArrowheads="1" noChangeShapeType="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32702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5</xdr:col>
      <xdr:colOff>0</xdr:colOff>
      <xdr:row>3</xdr:row>
      <xdr:rowOff>0</xdr:rowOff>
    </xdr:from>
    <xdr:to>
      <xdr:col>6</xdr:col>
      <xdr:colOff>12700</xdr:colOff>
      <xdr:row>4</xdr:row>
      <xdr:rowOff>88900</xdr:rowOff>
    </xdr:to>
    <xdr:pic>
      <xdr:nvPicPr>
        <xdr:cNvPr id="2377734" name="cmdSpecifyArg4">
          <a:extLst>
            <a:ext uri="{FF2B5EF4-FFF2-40B4-BE49-F238E27FC236}">
              <a16:creationId xmlns:a16="http://schemas.microsoft.com/office/drawing/2014/main" id="{00000000-0008-0000-0F00-000006482400}"/>
            </a:ext>
          </a:extLst>
        </xdr:cNvPr>
        <xdr:cNvPicPr preferRelativeResize="0">
          <a:picLocks noChangeArrowheads="1" noChangeShapeType="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40703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6</xdr:col>
      <xdr:colOff>0</xdr:colOff>
      <xdr:row>3</xdr:row>
      <xdr:rowOff>0</xdr:rowOff>
    </xdr:from>
    <xdr:to>
      <xdr:col>7</xdr:col>
      <xdr:colOff>12700</xdr:colOff>
      <xdr:row>4</xdr:row>
      <xdr:rowOff>88900</xdr:rowOff>
    </xdr:to>
    <xdr:pic>
      <xdr:nvPicPr>
        <xdr:cNvPr id="2377735" name="cmdSpecifyArg5">
          <a:extLst>
            <a:ext uri="{FF2B5EF4-FFF2-40B4-BE49-F238E27FC236}">
              <a16:creationId xmlns:a16="http://schemas.microsoft.com/office/drawing/2014/main" id="{00000000-0008-0000-0F00-000007482400}"/>
            </a:ext>
          </a:extLst>
        </xdr:cNvPr>
        <xdr:cNvPicPr preferRelativeResize="0">
          <a:picLocks noChangeArrowheads="1" noChangeShapeType="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48704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7</xdr:col>
      <xdr:colOff>0</xdr:colOff>
      <xdr:row>3</xdr:row>
      <xdr:rowOff>0</xdr:rowOff>
    </xdr:from>
    <xdr:to>
      <xdr:col>8</xdr:col>
      <xdr:colOff>12700</xdr:colOff>
      <xdr:row>4</xdr:row>
      <xdr:rowOff>88900</xdr:rowOff>
    </xdr:to>
    <xdr:pic>
      <xdr:nvPicPr>
        <xdr:cNvPr id="2377736" name="cmdSpecifyArg6">
          <a:extLst>
            <a:ext uri="{FF2B5EF4-FFF2-40B4-BE49-F238E27FC236}">
              <a16:creationId xmlns:a16="http://schemas.microsoft.com/office/drawing/2014/main" id="{00000000-0008-0000-0F00-000008482400}"/>
            </a:ext>
          </a:extLst>
        </xdr:cNvPr>
        <xdr:cNvPicPr preferRelativeResize="0">
          <a:picLocks noChangeArrowheads="1" noChangeShapeType="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56705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8</xdr:col>
      <xdr:colOff>50800</xdr:colOff>
      <xdr:row>3</xdr:row>
      <xdr:rowOff>0</xdr:rowOff>
    </xdr:from>
    <xdr:to>
      <xdr:col>8</xdr:col>
      <xdr:colOff>469900</xdr:colOff>
      <xdr:row>4</xdr:row>
      <xdr:rowOff>120650</xdr:rowOff>
    </xdr:to>
    <xdr:pic>
      <xdr:nvPicPr>
        <xdr:cNvPr id="2377737" name="cmdSpecifyIEOptcode">
          <a:extLst>
            <a:ext uri="{FF2B5EF4-FFF2-40B4-BE49-F238E27FC236}">
              <a16:creationId xmlns:a16="http://schemas.microsoft.com/office/drawing/2014/main" id="{00000000-0008-0000-0F00-000009482400}"/>
            </a:ext>
          </a:extLst>
        </xdr:cNvPr>
        <xdr:cNvPicPr preferRelativeResize="0">
          <a:picLocks noChangeArrowheads="1" noChangeShapeType="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6521450" y="450850"/>
          <a:ext cx="41910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01433536/Google%20Drive/SATIM/Model%20Files/DMD_PRJ%20-%20Copy.xlsm"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Mosebetsi%20oa%20ka/2014/GAS%20Project/Emissions/Copy%20of%202010-09-01%20PetroSA%20GHG%202000_2009.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Mosebetsi%20oa%20ka/2014/GAS%20Project/Emissions/Emissions%20and%20Pipeline%20costs.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SATIMGE_03/MCSimTra3.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888E3125F2D\Mydata\D\Modelling%20Group\_03_SECTORS\+FUELS\Oil%20&amp;%20Gas\SASOL\SASOL%202018%20NIR%202017%20v1.0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private/tmp/SATIM/TCH_SUP2.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Mydata/D/GoogleDrive-ERC/1.Projects/DEFF-DEA/NDC-2020/A.3_NDC_2020%20%5bmodel%20calibration%5d/satim%20petrol-diesel%20%20check%20v02.1.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Modelling%20Group\_02_PROJECTS\WB\water-energy\task2\Costing%20options%20v6.1.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AnswerTIMESv6/Answer_Databases/WB/SATIM_20140819runs-copy/TCH_PWR-WAT.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Deflator.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TIME_SLICES.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Mosebetsi%20oa%20ka/2014/GAS%20Project/Emissions/Methane%20control%20Use%20thi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Log"/>
      <sheetName val="REGIONS"/>
      <sheetName val="Index"/>
      <sheetName val="FromCGE"/>
      <sheetName val="ITEMS_AGR"/>
      <sheetName val="AGR"/>
      <sheetName val="ITEMS_IND"/>
      <sheetName val="IND"/>
      <sheetName val="ITEMS_RES"/>
      <sheetName val="RES"/>
      <sheetName val="ITEMS_COM"/>
      <sheetName val="COM"/>
      <sheetName val="ITEMS_TRA"/>
      <sheetName val="FTRA"/>
      <sheetName val="PTRA"/>
      <sheetName val="OtherTRA"/>
    </sheetNames>
    <sheetDataSet>
      <sheetData sheetId="0" refreshError="1"/>
      <sheetData sheetId="1" refreshError="1"/>
      <sheetData sheetId="2">
        <row r="7">
          <cell r="C7">
            <v>1</v>
          </cell>
        </row>
        <row r="8">
          <cell r="C8">
            <v>1</v>
          </cell>
        </row>
        <row r="9">
          <cell r="C9">
            <v>1</v>
          </cell>
        </row>
        <row r="10">
          <cell r="C10">
            <v>1</v>
          </cell>
        </row>
        <row r="11">
          <cell r="C11">
            <v>1</v>
          </cell>
        </row>
      </sheetData>
      <sheetData sheetId="3">
        <row r="5">
          <cell r="J5" t="str">
            <v>Greenshoot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els_Summary"/>
      <sheetName val="Combust_2000"/>
      <sheetName val="Combust_2001"/>
      <sheetName val="Combust_2002"/>
      <sheetName val="Combust_2003"/>
      <sheetName val="Combust_2004"/>
      <sheetName val="Combust_2005"/>
      <sheetName val="Combust_2006"/>
      <sheetName val="Combust_2007"/>
      <sheetName val="Combust_2008"/>
      <sheetName val="Combust_2009"/>
      <sheetName val="Combustion-Total"/>
      <sheetName val="Fugitive"/>
      <sheetName val="Was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27">
          <cell r="C27">
            <v>10546.81185447652</v>
          </cell>
          <cell r="D27">
            <v>16645.231075663825</v>
          </cell>
          <cell r="E27">
            <v>12310.313736182736</v>
          </cell>
          <cell r="F27">
            <v>15548.949778252987</v>
          </cell>
          <cell r="G27">
            <v>18187.467351589461</v>
          </cell>
          <cell r="H27">
            <v>16549.473367982133</v>
          </cell>
          <cell r="I27">
            <v>16669.79231107319</v>
          </cell>
          <cell r="J27">
            <v>17474.810903103542</v>
          </cell>
          <cell r="K27">
            <v>19423.79148431998</v>
          </cell>
          <cell r="L27">
            <v>43946.99669099976</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mission Control_Technologies"/>
      <sheetName val="Fugitive emissions"/>
      <sheetName val="Piping costs"/>
      <sheetName val="Distribution_TCHSUP"/>
      <sheetName val="GAS RES"/>
      <sheetName val="Cost of Green completions"/>
      <sheetName val="Indicative Capacity"/>
      <sheetName val="Deflator"/>
      <sheetName val="Existing Infrastructure"/>
      <sheetName val="Reserves"/>
      <sheetName val="Power"/>
      <sheetName val="PetroSA"/>
      <sheetName val="To-TIMES"/>
      <sheetName val="GASES-IN-SATIM"/>
      <sheetName val="Other Models data"/>
      <sheetName val="LNG"/>
      <sheetName val="INVCOST"/>
      <sheetName val="Sheet1"/>
      <sheetName val="General Statistics"/>
      <sheetName val="Prepare for TIMES"/>
      <sheetName val="l"/>
    </sheetNames>
    <sheetDataSet>
      <sheetData sheetId="0"/>
      <sheetData sheetId="1"/>
      <sheetData sheetId="2">
        <row r="73">
          <cell r="E73">
            <v>700</v>
          </cell>
        </row>
      </sheetData>
      <sheetData sheetId="3"/>
      <sheetData sheetId="4"/>
      <sheetData sheetId="5"/>
      <sheetData sheetId="6"/>
      <sheetData sheetId="7">
        <row r="77">
          <cell r="LD77">
            <v>10.428699999999999</v>
          </cell>
        </row>
        <row r="78">
          <cell r="LD78">
            <v>10.4208</v>
          </cell>
        </row>
        <row r="79">
          <cell r="LD79">
            <v>10.5304</v>
          </cell>
        </row>
        <row r="80">
          <cell r="LD80">
            <v>10.3566</v>
          </cell>
        </row>
        <row r="81">
          <cell r="LD81">
            <v>10.3527</v>
          </cell>
        </row>
        <row r="82">
          <cell r="LD82">
            <v>10.391299999999999</v>
          </cell>
        </row>
        <row r="83">
          <cell r="LD83">
            <v>10.3695</v>
          </cell>
        </row>
        <row r="84">
          <cell r="LD84">
            <v>10.3512</v>
          </cell>
        </row>
        <row r="85">
          <cell r="LD85">
            <v>10.3285</v>
          </cell>
        </row>
        <row r="86">
          <cell r="LD86" t="str">
            <v>holiday</v>
          </cell>
        </row>
        <row r="87">
          <cell r="LD87">
            <v>10.4124</v>
          </cell>
        </row>
        <row r="88">
          <cell r="LD88">
            <v>10.4091</v>
          </cell>
        </row>
        <row r="89">
          <cell r="LD89">
            <v>10.355700000000001</v>
          </cell>
        </row>
        <row r="90">
          <cell r="LD90">
            <v>10.371</v>
          </cell>
        </row>
        <row r="91">
          <cell r="LD91">
            <v>10.336</v>
          </cell>
        </row>
        <row r="92">
          <cell r="LD92">
            <v>10.444800000000001</v>
          </cell>
        </row>
        <row r="93">
          <cell r="LD93">
            <v>10.4315</v>
          </cell>
        </row>
        <row r="94">
          <cell r="LD94">
            <v>10.3667</v>
          </cell>
        </row>
        <row r="95">
          <cell r="LD95">
            <v>10.331</v>
          </cell>
        </row>
        <row r="96">
          <cell r="LD96">
            <v>10.181100000000001</v>
          </cell>
        </row>
        <row r="97">
          <cell r="LD97">
            <v>10.1995</v>
          </cell>
        </row>
        <row r="98">
          <cell r="LD98">
            <v>10.2174</v>
          </cell>
        </row>
        <row r="99">
          <cell r="LD99">
            <v>10.1393</v>
          </cell>
        </row>
        <row r="100">
          <cell r="LD100">
            <v>10.094799999999999</v>
          </cell>
        </row>
        <row r="101">
          <cell r="LD101">
            <v>10.1005</v>
          </cell>
        </row>
        <row r="102">
          <cell r="LD102">
            <v>10.169700000000001</v>
          </cell>
        </row>
        <row r="103">
          <cell r="LD103">
            <v>10.169700000000001</v>
          </cell>
        </row>
        <row r="104">
          <cell r="LD104">
            <v>10.214700000000001</v>
          </cell>
        </row>
        <row r="105">
          <cell r="LD105">
            <v>10.1435</v>
          </cell>
        </row>
        <row r="106">
          <cell r="LD106">
            <v>10.175000000000001</v>
          </cell>
        </row>
        <row r="107">
          <cell r="LD107">
            <v>10.2089</v>
          </cell>
        </row>
        <row r="108">
          <cell r="LD108">
            <v>10.2912</v>
          </cell>
        </row>
        <row r="109">
          <cell r="LD109">
            <v>10.334899999999999</v>
          </cell>
        </row>
        <row r="110">
          <cell r="LD110">
            <v>10.4031</v>
          </cell>
        </row>
        <row r="111">
          <cell r="LD111">
            <v>10.327299999999999</v>
          </cell>
        </row>
        <row r="112">
          <cell r="LD112">
            <v>10.2668</v>
          </cell>
        </row>
        <row r="113">
          <cell r="LD113">
            <v>10.256600000000001</v>
          </cell>
        </row>
        <row r="114">
          <cell r="LD114">
            <v>10.212300000000001</v>
          </cell>
        </row>
        <row r="115">
          <cell r="LD115">
            <v>10.1343</v>
          </cell>
        </row>
        <row r="116">
          <cell r="LD116">
            <v>10.1608</v>
          </cell>
        </row>
        <row r="117">
          <cell r="LD117">
            <v>10.0425</v>
          </cell>
        </row>
        <row r="118">
          <cell r="LD118">
            <v>9.9467999999999996</v>
          </cell>
        </row>
        <row r="119">
          <cell r="LD119">
            <v>9.8933999999999997</v>
          </cell>
        </row>
        <row r="120">
          <cell r="LD120">
            <v>9.8496000000000006</v>
          </cell>
        </row>
        <row r="121">
          <cell r="LD121">
            <v>9.8207000000000004</v>
          </cell>
        </row>
        <row r="122">
          <cell r="LD122">
            <v>9.7696000000000005</v>
          </cell>
        </row>
        <row r="123">
          <cell r="LD123">
            <v>9.7654999999999994</v>
          </cell>
        </row>
        <row r="124">
          <cell r="LD124">
            <v>9.7759</v>
          </cell>
        </row>
        <row r="125">
          <cell r="LD125">
            <v>9.8391000000000002</v>
          </cell>
        </row>
        <row r="126">
          <cell r="LD126">
            <v>9.8025000000000002</v>
          </cell>
        </row>
        <row r="127">
          <cell r="LD127">
            <v>9.8314000000000004</v>
          </cell>
        </row>
        <row r="128">
          <cell r="LD128">
            <v>9.8762000000000008</v>
          </cell>
        </row>
        <row r="129">
          <cell r="LD129">
            <v>9.9628999999999994</v>
          </cell>
        </row>
        <row r="130">
          <cell r="LD130">
            <v>9.9047000000000001</v>
          </cell>
        </row>
        <row r="131">
          <cell r="LD131">
            <v>9.9070999999999998</v>
          </cell>
        </row>
        <row r="132">
          <cell r="LD132">
            <v>9.9053000000000004</v>
          </cell>
        </row>
        <row r="133">
          <cell r="LD133">
            <v>9.9769000000000005</v>
          </cell>
        </row>
        <row r="134">
          <cell r="LD134">
            <v>9.9868000000000006</v>
          </cell>
        </row>
        <row r="135">
          <cell r="LD135">
            <v>10.000400000000001</v>
          </cell>
        </row>
        <row r="136">
          <cell r="LD136">
            <v>10.007099999999999</v>
          </cell>
        </row>
        <row r="137">
          <cell r="LD137">
            <v>10.026400000000001</v>
          </cell>
        </row>
        <row r="138">
          <cell r="LD138">
            <v>10.0146</v>
          </cell>
        </row>
        <row r="139">
          <cell r="LD139">
            <v>10.138</v>
          </cell>
        </row>
        <row r="140">
          <cell r="LD140">
            <v>10.0366</v>
          </cell>
        </row>
        <row r="141">
          <cell r="LD141">
            <v>10.109299999999999</v>
          </cell>
        </row>
        <row r="142">
          <cell r="LD142">
            <v>9.9824999999999999</v>
          </cell>
        </row>
        <row r="143">
          <cell r="LD143">
            <v>9.9639000000000006</v>
          </cell>
        </row>
        <row r="144">
          <cell r="LD144">
            <v>9.8632000000000009</v>
          </cell>
        </row>
        <row r="145">
          <cell r="LD145" t="str">
            <v>holiday</v>
          </cell>
        </row>
        <row r="146">
          <cell r="LD146">
            <v>9.8561999999999994</v>
          </cell>
        </row>
        <row r="147">
          <cell r="LD147">
            <v>9.6961999999999993</v>
          </cell>
        </row>
        <row r="148">
          <cell r="LD148">
            <v>9.5755999999999997</v>
          </cell>
        </row>
        <row r="149">
          <cell r="LD149">
            <v>9.8077000000000005</v>
          </cell>
        </row>
        <row r="150">
          <cell r="LD150">
            <v>9.8145000000000007</v>
          </cell>
        </row>
        <row r="151">
          <cell r="LD151">
            <v>9.8722999999999992</v>
          </cell>
        </row>
        <row r="152">
          <cell r="LD152">
            <v>9.9640000000000004</v>
          </cell>
        </row>
        <row r="153">
          <cell r="LD153">
            <v>9.8954000000000004</v>
          </cell>
        </row>
        <row r="154">
          <cell r="LD154">
            <v>10.014900000000001</v>
          </cell>
        </row>
        <row r="155">
          <cell r="LD155">
            <v>9.9540000000000006</v>
          </cell>
        </row>
        <row r="156">
          <cell r="LD156">
            <v>10.030799999999999</v>
          </cell>
        </row>
        <row r="157">
          <cell r="LD157">
            <v>10.229699999999999</v>
          </cell>
        </row>
        <row r="158">
          <cell r="LD158">
            <v>10.2705</v>
          </cell>
        </row>
        <row r="159">
          <cell r="LD159">
            <v>10.324999999999999</v>
          </cell>
        </row>
        <row r="160">
          <cell r="LD160">
            <v>10.260999999999999</v>
          </cell>
        </row>
        <row r="161">
          <cell r="LD161">
            <v>10.2034</v>
          </cell>
        </row>
        <row r="162">
          <cell r="LD162">
            <v>10.341900000000001</v>
          </cell>
        </row>
        <row r="163">
          <cell r="LD163">
            <v>10.3034</v>
          </cell>
        </row>
        <row r="164">
          <cell r="LD164">
            <v>10.471</v>
          </cell>
        </row>
        <row r="165">
          <cell r="LD165">
            <v>10.339600000000001</v>
          </cell>
        </row>
        <row r="166">
          <cell r="LD166">
            <v>10.2333</v>
          </cell>
        </row>
        <row r="167">
          <cell r="LD167">
            <v>10.267099999999999</v>
          </cell>
        </row>
        <row r="168">
          <cell r="LD168">
            <v>10.373699999999999</v>
          </cell>
        </row>
        <row r="169">
          <cell r="LD169">
            <v>10.1555</v>
          </cell>
        </row>
        <row r="170">
          <cell r="LD170">
            <v>10.2102</v>
          </cell>
        </row>
        <row r="171">
          <cell r="LD171">
            <v>10.1037</v>
          </cell>
        </row>
        <row r="172">
          <cell r="LD172">
            <v>9.9954000000000001</v>
          </cell>
        </row>
        <row r="173">
          <cell r="LD173">
            <v>9.9354999999999993</v>
          </cell>
        </row>
        <row r="174">
          <cell r="LD174">
            <v>9.9907000000000004</v>
          </cell>
        </row>
        <row r="175">
          <cell r="LD175">
            <v>9.8890999999999991</v>
          </cell>
        </row>
        <row r="176">
          <cell r="LD176">
            <v>9.8109999999999999</v>
          </cell>
        </row>
        <row r="177">
          <cell r="LD177" t="str">
            <v>holiday</v>
          </cell>
        </row>
        <row r="178">
          <cell r="LD178">
            <v>9.9332999999999991</v>
          </cell>
        </row>
        <row r="179">
          <cell r="LD179">
            <v>9.9177</v>
          </cell>
        </row>
        <row r="180">
          <cell r="LD180">
            <v>9.8287999999999993</v>
          </cell>
        </row>
        <row r="181">
          <cell r="LD181">
            <v>9.8660999999999994</v>
          </cell>
        </row>
        <row r="182">
          <cell r="LD182">
            <v>9.9917999999999996</v>
          </cell>
        </row>
        <row r="183">
          <cell r="LD183">
            <v>9.8762000000000008</v>
          </cell>
        </row>
        <row r="184">
          <cell r="LD184">
            <v>9.8285999999999998</v>
          </cell>
        </row>
        <row r="185">
          <cell r="LD185">
            <v>9.8265999999999991</v>
          </cell>
        </row>
        <row r="186">
          <cell r="LD186">
            <v>9.8051999999999992</v>
          </cell>
        </row>
        <row r="187">
          <cell r="LD187">
            <v>9.7248999999999999</v>
          </cell>
        </row>
        <row r="188">
          <cell r="LD188">
            <v>9.7433999999999994</v>
          </cell>
        </row>
        <row r="189">
          <cell r="LD189">
            <v>9.6983999999999995</v>
          </cell>
        </row>
        <row r="190">
          <cell r="LD190">
            <v>9.8015000000000008</v>
          </cell>
        </row>
        <row r="191">
          <cell r="LD191">
            <v>9.8094000000000001</v>
          </cell>
        </row>
        <row r="192">
          <cell r="LD192">
            <v>9.9221000000000004</v>
          </cell>
        </row>
        <row r="193">
          <cell r="LD193">
            <v>9.8590999999999998</v>
          </cell>
        </row>
        <row r="194">
          <cell r="LD194">
            <v>9.8759999999999994</v>
          </cell>
        </row>
        <row r="195">
          <cell r="LD195">
            <v>9.8160000000000007</v>
          </cell>
        </row>
        <row r="196">
          <cell r="LD196">
            <v>9.9774999999999991</v>
          </cell>
        </row>
        <row r="197">
          <cell r="LD197">
            <v>9.9855999999999998</v>
          </cell>
        </row>
        <row r="198">
          <cell r="LD198">
            <v>9.8933</v>
          </cell>
        </row>
        <row r="199">
          <cell r="LD199">
            <v>10.0403</v>
          </cell>
        </row>
        <row r="200">
          <cell r="LD200">
            <v>10.1556</v>
          </cell>
        </row>
        <row r="201">
          <cell r="LD201">
            <v>10.223800000000001</v>
          </cell>
        </row>
        <row r="202">
          <cell r="LD202">
            <v>10.0509</v>
          </cell>
        </row>
        <row r="203">
          <cell r="LD203">
            <v>10.0838</v>
          </cell>
        </row>
        <row r="204">
          <cell r="LD204">
            <v>10.0098</v>
          </cell>
        </row>
        <row r="205">
          <cell r="LD205">
            <v>9.9438999999999993</v>
          </cell>
        </row>
        <row r="206">
          <cell r="LD206">
            <v>9.8766999999999996</v>
          </cell>
        </row>
        <row r="207">
          <cell r="LD207">
            <v>9.9550999999999998</v>
          </cell>
        </row>
        <row r="208">
          <cell r="LD208">
            <v>10.076499999999999</v>
          </cell>
        </row>
        <row r="209">
          <cell r="LD209">
            <v>10.097200000000001</v>
          </cell>
        </row>
        <row r="210">
          <cell r="LD210">
            <v>10.0558</v>
          </cell>
        </row>
        <row r="211">
          <cell r="LD211">
            <v>10.226599999999999</v>
          </cell>
        </row>
        <row r="212">
          <cell r="LD212">
            <v>10.2201</v>
          </cell>
        </row>
        <row r="213">
          <cell r="LD213">
            <v>10.246499999999999</v>
          </cell>
        </row>
        <row r="214">
          <cell r="LD214">
            <v>9.9972999999999992</v>
          </cell>
        </row>
        <row r="215">
          <cell r="LD215">
            <v>9.9722000000000008</v>
          </cell>
        </row>
        <row r="216">
          <cell r="LD216" t="str">
            <v>Holiday</v>
          </cell>
        </row>
        <row r="217">
          <cell r="LD217">
            <v>9.8851999999999993</v>
          </cell>
        </row>
        <row r="218">
          <cell r="LD218">
            <v>10.117000000000001</v>
          </cell>
        </row>
        <row r="219">
          <cell r="LD219">
            <v>10.1318</v>
          </cell>
        </row>
        <row r="220">
          <cell r="LD220">
            <v>10.25</v>
          </cell>
        </row>
        <row r="221">
          <cell r="LD221">
            <v>10.0814</v>
          </cell>
        </row>
        <row r="222">
          <cell r="LD222">
            <v>9.9024999999999999</v>
          </cell>
        </row>
        <row r="223">
          <cell r="LD223">
            <v>10.037800000000001</v>
          </cell>
        </row>
        <row r="224">
          <cell r="LD224">
            <v>9.8231000000000002</v>
          </cell>
        </row>
        <row r="225">
          <cell r="LD225">
            <v>9.8270999999999997</v>
          </cell>
        </row>
        <row r="226">
          <cell r="LD226">
            <v>10.070399999999999</v>
          </cell>
        </row>
        <row r="227">
          <cell r="LD227">
            <v>10.084899999999999</v>
          </cell>
        </row>
        <row r="228">
          <cell r="LD228">
            <v>9.7791999999999994</v>
          </cell>
        </row>
        <row r="229">
          <cell r="LD229">
            <v>9.8329000000000004</v>
          </cell>
        </row>
        <row r="230">
          <cell r="LD230">
            <v>9.6312999999999995</v>
          </cell>
        </row>
        <row r="231">
          <cell r="LD231">
            <v>9.6196999999999999</v>
          </cell>
        </row>
        <row r="232">
          <cell r="LD232">
            <v>9.5562000000000005</v>
          </cell>
        </row>
        <row r="233">
          <cell r="LD233">
            <v>9.5974000000000004</v>
          </cell>
        </row>
        <row r="234">
          <cell r="LD234">
            <v>9.5785</v>
          </cell>
        </row>
        <row r="235">
          <cell r="LD235">
            <v>9.4309999999999992</v>
          </cell>
        </row>
        <row r="236">
          <cell r="LD236">
            <v>9.3977000000000004</v>
          </cell>
        </row>
        <row r="237">
          <cell r="LD237">
            <v>9.3472000000000008</v>
          </cell>
        </row>
        <row r="238">
          <cell r="LD238">
            <v>9.2578999999999994</v>
          </cell>
        </row>
        <row r="239">
          <cell r="LD239">
            <v>9.2256999999999998</v>
          </cell>
        </row>
        <row r="240">
          <cell r="LD240">
            <v>9.1356000000000002</v>
          </cell>
        </row>
        <row r="241">
          <cell r="LD241">
            <v>9.1485000000000003</v>
          </cell>
        </row>
        <row r="242">
          <cell r="LD242">
            <v>9.0274999999999999</v>
          </cell>
        </row>
        <row r="243">
          <cell r="LD243">
            <v>9.0023999999999997</v>
          </cell>
        </row>
        <row r="244">
          <cell r="LD244">
            <v>9.0545000000000009</v>
          </cell>
        </row>
        <row r="245">
          <cell r="LD245">
            <v>9.0047999999999995</v>
          </cell>
        </row>
        <row r="246">
          <cell r="LD246">
            <v>8.9268000000000001</v>
          </cell>
        </row>
        <row r="247">
          <cell r="LD247">
            <v>8.9503000000000004</v>
          </cell>
        </row>
        <row r="248">
          <cell r="LD248">
            <v>9.0458999999999996</v>
          </cell>
        </row>
        <row r="249">
          <cell r="LD249">
            <v>8.9802</v>
          </cell>
        </row>
        <row r="250">
          <cell r="LD250">
            <v>9.0795999999999992</v>
          </cell>
        </row>
        <row r="251">
          <cell r="LD251">
            <v>9.0737000000000005</v>
          </cell>
        </row>
        <row r="252">
          <cell r="LD252">
            <v>9.1100999999999992</v>
          </cell>
        </row>
        <row r="253">
          <cell r="LD253">
            <v>9.2146000000000008</v>
          </cell>
        </row>
        <row r="254">
          <cell r="LD254">
            <v>9.2483000000000004</v>
          </cell>
        </row>
        <row r="255">
          <cell r="LD255">
            <v>9.2116000000000007</v>
          </cell>
        </row>
        <row r="256">
          <cell r="LD256">
            <v>9.1638999999999999</v>
          </cell>
        </row>
        <row r="257">
          <cell r="LD257">
            <v>9.1905999999999999</v>
          </cell>
        </row>
        <row r="258">
          <cell r="LD258">
            <v>9.1341000000000001</v>
          </cell>
        </row>
        <row r="259">
          <cell r="LD259">
            <v>9.1562999999999999</v>
          </cell>
        </row>
        <row r="260">
          <cell r="LD260">
            <v>9.0238999999999994</v>
          </cell>
        </row>
        <row r="261">
          <cell r="LD261">
            <v>8.8988999999999994</v>
          </cell>
        </row>
        <row r="262">
          <cell r="LD262">
            <v>8.9297000000000004</v>
          </cell>
        </row>
        <row r="263">
          <cell r="LD263">
            <v>8.9243000000000006</v>
          </cell>
        </row>
        <row r="264">
          <cell r="LD264">
            <v>8.9766999999999992</v>
          </cell>
        </row>
        <row r="265">
          <cell r="LD265">
            <v>9.0970999999999993</v>
          </cell>
        </row>
        <row r="266">
          <cell r="LD266">
            <v>9.1820000000000004</v>
          </cell>
        </row>
        <row r="267">
          <cell r="LD267">
            <v>9.2485999999999997</v>
          </cell>
        </row>
        <row r="268">
          <cell r="LD268">
            <v>9.2323000000000004</v>
          </cell>
        </row>
        <row r="269">
          <cell r="LD269">
            <v>9.2531999999999996</v>
          </cell>
        </row>
        <row r="270">
          <cell r="LD270">
            <v>9.2569999999999997</v>
          </cell>
        </row>
        <row r="271">
          <cell r="LD271">
            <v>9.2585999999999995</v>
          </cell>
        </row>
        <row r="272">
          <cell r="LD272">
            <v>9.2866999999999997</v>
          </cell>
        </row>
        <row r="273">
          <cell r="LD273">
            <v>9.2943999999999996</v>
          </cell>
        </row>
        <row r="274">
          <cell r="LD274">
            <v>9.3009000000000004</v>
          </cell>
        </row>
        <row r="275">
          <cell r="LD275" t="str">
            <v>holiday</v>
          </cell>
        </row>
        <row r="276">
          <cell r="LD276">
            <v>9.2605000000000004</v>
          </cell>
        </row>
        <row r="277">
          <cell r="LD277">
            <v>9.1788000000000007</v>
          </cell>
        </row>
        <row r="278">
          <cell r="LD278">
            <v>9.2281999999999993</v>
          </cell>
        </row>
        <row r="279">
          <cell r="LD279">
            <v>9.1760999999999999</v>
          </cell>
        </row>
        <row r="280">
          <cell r="LD280">
            <v>9.2515000000000001</v>
          </cell>
        </row>
        <row r="281">
          <cell r="LD281">
            <v>9.1758000000000006</v>
          </cell>
        </row>
        <row r="282">
          <cell r="LD282">
            <v>9.1161999999999992</v>
          </cell>
        </row>
        <row r="283">
          <cell r="LD283">
            <v>9.1143000000000001</v>
          </cell>
        </row>
        <row r="284">
          <cell r="LD284">
            <v>9.1165000000000003</v>
          </cell>
        </row>
        <row r="285">
          <cell r="LD285">
            <v>9.1165000000000003</v>
          </cell>
        </row>
        <row r="286">
          <cell r="LD286">
            <v>9.0196000000000005</v>
          </cell>
        </row>
        <row r="287">
          <cell r="LD287">
            <v>9.0658999999999992</v>
          </cell>
        </row>
        <row r="288">
          <cell r="LD288">
            <v>9.0858000000000008</v>
          </cell>
        </row>
        <row r="289">
          <cell r="LD289">
            <v>9.0219000000000005</v>
          </cell>
        </row>
        <row r="290">
          <cell r="LD290">
            <v>8.8384</v>
          </cell>
        </row>
        <row r="291">
          <cell r="LD291">
            <v>8.8427000000000007</v>
          </cell>
        </row>
        <row r="292">
          <cell r="LD292">
            <v>8.8425999999999991</v>
          </cell>
        </row>
        <row r="293">
          <cell r="LD293">
            <v>8.8976000000000006</v>
          </cell>
        </row>
        <row r="294">
          <cell r="LD294">
            <v>8.8907000000000007</v>
          </cell>
        </row>
        <row r="295">
          <cell r="LD295">
            <v>8.9190000000000005</v>
          </cell>
        </row>
        <row r="296">
          <cell r="LD296">
            <v>8.8611000000000004</v>
          </cell>
        </row>
        <row r="297">
          <cell r="LD297">
            <v>8.8905999999999992</v>
          </cell>
        </row>
        <row r="298">
          <cell r="LD298">
            <v>8.8596000000000004</v>
          </cell>
        </row>
        <row r="299">
          <cell r="LD299">
            <v>8.7979000000000003</v>
          </cell>
        </row>
        <row r="300">
          <cell r="LD300">
            <v>8.8594000000000008</v>
          </cell>
        </row>
        <row r="301">
          <cell r="LD301">
            <v>8.9108999999999998</v>
          </cell>
        </row>
        <row r="302">
          <cell r="LD302">
            <v>8.9694000000000003</v>
          </cell>
        </row>
        <row r="303">
          <cell r="LD303">
            <v>8.8844999999999992</v>
          </cell>
        </row>
        <row r="304">
          <cell r="LD304">
            <v>8.9198000000000004</v>
          </cell>
        </row>
        <row r="305">
          <cell r="LD305">
            <v>8.9149999999999991</v>
          </cell>
        </row>
        <row r="306">
          <cell r="LD306">
            <v>8.8435000000000006</v>
          </cell>
        </row>
        <row r="307">
          <cell r="LD307">
            <v>8.9369999999999994</v>
          </cell>
        </row>
        <row r="308">
          <cell r="LD308">
            <v>8.8581000000000003</v>
          </cell>
        </row>
        <row r="309">
          <cell r="LD309">
            <v>8.9670000000000005</v>
          </cell>
        </row>
        <row r="310">
          <cell r="LD310">
            <v>9.0225000000000009</v>
          </cell>
        </row>
        <row r="311">
          <cell r="LD311">
            <v>9.0306999999999995</v>
          </cell>
        </row>
        <row r="312">
          <cell r="LD312">
            <v>9.1012000000000004</v>
          </cell>
        </row>
        <row r="313">
          <cell r="LD313">
            <v>8.9655000000000005</v>
          </cell>
        </row>
        <row r="314">
          <cell r="LD314">
            <v>9.0762999999999998</v>
          </cell>
        </row>
        <row r="315">
          <cell r="LD315">
            <v>9.0612999999999992</v>
          </cell>
        </row>
        <row r="316">
          <cell r="LD316">
            <v>8.8569999999999993</v>
          </cell>
        </row>
        <row r="317">
          <cell r="LD317">
            <v>8.8390000000000004</v>
          </cell>
        </row>
        <row r="318">
          <cell r="LD318">
            <v>8.8742999999999999</v>
          </cell>
        </row>
        <row r="319">
          <cell r="LD319">
            <v>8.8328000000000007</v>
          </cell>
        </row>
        <row r="320">
          <cell r="LD320">
            <v>8.8132000000000001</v>
          </cell>
        </row>
        <row r="321">
          <cell r="LD321">
            <v>8.8411000000000008</v>
          </cell>
        </row>
        <row r="322">
          <cell r="LD322">
            <v>8.6966000000000001</v>
          </cell>
        </row>
        <row r="323">
          <cell r="LD323">
            <v>8.7274999999999991</v>
          </cell>
        </row>
        <row r="324">
          <cell r="LD324">
            <v>8.6846999999999994</v>
          </cell>
        </row>
        <row r="325">
          <cell r="LD325">
            <v>8.6082999999999998</v>
          </cell>
        </row>
        <row r="326">
          <cell r="LD326">
            <v>8.5850000000000009</v>
          </cell>
        </row>
        <row r="327">
          <cell r="LD327">
            <v>8.5704999999999991</v>
          </cell>
        </row>
        <row r="328">
          <cell r="LD328">
            <v>8.5920000000000005</v>
          </cell>
        </row>
        <row r="329">
          <cell r="LD329">
            <v>8.5946999999999996</v>
          </cell>
        </row>
        <row r="330">
          <cell r="LD330">
            <v>8.5109999999999992</v>
          </cell>
        </row>
        <row r="331">
          <cell r="LD331">
            <v>8.4276999999999997</v>
          </cell>
        </row>
        <row r="332">
          <cell r="LD332" t="str">
            <v>holiday</v>
          </cell>
        </row>
      </sheetData>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IndexO"/>
      <sheetName val="Sets"/>
      <sheetName val="GDP_Y"/>
      <sheetName val="COM_S"/>
      <sheetName val="POP"/>
      <sheetName val="PV"/>
      <sheetName val="CSP"/>
      <sheetName val="NUC"/>
      <sheetName val="COAL"/>
      <sheetName val="OIL"/>
      <sheetName val="GAS"/>
      <sheetName val="Global_Com"/>
      <sheetName val="OPWR"/>
      <sheetName val="Scenarios"/>
      <sheetName val="Sheet1"/>
      <sheetName val="PAMs"/>
      <sheetName val="AltTariffs"/>
      <sheetName val="scenario.archive"/>
      <sheetName val="AnsTIMES case files"/>
      <sheetName val="GDP_Y(S)"/>
      <sheetName val="COM_S(S)"/>
      <sheetName val="POP(S)"/>
      <sheetName val="PV(S)"/>
      <sheetName val="CSP(S)"/>
      <sheetName val="NUC(S)"/>
      <sheetName val="COAL(S)"/>
      <sheetName val="GAS(S)"/>
      <sheetName val="Global_Com(S)"/>
      <sheetName val="OPWR(S)"/>
      <sheetName val="StatsSA"/>
      <sheetName val="GDP_SH3"/>
      <sheetName val="GAS_old"/>
      <sheetName val="COAL_old"/>
      <sheetName val="Coal_Volumes"/>
      <sheetName val="Coal_data"/>
      <sheetName val="CoalParams"/>
      <sheetName val="Imaclim_raw"/>
      <sheetName val="Imaclim_adj"/>
      <sheetName val="PVLiterature"/>
      <sheetName val="PVSamples"/>
      <sheetName val="CSPLiterature"/>
      <sheetName val="CSPSamples"/>
      <sheetName val="ExchangeRateDetail"/>
      <sheetName val="Ex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8">
          <cell r="B8" t="str">
            <v>Ucon7-75-L</v>
          </cell>
        </row>
      </sheetData>
      <sheetData sheetId="15"/>
      <sheetData sheetId="16"/>
      <sheetData sheetId="17"/>
      <sheetData sheetId="18"/>
      <sheetData sheetId="19"/>
      <sheetData sheetId="20"/>
      <sheetData sheetId="21"/>
      <sheetData sheetId="22">
        <row r="5">
          <cell r="G5">
            <v>2012</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ow r="5">
          <cell r="D5" t="str">
            <v>Oil Price (2015$/bbl)</v>
          </cell>
        </row>
        <row r="6">
          <cell r="D6">
            <v>2010</v>
          </cell>
          <cell r="E6">
            <v>2015</v>
          </cell>
          <cell r="F6">
            <v>2020</v>
          </cell>
          <cell r="G6">
            <v>2030</v>
          </cell>
          <cell r="H6">
            <v>2050</v>
          </cell>
        </row>
        <row r="7">
          <cell r="C7">
            <v>0.05</v>
          </cell>
          <cell r="D7">
            <v>84.76347793442072</v>
          </cell>
          <cell r="E7">
            <v>51</v>
          </cell>
          <cell r="F7">
            <v>73.317017874156548</v>
          </cell>
          <cell r="G7">
            <v>98.605353881111654</v>
          </cell>
          <cell r="H7">
            <v>107.66021241145609</v>
          </cell>
        </row>
        <row r="8">
          <cell r="C8">
            <v>0.25</v>
          </cell>
          <cell r="D8">
            <v>84.76347793442072</v>
          </cell>
          <cell r="E8">
            <v>51</v>
          </cell>
          <cell r="F8">
            <v>75.881960716452127</v>
          </cell>
          <cell r="G8">
            <v>103.77027513658234</v>
          </cell>
          <cell r="H8">
            <v>116.71930911569734</v>
          </cell>
        </row>
        <row r="9">
          <cell r="C9">
            <v>0.5</v>
          </cell>
          <cell r="D9">
            <v>84.76347793442072</v>
          </cell>
          <cell r="E9">
            <v>51</v>
          </cell>
          <cell r="F9">
            <v>78.619821053733901</v>
          </cell>
          <cell r="G9">
            <v>107.433752652908</v>
          </cell>
          <cell r="H9">
            <v>125.49232908190987</v>
          </cell>
        </row>
        <row r="10">
          <cell r="C10">
            <v>0.75</v>
          </cell>
          <cell r="D10">
            <v>84.76347793442072</v>
          </cell>
          <cell r="E10">
            <v>51</v>
          </cell>
          <cell r="F10">
            <v>81.098305148536369</v>
          </cell>
          <cell r="G10">
            <v>114.76296804497092</v>
          </cell>
          <cell r="H10">
            <v>132.35817079459795</v>
          </cell>
        </row>
        <row r="11">
          <cell r="C11">
            <v>0.95</v>
          </cell>
          <cell r="D11">
            <v>84.76347793442072</v>
          </cell>
          <cell r="E11">
            <v>51</v>
          </cell>
          <cell r="F11">
            <v>84.210820058288292</v>
          </cell>
          <cell r="G11">
            <v>126.81972514636294</v>
          </cell>
          <cell r="H11">
            <v>141.25833597771214</v>
          </cell>
        </row>
        <row r="12">
          <cell r="D12" t="str">
            <v>LNG (2015$/MMBTU)</v>
          </cell>
        </row>
        <row r="13">
          <cell r="D13">
            <v>2010</v>
          </cell>
          <cell r="E13">
            <v>2015</v>
          </cell>
          <cell r="F13">
            <v>2020</v>
          </cell>
          <cell r="G13">
            <v>2030</v>
          </cell>
          <cell r="H13">
            <v>2050</v>
          </cell>
        </row>
        <row r="14">
          <cell r="C14">
            <v>0.05</v>
          </cell>
          <cell r="D14">
            <v>8.1503344167712228</v>
          </cell>
          <cell r="E14">
            <v>8.1503344167712228</v>
          </cell>
          <cell r="F14">
            <v>8.3428147519412956</v>
          </cell>
          <cell r="G14">
            <v>9.8008280757574973</v>
          </cell>
          <cell r="H14">
            <v>10.64026158109483</v>
          </cell>
        </row>
        <row r="15">
          <cell r="C15">
            <v>0.25</v>
          </cell>
          <cell r="D15">
            <v>8.1503344167712228</v>
          </cell>
          <cell r="E15">
            <v>8.1503344167712228</v>
          </cell>
          <cell r="F15">
            <v>8.6297778388377875</v>
          </cell>
          <cell r="G15">
            <v>10.297404179962657</v>
          </cell>
          <cell r="H15">
            <v>11.434919186730026</v>
          </cell>
        </row>
        <row r="16">
          <cell r="C16">
            <v>0.5</v>
          </cell>
          <cell r="D16">
            <v>8.1503344167712228</v>
          </cell>
          <cell r="E16">
            <v>8.1503344167712228</v>
          </cell>
          <cell r="F16">
            <v>9.0140661065885528</v>
          </cell>
          <cell r="G16">
            <v>10.959143415150999</v>
          </cell>
          <cell r="H16">
            <v>12.559665336244453</v>
          </cell>
        </row>
        <row r="17">
          <cell r="C17">
            <v>0.75</v>
          </cell>
          <cell r="D17">
            <v>8.1503344167712228</v>
          </cell>
          <cell r="E17">
            <v>8.1503344167712228</v>
          </cell>
          <cell r="F17">
            <v>9.7554918405642095</v>
          </cell>
          <cell r="G17">
            <v>11.953450254270349</v>
          </cell>
          <cell r="H17">
            <v>14.283461065391567</v>
          </cell>
        </row>
        <row r="18">
          <cell r="C18">
            <v>0.95</v>
          </cell>
          <cell r="D18">
            <v>8.1503344167712228</v>
          </cell>
          <cell r="E18">
            <v>8.1503344167712228</v>
          </cell>
          <cell r="F18">
            <v>10.091744074846128</v>
          </cell>
          <cell r="G18">
            <v>12.855473233969482</v>
          </cell>
          <cell r="H18">
            <v>15.974655456871597</v>
          </cell>
        </row>
        <row r="19">
          <cell r="D19" t="str">
            <v>Shale(2015$/MMBTU)</v>
          </cell>
        </row>
        <row r="20">
          <cell r="D20">
            <v>2010</v>
          </cell>
          <cell r="E20">
            <v>2015</v>
          </cell>
          <cell r="F20">
            <v>2020</v>
          </cell>
          <cell r="G20">
            <v>2030</v>
          </cell>
          <cell r="H20">
            <v>2050</v>
          </cell>
        </row>
        <row r="21">
          <cell r="C21">
            <v>0.05</v>
          </cell>
          <cell r="D21">
            <v>8.0869454986247469</v>
          </cell>
          <cell r="E21">
            <v>6.7049296712283812</v>
          </cell>
          <cell r="F21">
            <v>4.7692975220111435</v>
          </cell>
          <cell r="G21">
            <v>4.9613919398112687</v>
          </cell>
          <cell r="H21">
            <v>4.5057574706483354</v>
          </cell>
        </row>
        <row r="22">
          <cell r="C22">
            <v>0.25</v>
          </cell>
          <cell r="D22">
            <v>8.1465330338997113</v>
          </cell>
          <cell r="E22">
            <v>8.2025938686525883</v>
          </cell>
          <cell r="F22">
            <v>7.3517748968881653</v>
          </cell>
          <cell r="G22">
            <v>8.120572408201209</v>
          </cell>
          <cell r="H22">
            <v>7.4201738278995295</v>
          </cell>
        </row>
        <row r="23">
          <cell r="C23">
            <v>0.5</v>
          </cell>
          <cell r="D23">
            <v>8.1881379396328526</v>
          </cell>
          <cell r="E23">
            <v>9.39276444788484</v>
          </cell>
          <cell r="F23">
            <v>10.773557760174372</v>
          </cell>
          <cell r="G23">
            <v>10.8172157152895</v>
          </cell>
          <cell r="H23">
            <v>10.88496798036755</v>
          </cell>
        </row>
        <row r="24">
          <cell r="C24">
            <v>0.75</v>
          </cell>
          <cell r="D24">
            <v>8.2301326312875958</v>
          </cell>
          <cell r="E24">
            <v>10.507400823250775</v>
          </cell>
          <cell r="F24">
            <v>14.3817212159371</v>
          </cell>
          <cell r="G24">
            <v>13.406527739419724</v>
          </cell>
          <cell r="H24">
            <v>13.997003925763375</v>
          </cell>
        </row>
        <row r="25">
          <cell r="C25">
            <v>0.95</v>
          </cell>
          <cell r="D25">
            <v>8.2818014980867112</v>
          </cell>
          <cell r="E25">
            <v>12.017743499367629</v>
          </cell>
          <cell r="F25">
            <v>16.91401912191181</v>
          </cell>
          <cell r="G25">
            <v>16.545164815873392</v>
          </cell>
          <cell r="H25">
            <v>16.813949721541967</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SOL NIR 2017"/>
      <sheetName val="SASOL Commodities"/>
      <sheetName val="NERSA2017"/>
      <sheetName val="GAS 2000-2029 CY"/>
      <sheetName val="SASOL CC 2019 report"/>
      <sheetName val="FTS-Unallocated"/>
      <sheetName val="Secunda Emissions 2019 etc"/>
      <sheetName val="Calorific values"/>
    </sheetNames>
    <sheetDataSet>
      <sheetData sheetId="0">
        <row r="11">
          <cell r="U11">
            <v>30.761111</v>
          </cell>
        </row>
      </sheetData>
      <sheetData sheetId="1">
        <row r="10">
          <cell r="D10">
            <v>3809</v>
          </cell>
        </row>
      </sheetData>
      <sheetData sheetId="2"/>
      <sheetData sheetId="3"/>
      <sheetData sheetId="4">
        <row r="97">
          <cell r="E97">
            <v>296</v>
          </cell>
        </row>
        <row r="98">
          <cell r="E98">
            <v>23</v>
          </cell>
        </row>
      </sheetData>
      <sheetData sheetId="5"/>
      <sheetData sheetId="6"/>
      <sheetData sheetId="7">
        <row r="8">
          <cell r="B8">
            <v>41</v>
          </cell>
        </row>
        <row r="18">
          <cell r="B18">
            <v>24.3</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ngeLog"/>
      <sheetName val="NameConv"/>
      <sheetName val="REGIONS"/>
      <sheetName val="2006"/>
      <sheetName val="Liq Fuel Prices"/>
      <sheetName val="Coal price"/>
      <sheetName val="Oil price"/>
      <sheetName val="Gas Price"/>
      <sheetName val="Fugitive emissions"/>
      <sheetName val="Distribution"/>
      <sheetName val="SUP"/>
      <sheetName val="ITEMS_STech"/>
      <sheetName val="TS STech"/>
      <sheetName val="TS STechPEX"/>
      <sheetName val="TID STech"/>
      <sheetName val="ITEMS_Comm"/>
      <sheetName val="TS ZTech"/>
      <sheetName val="TID ZTech"/>
      <sheetName val="SasolRES"/>
      <sheetName val="Crude refineries"/>
      <sheetName val="GTL and CTL"/>
      <sheetName val="SummaryRef"/>
      <sheetName val="RefineriesRES"/>
      <sheetName val="RefineriesData"/>
      <sheetName val="Hydrogen"/>
      <sheetName val="UPS"/>
      <sheetName val="ITEMS_UPS"/>
      <sheetName val="ITEMS_GRP"/>
      <sheetName val="TS_TTech"/>
      <sheetName val="TID_TTech"/>
      <sheetName val="ITEMS_XTech"/>
      <sheetName val="ITEMS_CommX"/>
      <sheetName val="TS_XTech"/>
      <sheetName val="TID_XTech"/>
      <sheetName val="ITEMS_XEmiss"/>
      <sheetName val="TS XEmiss"/>
      <sheetName val="TID XEmiss"/>
      <sheetName val="ExchangeRateDetail"/>
      <sheetName val="Deflator"/>
      <sheetName val="SUPRES"/>
      <sheetName val="ITEMS_XFEmiss"/>
      <sheetName val="TS XFEmiss"/>
      <sheetName val="TID XFEmiss"/>
      <sheetName val="Emission Control_Technologies"/>
      <sheetName val="Items_TEmiss"/>
      <sheetName val="TS TEmiss"/>
      <sheetName val="ITEMS UC"/>
      <sheetName val="TS UC"/>
      <sheetName val="TID UC"/>
      <sheetName val="WAT-Items"/>
      <sheetName val="WAT-TSData"/>
      <sheetName val="WAT-TIDData"/>
      <sheetName val="CPI_1960-2013"/>
      <sheetName val="Sheet1"/>
    </sheetNames>
    <sheetDataSet>
      <sheetData sheetId="0">
        <row r="2">
          <cell r="A2">
            <v>1</v>
          </cell>
          <cell r="D2">
            <v>1</v>
          </cell>
          <cell r="E2">
            <v>1</v>
          </cell>
          <cell r="F2">
            <v>1</v>
          </cell>
          <cell r="G2">
            <v>1</v>
          </cell>
          <cell r="H2">
            <v>1</v>
          </cell>
          <cell r="I2">
            <v>1</v>
          </cell>
          <cell r="J2">
            <v>1</v>
          </cell>
        </row>
      </sheetData>
      <sheetData sheetId="1"/>
      <sheetData sheetId="2">
        <row r="3">
          <cell r="AX3">
            <v>16</v>
          </cell>
        </row>
        <row r="4">
          <cell r="AY4" t="str">
            <v>CO2S</v>
          </cell>
        </row>
        <row r="5">
          <cell r="B5" t="str">
            <v>Biogas</v>
          </cell>
          <cell r="C5" t="str">
            <v>BIG</v>
          </cell>
        </row>
        <row r="6">
          <cell r="B6" t="str">
            <v>Bioethanol</v>
          </cell>
          <cell r="C6" t="str">
            <v>BIE</v>
          </cell>
        </row>
        <row r="7">
          <cell r="B7" t="str">
            <v>Biodiesel</v>
          </cell>
          <cell r="C7" t="str">
            <v>BID</v>
          </cell>
        </row>
        <row r="8">
          <cell r="B8" t="str">
            <v>Biomass bagasse</v>
          </cell>
          <cell r="C8" t="str">
            <v>BIB</v>
          </cell>
        </row>
        <row r="9">
          <cell r="B9" t="str">
            <v>Biomass Other</v>
          </cell>
          <cell r="C9" t="str">
            <v>BIO</v>
          </cell>
        </row>
        <row r="10">
          <cell r="B10" t="str">
            <v>Biomass Wood</v>
          </cell>
          <cell r="C10" t="str">
            <v>BIW</v>
          </cell>
        </row>
        <row r="11">
          <cell r="B11" t="str">
            <v>Coal</v>
          </cell>
          <cell r="C11" t="str">
            <v>COA</v>
          </cell>
        </row>
        <row r="12">
          <cell r="B12" t="str">
            <v>Coal Coking</v>
          </cell>
          <cell r="C12" t="str">
            <v>COK</v>
          </cell>
        </row>
        <row r="13">
          <cell r="B13" t="str">
            <v>Coal Discard</v>
          </cell>
          <cell r="C13" t="str">
            <v>CLD</v>
          </cell>
        </row>
        <row r="14">
          <cell r="B14" t="str">
            <v>Coal low grade</v>
          </cell>
          <cell r="C14" t="str">
            <v>CLE</v>
          </cell>
        </row>
        <row r="15">
          <cell r="B15" t="str">
            <v>Coal for plants in Botswana</v>
          </cell>
          <cell r="C15" t="str">
            <v>CRB</v>
          </cell>
        </row>
        <row r="16">
          <cell r="B16" t="str">
            <v>Electricity</v>
          </cell>
          <cell r="C16" t="str">
            <v>ELC</v>
          </cell>
        </row>
        <row r="17">
          <cell r="B17" t="str">
            <v>Electricity Upstream Transmission</v>
          </cell>
          <cell r="C17" t="str">
            <v>ELCC</v>
          </cell>
        </row>
        <row r="18">
          <cell r="B18" t="str">
            <v>Gas South Africa</v>
          </cell>
          <cell r="C18" t="str">
            <v>GAS</v>
          </cell>
        </row>
        <row r="19">
          <cell r="B19" t="str">
            <v>Gas Southern Mozambique</v>
          </cell>
          <cell r="C19" t="str">
            <v>GRS</v>
          </cell>
        </row>
        <row r="20">
          <cell r="B20" t="str">
            <v>Gas Namibia</v>
          </cell>
          <cell r="C20" t="str">
            <v>GRN</v>
          </cell>
        </row>
        <row r="21">
          <cell r="B21" t="str">
            <v>Gas Regional LNG</v>
          </cell>
          <cell r="C21" t="str">
            <v>GRL</v>
          </cell>
        </row>
        <row r="22">
          <cell r="B22" t="str">
            <v>Gas International LNG</v>
          </cell>
          <cell r="C22" t="str">
            <v>GWL</v>
          </cell>
        </row>
        <row r="23">
          <cell r="B23" t="str">
            <v>Gas Northern Mozambique</v>
          </cell>
          <cell r="C23" t="str">
            <v>GRM</v>
          </cell>
        </row>
        <row r="24">
          <cell r="B24" t="str">
            <v>Gas Indigenous Ibhubezi</v>
          </cell>
          <cell r="C24" t="str">
            <v>GIB</v>
          </cell>
        </row>
        <row r="25">
          <cell r="B25" t="str">
            <v>Gas Indigenous Shale</v>
          </cell>
          <cell r="C25" t="str">
            <v>GIH</v>
          </cell>
        </row>
        <row r="26">
          <cell r="B26" t="str">
            <v>Coastal Gas</v>
          </cell>
          <cell r="C26" t="str">
            <v>GIC</v>
          </cell>
        </row>
        <row r="27">
          <cell r="B27" t="str">
            <v>Gas Methane Rich</v>
          </cell>
          <cell r="C27" t="str">
            <v>GIM</v>
          </cell>
        </row>
        <row r="28">
          <cell r="B28" t="str">
            <v>Heat-Steam</v>
          </cell>
          <cell r="C28" t="str">
            <v>HET</v>
          </cell>
        </row>
        <row r="29">
          <cell r="B29" t="str">
            <v>Heat-Steam Existing</v>
          </cell>
          <cell r="C29" t="str">
            <v>HEE</v>
          </cell>
        </row>
        <row r="30">
          <cell r="B30" t="str">
            <v>Heat-Steam New</v>
          </cell>
          <cell r="C30" t="str">
            <v>HEN</v>
          </cell>
        </row>
        <row r="31">
          <cell r="B31" t="str">
            <v>Hydro</v>
          </cell>
          <cell r="C31" t="str">
            <v>HYD</v>
          </cell>
        </row>
        <row r="32">
          <cell r="B32" t="str">
            <v>Hydrogen</v>
          </cell>
          <cell r="C32" t="str">
            <v>HGN</v>
          </cell>
        </row>
        <row r="33">
          <cell r="B33" t="str">
            <v>Nuclear</v>
          </cell>
          <cell r="C33" t="str">
            <v>NUC</v>
          </cell>
        </row>
        <row r="34">
          <cell r="B34" t="str">
            <v>Oil Av Gasoline</v>
          </cell>
          <cell r="C34" t="str">
            <v>OAG</v>
          </cell>
        </row>
        <row r="35">
          <cell r="B35" t="str">
            <v>Oil Crude</v>
          </cell>
          <cell r="C35" t="str">
            <v>OCR</v>
          </cell>
        </row>
        <row r="36">
          <cell r="B36" t="str">
            <v>Oil Diesel</v>
          </cell>
          <cell r="C36" t="str">
            <v>ODS</v>
          </cell>
        </row>
        <row r="37">
          <cell r="B37" t="str">
            <v>Oil Gasoline</v>
          </cell>
          <cell r="C37" t="str">
            <v>OGS</v>
          </cell>
        </row>
        <row r="38">
          <cell r="B38" t="str">
            <v>Oil HFO</v>
          </cell>
          <cell r="C38" t="str">
            <v>OHF</v>
          </cell>
        </row>
        <row r="39">
          <cell r="B39" t="str">
            <v>Oil Kerosene</v>
          </cell>
          <cell r="C39" t="str">
            <v>OKE</v>
          </cell>
        </row>
        <row r="40">
          <cell r="B40" t="str">
            <v>Oil LPG</v>
          </cell>
          <cell r="C40" t="str">
            <v>OLP</v>
          </cell>
        </row>
        <row r="41">
          <cell r="B41" t="str">
            <v>Oil Other</v>
          </cell>
          <cell r="C41" t="str">
            <v>OTH</v>
          </cell>
        </row>
        <row r="42">
          <cell r="B42" t="str">
            <v>Solar</v>
          </cell>
          <cell r="C42" t="str">
            <v>SOL</v>
          </cell>
        </row>
        <row r="43">
          <cell r="B43" t="str">
            <v>Wind</v>
          </cell>
          <cell r="C43" t="str">
            <v>WND</v>
          </cell>
        </row>
        <row r="44">
          <cell r="B44" t="str">
            <v>Waste</v>
          </cell>
          <cell r="C44" t="str">
            <v>WAS</v>
          </cell>
        </row>
      </sheetData>
      <sheetData sheetId="3"/>
      <sheetData sheetId="4"/>
      <sheetData sheetId="5"/>
      <sheetData sheetId="6"/>
      <sheetData sheetId="7"/>
      <sheetData sheetId="8"/>
      <sheetData sheetId="9"/>
      <sheetData sheetId="10">
        <row r="17">
          <cell r="A17">
            <v>2.54</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6">
          <cell r="B6" t="str">
            <v>UPS</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el.comparison"/>
      <sheetName val="FCS2018"/>
      <sheetName val="SATIM"/>
      <sheetName val="SAPIAAR2018"/>
      <sheetName val="NIR2017"/>
      <sheetName val="DoE.Petrol"/>
      <sheetName val="DoE.Diesel"/>
      <sheetName val="units"/>
      <sheetName val="scrap"/>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
          <cell r="B2">
            <v>38.6</v>
          </cell>
        </row>
        <row r="3">
          <cell r="B3">
            <v>34.659999999999997</v>
          </cell>
        </row>
      </sheetData>
      <sheetData sheetId="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version"/>
      <sheetName val="units"/>
      <sheetName val="AMD"/>
      <sheetName val="AMD.v2"/>
      <sheetName val="coal mining"/>
      <sheetName val="TDS  vs Capex"/>
      <sheetName val="WTP energy costs"/>
      <sheetName val="Shale gas"/>
      <sheetName val="Shale-AMD wtp"/>
      <sheetName val="Uranium-Gold"/>
      <sheetName val="fgd costs"/>
      <sheetName val="Coal dist"/>
      <sheetName val="steam"/>
      <sheetName val="refineries"/>
      <sheetName val="cooling water"/>
      <sheetName val="seasonal"/>
      <sheetName val="PWR station GIS data"/>
      <sheetName val="Existing Plants by Water Supply"/>
      <sheetName val="Existing Plants by Coal Supply"/>
      <sheetName val="Eskom coal pwr plants"/>
      <sheetName val="charts"/>
      <sheetName val="TechWATv4"/>
      <sheetName val="TechWATv5 (supwat5)"/>
      <sheetName val="FromCGE"/>
      <sheetName val="Non-Energy Water Demand"/>
      <sheetName val="non-power liquid fuels"/>
      <sheetName val="CPI_1960-2013"/>
      <sheetName val="JHB return flows"/>
      <sheetName val="misc calcs"/>
      <sheetName val="WSR-A"/>
      <sheetName val="WSR-B"/>
      <sheetName val="WSR-C"/>
      <sheetName val="WSR-D"/>
      <sheetName val="WSR-R"/>
      <sheetName val="WSR-Z"/>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3">
          <cell r="E3">
            <v>0.08</v>
          </cell>
        </row>
      </sheetData>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isting capacity basic data"/>
      <sheetName val="PWR"/>
      <sheetName val="ITEMS_Teche"/>
      <sheetName val="TS ETech"/>
      <sheetName val="TID ETech"/>
      <sheetName val="ITEMS_Comm"/>
      <sheetName val="New Capacity basic data"/>
      <sheetName val="Inga"/>
      <sheetName val="OtherRegionalProjects"/>
      <sheetName val="NT_PWR"/>
      <sheetName val="ITEMS_Techn"/>
      <sheetName val="TS INVFX"/>
      <sheetName val="TS INVFX_5yr"/>
      <sheetName val="TS INVFX_IRP"/>
      <sheetName val="TS NTech"/>
      <sheetName val="TS NTechICost"/>
      <sheetName val="TID NTech"/>
      <sheetName val="ITEMS GRP"/>
      <sheetName val="TS Othere"/>
      <sheetName val="TID Othere"/>
      <sheetName val="ITEMS UC"/>
      <sheetName val="TS UC"/>
      <sheetName val="TID UC"/>
      <sheetName val="ITEMS UC_BLIPPP"/>
      <sheetName val="TS UC_BLIPPP"/>
      <sheetName val="TID UC_BLIPPP"/>
      <sheetName val="REAvail"/>
      <sheetName val="REAvail (2)"/>
      <sheetName val="TS REAvail"/>
      <sheetName val="REAvail_10TS"/>
      <sheetName val="REAvail_10TS (2)"/>
      <sheetName val="TS REAvail_10TS"/>
      <sheetName val="REGIONS"/>
      <sheetName val="NameConv"/>
      <sheetName val="Deflator"/>
      <sheetName val="EskomCoalEff"/>
      <sheetName val="Analytica_Input"/>
      <sheetName val="LogofChanges"/>
    </sheetNames>
    <sheetDataSet>
      <sheetData sheetId="0"/>
      <sheetData sheetId="1"/>
      <sheetData sheetId="2"/>
      <sheetData sheetId="3"/>
      <sheetData sheetId="4"/>
      <sheetData sheetId="5"/>
      <sheetData sheetId="6">
        <row r="9">
          <cell r="B9">
            <v>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lator"/>
    </sheetNames>
    <sheetDataSet>
      <sheetData sheetId="0">
        <row r="4">
          <cell r="L4">
            <v>1.7734731669022814</v>
          </cell>
          <cell r="O4">
            <v>1.3925713075799215</v>
          </cell>
          <cell r="P4">
            <v>1.3094103081137336</v>
          </cell>
          <cell r="R4">
            <v>1.1636030437253695</v>
          </cell>
          <cell r="S4">
            <v>1.0978875034592741</v>
          </cell>
          <cell r="T4">
            <v>1.0377447099466544</v>
          </cell>
          <cell r="U4">
            <v>1</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ad Data"/>
      <sheetName val="LoadVector"/>
      <sheetName val="Load Calibration"/>
      <sheetName val="Suburban"/>
      <sheetName val="Township"/>
      <sheetName val="Commercial"/>
      <sheetName val="Industry"/>
      <sheetName val="Agric"/>
      <sheetName val="Transport"/>
      <sheetName val="SA_Demand"/>
      <sheetName val="OtherTables"/>
      <sheetName val="Regions"/>
      <sheetName val="Items"/>
      <sheetName val="Items2"/>
      <sheetName val="ItemsD"/>
      <sheetName val="TIDData1"/>
      <sheetName val="TIDData2"/>
      <sheetName val="TIDData3"/>
      <sheetName val="RES COMFR"/>
      <sheetName val="AGR COMFR"/>
      <sheetName val="COM COMFR"/>
      <sheetName val="IND COMFR"/>
      <sheetName val="TRA COMFR"/>
      <sheetName val="AFA"/>
      <sheetName val="LossesCali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7">
          <cell r="X7" t="str">
            <v xml:space="preserve">Industry </v>
          </cell>
          <cell r="Y7" t="str">
            <v>INDODS</v>
          </cell>
          <cell r="Z7" t="str">
            <v>IND</v>
          </cell>
          <cell r="AA7">
            <v>36.014976280799999</v>
          </cell>
        </row>
        <row r="8">
          <cell r="X8" t="str">
            <v xml:space="preserve">Industry </v>
          </cell>
          <cell r="Y8" t="str">
            <v>INDGAS</v>
          </cell>
          <cell r="AA8">
            <v>104.82035999999999</v>
          </cell>
        </row>
        <row r="9">
          <cell r="X9" t="str">
            <v xml:space="preserve">Agriculture </v>
          </cell>
          <cell r="Y9" t="str">
            <v>AGRODS</v>
          </cell>
          <cell r="AA9">
            <v>38.226119077199996</v>
          </cell>
        </row>
        <row r="10">
          <cell r="X10" t="str">
            <v xml:space="preserve">Agriculture </v>
          </cell>
          <cell r="Y10" t="str">
            <v>AGROGS</v>
          </cell>
          <cell r="AA10">
            <v>4.9641961086000004</v>
          </cell>
        </row>
        <row r="11">
          <cell r="X11" t="str">
            <v>Transport</v>
          </cell>
          <cell r="Y11" t="str">
            <v>TRAODS</v>
          </cell>
          <cell r="AA11">
            <v>250.61541389748552</v>
          </cell>
        </row>
        <row r="12">
          <cell r="X12" t="str">
            <v>Transport</v>
          </cell>
          <cell r="Y12" t="str">
            <v>TRAOGS</v>
          </cell>
          <cell r="AA12">
            <v>384.06297777186296</v>
          </cell>
        </row>
        <row r="13">
          <cell r="X13" t="str">
            <v>Power</v>
          </cell>
          <cell r="Y13" t="str">
            <v>PWRODS</v>
          </cell>
          <cell r="AA13">
            <v>21.6357</v>
          </cell>
        </row>
        <row r="14">
          <cell r="F14">
            <v>0.9119771214891641</v>
          </cell>
          <cell r="G14">
            <v>3.9978401822178644</v>
          </cell>
          <cell r="H14">
            <v>15.533587315156527</v>
          </cell>
          <cell r="I14">
            <v>9.9384899206621569</v>
          </cell>
          <cell r="J14">
            <v>0.76987820775653648</v>
          </cell>
          <cell r="AA14" t="str">
            <v>SATIM</v>
          </cell>
        </row>
        <row r="15">
          <cell r="X15" t="str">
            <v>OGS</v>
          </cell>
          <cell r="Y15"/>
          <cell r="Z15"/>
          <cell r="AA15">
            <v>389.02717388046295</v>
          </cell>
        </row>
        <row r="16">
          <cell r="X16" t="str">
            <v>ODS</v>
          </cell>
          <cell r="Y16"/>
          <cell r="Z16"/>
          <cell r="AA16">
            <v>381.14143018103408</v>
          </cell>
        </row>
        <row r="21">
          <cell r="H21">
            <v>18.46</v>
          </cell>
        </row>
        <row r="28">
          <cell r="F28">
            <v>5.4606157194600007</v>
          </cell>
          <cell r="G28">
            <v>0</v>
          </cell>
          <cell r="H28">
            <v>0</v>
          </cell>
          <cell r="I28">
            <v>0</v>
          </cell>
          <cell r="J28">
            <v>422.46927554904926</v>
          </cell>
          <cell r="K28">
            <v>0</v>
          </cell>
        </row>
        <row r="29">
          <cell r="F29">
            <v>42.048730984919999</v>
          </cell>
          <cell r="G29">
            <v>0</v>
          </cell>
          <cell r="H29">
            <v>39.616473908879996</v>
          </cell>
          <cell r="I29">
            <v>0</v>
          </cell>
          <cell r="J29">
            <v>275.67695528723408</v>
          </cell>
          <cell r="K29">
            <v>23.79927</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onversions"/>
      <sheetName val="Commodities and Units"/>
      <sheetName val="Calibration"/>
      <sheetName val="MSW Source"/>
      <sheetName val="MSW Data"/>
      <sheetName val="MSW Techs"/>
      <sheetName val="LFG Data"/>
      <sheetName val="LFG Techs"/>
      <sheetName val="Coal Source"/>
      <sheetName val="Coal Data"/>
      <sheetName val="Coal Techs"/>
      <sheetName val="NG &amp; Oil Source"/>
      <sheetName val="NG Data"/>
      <sheetName val="NG Tech"/>
      <sheetName val="Oil Data"/>
      <sheetName val="Oil Tech"/>
      <sheetName val="Manure Source"/>
      <sheetName val="Manure Data"/>
      <sheetName val="Manure Tech"/>
    </sheetNames>
    <sheetDataSet>
      <sheetData sheetId="0"/>
      <sheetData sheetId="1"/>
      <sheetData sheetId="2"/>
      <sheetData sheetId="3"/>
      <sheetData sheetId="4">
        <row r="62">
          <cell r="E62">
            <v>0.1664291376</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persons/person.xml><?xml version="1.0" encoding="utf-8"?>
<personList xmlns="http://schemas.microsoft.com/office/spreadsheetml/2018/threadedcomments" xmlns:x="http://schemas.openxmlformats.org/spreadsheetml/2006/main">
  <person displayName="Bruno Merven" id="{BC0F13A4-34AE-4160-8D48-738A4276B1AE}" userId="Bruno Merven" providerId="None"/>
  <person displayName="bruno merven" id="{C98AE95B-F7A1-4680-B272-2648DA9D0536}" userId="144eb91ed0ec6402" providerId="Windows Live"/>
  <person displayName="Fadiel Ahjum" id="{7856DDEC-3CA6-4C24-A64F-365F170C24E4}" userId="S::01433536@wf.uct.ac.za::efa8459c-771a-4734-8d17-0dd081898e30"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AY12" dT="2020-10-16T14:46:12.21" personId="{C98AE95B-F7A1-4680-B272-2648DA9D0536}" id="{77BB5465-28E6-45DB-B821-62C01E7D0C4F}">
    <text>Accounted for in process emissions</text>
  </threadedComment>
  <threadedComment ref="AY26" dT="2021-08-25T16:57:08.74" personId="{BC0F13A4-34AE-4160-8D48-738A4276B1AE}" id="{1042885E-3091-434D-A470-C7D1F540DEFA}">
    <text>Accounted for on Technology</text>
  </threadedComment>
</ThreadedComments>
</file>

<file path=xl/threadedComments/threadedComment10.xml><?xml version="1.0" encoding="utf-8"?>
<ThreadedComments xmlns="http://schemas.microsoft.com/office/spreadsheetml/2018/threadedcomments" xmlns:x="http://schemas.openxmlformats.org/spreadsheetml/2006/main">
  <threadedComment ref="J19" dT="2021-09-09T10:42:54.01" personId="{BC0F13A4-34AE-4160-8D48-738A4276B1AE}" id="{15BA8B60-94D9-46DF-84EB-5861AD6EEC18}">
    <text>This is arbitrary at the moment and set to avoid unbounded solution in case this becomes a very profitable product.</text>
  </threadedComment>
</ThreadedComments>
</file>

<file path=xl/threadedComments/threadedComment11.xml><?xml version="1.0" encoding="utf-8"?>
<ThreadedComments xmlns="http://schemas.microsoft.com/office/spreadsheetml/2018/threadedcomments" xmlns:x="http://schemas.openxmlformats.org/spreadsheetml/2006/main">
  <threadedComment ref="AC38" dT="2021-04-08T08:27:25.30" personId="{BC0F13A4-34AE-4160-8D48-738A4276B1AE}" id="{8532AA27-6EBF-4713-89EB-ABAACCB03755}">
    <text>Broken Astron and Enref refineries not expected to come back online (pers.comm. Dave Wright - April 2021).</text>
  </threadedComment>
</ThreadedComments>
</file>

<file path=xl/threadedComments/threadedComment12.xml><?xml version="1.0" encoding="utf-8"?>
<ThreadedComments xmlns="http://schemas.microsoft.com/office/spreadsheetml/2018/threadedcomments" xmlns:x="http://schemas.openxmlformats.org/spreadsheetml/2006/main">
  <threadedComment ref="A45" dT="2021-08-04T09:03:01.73" personId="{BC0F13A4-34AE-4160-8D48-738A4276B1AE}" id="{AA693EDE-F6DF-4B35-B0F1-766D22111C98}">
    <text>Specific handling of RESID here because of endogenous retirement, which doesn't allow for RESID to go back up again.</text>
  </threadedComment>
  <threadedComment ref="Z174" dT="2020-10-13T14:54:33.18" personId="{C98AE95B-F7A1-4680-B272-2648DA9D0536}" id="{8D281F20-C49E-4119-B3FE-83CD993F6A61}">
    <text>300 bpd Aramco refinery (as per request from DEFF).</text>
  </threadedComment>
</ThreadedComments>
</file>

<file path=xl/threadedComments/threadedComment13.xml><?xml version="1.0" encoding="utf-8"?>
<ThreadedComments xmlns="http://schemas.microsoft.com/office/spreadsheetml/2018/threadedcomments" xmlns:x="http://schemas.openxmlformats.org/spreadsheetml/2006/main">
  <threadedComment ref="F16" dT="2021-04-21T08:06:15.39" personId="{BC0F13A4-34AE-4160-8D48-738A4276B1AE}" id="{EAB115BB-5D12-42C2-9041-85365A922BD4}">
    <text>Modelled as Energy for now - as not sure whether efficiency equations apply to ENV/GHG commodities</text>
  </threadedComment>
</ThreadedComments>
</file>

<file path=xl/threadedComments/threadedComment14.xml><?xml version="1.0" encoding="utf-8"?>
<ThreadedComments xmlns="http://schemas.microsoft.com/office/spreadsheetml/2018/threadedcomments" xmlns:x="http://schemas.openxmlformats.org/spreadsheetml/2006/main">
  <threadedComment ref="D5" dT="2021-08-25T15:51:49.75" personId="{BC0F13A4-34AE-4160-8D48-738A4276B1AE}" id="{C7DF3656-7724-4333-926F-02CF5AD12752}">
    <text>Changed to AR5 - August 2021</text>
  </threadedComment>
</ThreadedComments>
</file>

<file path=xl/threadedComments/threadedComment2.xml><?xml version="1.0" encoding="utf-8"?>
<ThreadedComments xmlns="http://schemas.microsoft.com/office/spreadsheetml/2018/threadedcomments" xmlns:x="http://schemas.openxmlformats.org/spreadsheetml/2006/main">
  <threadedComment ref="AE8" dT="2020-08-27T09:26:46.39" personId="{C98AE95B-F7A1-4680-B272-2648DA9D0536}" id="{5ED86893-4688-47A2-AAA7-A0415B249DED}">
    <text>added some to meet 2012 demand</text>
  </threadedComment>
</ThreadedComments>
</file>

<file path=xl/threadedComments/threadedComment3.xml><?xml version="1.0" encoding="utf-8"?>
<ThreadedComments xmlns="http://schemas.microsoft.com/office/spreadsheetml/2018/threadedcomments" xmlns:x="http://schemas.openxmlformats.org/spreadsheetml/2006/main">
  <threadedComment ref="CM86" dT="2021-03-23T15:18:43.85" personId="{BC0F13A4-34AE-4160-8D48-738A4276B1AE}" id="{CF490E8D-48BD-4EF7-B0E4-8CC084719230}">
    <text>average of Jan and Feb 2021</text>
  </threadedComment>
  <threadedComment ref="CK91" dT="2021-03-23T15:42:46.98" personId="{BC0F13A4-34AE-4160-8D48-738A4276B1AE}" id="{9B57D1DB-693C-402E-98F9-1180A742499E}">
    <text>Note, we're using 2021 as proxy for 2020, which is an outlier for interpolation purposes.</text>
  </threadedComment>
</ThreadedComments>
</file>

<file path=xl/threadedComments/threadedComment4.xml><?xml version="1.0" encoding="utf-8"?>
<ThreadedComments xmlns="http://schemas.microsoft.com/office/spreadsheetml/2018/threadedcomments" xmlns:x="http://schemas.openxmlformats.org/spreadsheetml/2006/main">
  <threadedComment ref="E52" dT="2021-04-07T08:55:07.46" personId="{BC0F13A4-34AE-4160-8D48-738A4276B1AE}" id="{FA09FCA6-F7B4-4530-9A75-A4D12DC2F700}">
    <text>Use this cell to do any currency conversion adjustments.</text>
  </threadedComment>
  <threadedComment ref="I58" dT="2021-03-24T15:36:11.21" personId="{BC0F13A4-34AE-4160-8D48-738A4276B1AE}" id="{23C904F1-FA3A-4A76-A9F3-2EBE1337442C}">
    <text>from SUTCoal sheet in EB2017 google sheet. This includes transport costs.</text>
  </threadedComment>
  <threadedComment ref="G69" dT="2021-07-29T09:59:23.01" personId="{BC0F13A4-34AE-4160-8D48-738A4276B1AE}" id="{FBF17F1D-49C3-480A-808A-9D9584A720C6}">
    <text>Linked to coal price with slight price premium for lower CV and thus higher transport costs?</text>
  </threadedComment>
  <threadedComment ref="M69" dT="2021-07-29T09:59:37.63" personId="{BC0F13A4-34AE-4160-8D48-738A4276B1AE}" id="{46815726-5627-4C45-9BDF-8C2CE4B944F0}">
    <text>We need to determine what the limit is.</text>
  </threadedComment>
  <threadedComment ref="M85" dT="2021-07-26T15:05:55.74" personId="{BC0F13A4-34AE-4160-8D48-738A4276B1AE}" id="{9ECC9A61-6354-4F5E-BBA8-343035151CDB}">
    <text>.56 added to avoid zzs</text>
  </threadedComment>
</ThreadedComments>
</file>

<file path=xl/threadedComments/threadedComment5.xml><?xml version="1.0" encoding="utf-8"?>
<ThreadedComments xmlns="http://schemas.microsoft.com/office/spreadsheetml/2018/threadedcomments" xmlns:x="http://schemas.openxmlformats.org/spreadsheetml/2006/main">
  <threadedComment ref="O64" dT="2020-10-07T08:01:50.48" personId="{C98AE95B-F7A1-4680-B272-2648DA9D0536}" id="{EED58661-C088-4D71-95C6-0AC32B37B6B0}">
    <text>amount required to meet lower bound on production (calibrated on DEFF GHG Inventory)</text>
  </threadedComment>
</ThreadedComments>
</file>

<file path=xl/threadedComments/threadedComment6.xml><?xml version="1.0" encoding="utf-8"?>
<ThreadedComments xmlns="http://schemas.microsoft.com/office/spreadsheetml/2018/threadedcomments" xmlns:x="http://schemas.openxmlformats.org/spreadsheetml/2006/main">
  <threadedComment ref="D9" dT="2020-07-09T16:40:14.01" personId="{7856DDEC-3CA6-4C24-A64F-365F170C24E4}" id="{2F97DE14-04F2-4340-A251-3937DB9A8131}">
    <text>Calculated from eskom CDM data</text>
  </threadedComment>
  <threadedComment ref="R24" dT="2020-07-09T16:50:54.23" personId="{7856DDEC-3CA6-4C24-A64F-365F170C24E4}" id="{5C8FFD7D-6226-47B2-86B2-26249845A2A4}">
    <text>sasol cc report 2017</text>
  </threadedComment>
</ThreadedComments>
</file>

<file path=xl/threadedComments/threadedComment7.xml><?xml version="1.0" encoding="utf-8"?>
<ThreadedComments xmlns="http://schemas.microsoft.com/office/spreadsheetml/2018/threadedcomments" xmlns:x="http://schemas.openxmlformats.org/spreadsheetml/2006/main">
  <threadedComment ref="T50" dT="2020-07-23T08:38:19.38" personId="{7856DDEC-3CA6-4C24-A64F-365F170C24E4}" id="{DDCF3564-49AA-4DC4-A97F-6E94BA9D3A99}">
    <text>adjusted to match sasol total CO2 direct emissions for 2017 in CC report (2017)</text>
  </threadedComment>
</ThreadedComments>
</file>

<file path=xl/threadedComments/threadedComment8.xml><?xml version="1.0" encoding="utf-8"?>
<ThreadedComments xmlns="http://schemas.microsoft.com/office/spreadsheetml/2018/threadedcomments" xmlns:x="http://schemas.openxmlformats.org/spreadsheetml/2006/main">
  <threadedComment ref="D28" dT="2020-07-22T08:45:14.01" personId="{7856DDEC-3CA6-4C24-A64F-365F170C24E4}" id="{54C9F0EB-622C-47A8-9C91-7D3D3D18354E}">
    <text>https://www.thermexcel.com/english/tables/vapeau1.htm</text>
  </threadedComment>
  <threadedComment ref="D28" dT="2020-07-22T11:41:41.63" personId="{7856DDEC-3CA6-4C24-A64F-365F170C24E4}" id="{FB57940A-CB8D-4ADB-B3F5-EBE24BDACA1B}" parentId="{54C9F0EB-622C-47A8-9C91-7D3D3D18354E}">
    <text>2,627 previous value</text>
  </threadedComment>
  <threadedComment ref="H28" dT="2020-07-22T08:54:29.65" personId="{7856DDEC-3CA6-4C24-A64F-365F170C24E4}" id="{4EA3CB5D-7133-488B-BECE-BFD55EEFF4AC}">
    <text>https://www.environment.gov.za/sites/default/files/docs/publications/calculationofcountryspecificemissionfactors.pdf</text>
  </threadedComment>
  <threadedComment ref="H29" dT="2020-07-22T08:54:49.68" personId="{7856DDEC-3CA6-4C24-A64F-365F170C24E4}" id="{0BA273AE-6DCA-40D9-AE27-C9AB6D3006BE}">
    <text>https://www.environment.gov.za/sites/default/files/docs/publications/calculationofcountryspecificemissionfactors.pdf</text>
  </threadedComment>
  <threadedComment ref="H30" dT="2020-07-22T08:53:33.19" personId="{7856DDEC-3CA6-4C24-A64F-365F170C24E4}" id="{705A66FB-27F3-4F62-B38C-FB777BFE2821}">
    <text>http://mhps.co.za/en/references-sasol-ii-iii.html</text>
  </threadedComment>
  <threadedComment ref="H30" dT="2020-07-22T10:44:59.15" personId="{7856DDEC-3CA6-4C24-A64F-365F170C24E4}" id="{1AAC3BD3-7D72-41BC-9315-A1A6394F930D}" parentId="{705A66FB-27F3-4F62-B38C-FB777BFE2821}">
    <text>Also as reported in SRK (2018)</text>
  </threadedComment>
  <threadedComment ref="D36" dT="2020-07-30T08:30:57.74" personId="{C98AE95B-F7A1-4680-B272-2648DA9D0536}" id="{E2BE3853-D8BE-4488-8FAC-661407437727}">
    <text>adjusted this to get actual estimated emissions from elc production.</text>
  </threadedComment>
  <threadedComment ref="D67" dT="2020-07-30T08:10:26.33" personId="{C98AE95B-F7A1-4680-B272-2648DA9D0536}" id="{C9C9D365-219A-465B-B982-994E13D9E929}">
    <text>this is what was consumed the rest was exported.</text>
  </threadedComment>
  <threadedComment ref="D155" dT="2021-04-08T08:29:08.47" personId="{BC0F13A4-34AE-4160-8D48-738A4276B1AE}" id="{D9E22C50-FBF5-4229-8E8B-05279D96177A}">
    <text>Something weird going on here - we should be subtracting crude used by PetroSA and Natref. Crude imports look ok in 2017, so leaving this for now. But it would be good to rebuild this spreadsheet at some point.</text>
  </threadedComment>
  <threadedComment ref="E248" dT="2020-07-24T15:25:23.37" personId="{7856DDEC-3CA6-4C24-A64F-365F170C24E4}" id="{3C70C4E7-C4D8-4D25-855A-177A02A5472B}">
    <text>ktCO2 NIR 2017 DEFF (2020)</text>
  </threadedComment>
</ThreadedComments>
</file>

<file path=xl/threadedComments/threadedComment9.xml><?xml version="1.0" encoding="utf-8"?>
<ThreadedComments xmlns="http://schemas.microsoft.com/office/spreadsheetml/2018/threadedcomments" xmlns:x="http://schemas.openxmlformats.org/spreadsheetml/2006/main">
  <threadedComment ref="H13" dT="2021-09-09T10:02:37.71" personId="{BC0F13A4-34AE-4160-8D48-738A4276B1AE}" id="{633CBDFA-F50E-4951-9BCB-357F0A736F07}">
    <text>OAG doesn't go anywhere at the moment</text>
  </threadedComment>
  <threadedComment ref="H14" dT="2021-09-09T10:02:02.83" personId="{BC0F13A4-34AE-4160-8D48-738A4276B1AE}" id="{E12D5432-E965-4047-86BB-668D88BEA140}">
    <text>Changed to Zero to allow model more flexibility on jet fuel.</text>
  </threadedComment>
  <threadedComment ref="G23" dT="2021-09-09T11:55:55.85" personId="{BC0F13A4-34AE-4160-8D48-738A4276B1AE}" id="{3FDAA536-2195-40A4-9894-1733129029BE}">
    <text>Assumption until we have better data</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4.xml"/><Relationship Id="rId1" Type="http://schemas.openxmlformats.org/officeDocument/2006/relationships/printerSettings" Target="../printerSettings/printerSettings9.bin"/><Relationship Id="rId4" Type="http://schemas.openxmlformats.org/officeDocument/2006/relationships/comments" Target="../comments9.xml"/></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5.xml"/><Relationship Id="rId1" Type="http://schemas.openxmlformats.org/officeDocument/2006/relationships/printerSettings" Target="../printerSettings/printerSettings10.bin"/><Relationship Id="rId4" Type="http://schemas.openxmlformats.org/officeDocument/2006/relationships/comments" Target="../comments10.xml"/></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11.bin"/><Relationship Id="rId1" Type="http://schemas.openxmlformats.org/officeDocument/2006/relationships/hyperlink" Target="http://search.worldbank.org/data?qterm=gdp%20deflator%20%22south%20africa%22&amp;language=EN" TargetMode="External"/><Relationship Id="rId4" Type="http://schemas.openxmlformats.org/officeDocument/2006/relationships/comments" Target="../comments11.xml"/></Relationships>
</file>

<file path=xl/worksheets/_rels/sheet13.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12.bin"/><Relationship Id="rId1" Type="http://schemas.openxmlformats.org/officeDocument/2006/relationships/hyperlink" Target="http://www.energy.gov.za/files/media/explained/energy_price_report2010.PDF" TargetMode="External"/><Relationship Id="rId6" Type="http://schemas.microsoft.com/office/2017/10/relationships/threadedComment" Target="../threadedComments/threadedComment4.xml"/><Relationship Id="rId5" Type="http://schemas.openxmlformats.org/officeDocument/2006/relationships/comments" Target="../comments12.xml"/><Relationship Id="rId4" Type="http://schemas.openxmlformats.org/officeDocument/2006/relationships/vmlDrawing" Target="../drawings/vmlDrawing12.vml"/></Relationships>
</file>

<file path=xl/worksheets/_rels/sheet14.xml.rels><?xml version="1.0" encoding="UTF-8" standalone="yes"?>
<Relationships xmlns="http://schemas.openxmlformats.org/package/2006/relationships"><Relationship Id="rId8" Type="http://schemas.openxmlformats.org/officeDocument/2006/relationships/control" Target="../activeX/activeX3.xml"/><Relationship Id="rId3" Type="http://schemas.openxmlformats.org/officeDocument/2006/relationships/vmlDrawing" Target="../drawings/vmlDrawing13.vml"/><Relationship Id="rId7" Type="http://schemas.openxmlformats.org/officeDocument/2006/relationships/image" Target="../media/image19.emf"/><Relationship Id="rId2" Type="http://schemas.openxmlformats.org/officeDocument/2006/relationships/drawing" Target="../drawings/drawing7.xml"/><Relationship Id="rId1" Type="http://schemas.openxmlformats.org/officeDocument/2006/relationships/printerSettings" Target="../printerSettings/printerSettings13.bin"/><Relationship Id="rId6" Type="http://schemas.openxmlformats.org/officeDocument/2006/relationships/control" Target="../activeX/activeX2.xml"/><Relationship Id="rId11" Type="http://schemas.openxmlformats.org/officeDocument/2006/relationships/image" Target="../media/image21.emf"/><Relationship Id="rId5" Type="http://schemas.openxmlformats.org/officeDocument/2006/relationships/image" Target="../media/image18.emf"/><Relationship Id="rId10" Type="http://schemas.openxmlformats.org/officeDocument/2006/relationships/control" Target="../activeX/activeX4.xml"/><Relationship Id="rId4" Type="http://schemas.openxmlformats.org/officeDocument/2006/relationships/control" Target="../activeX/activeX1.xml"/><Relationship Id="rId9" Type="http://schemas.openxmlformats.org/officeDocument/2006/relationships/image" Target="../media/image20.emf"/></Relationships>
</file>

<file path=xl/worksheets/_rels/sheet15.xml.rels><?xml version="1.0" encoding="UTF-8" standalone="yes"?>
<Relationships xmlns="http://schemas.openxmlformats.org/package/2006/relationships"><Relationship Id="rId8" Type="http://schemas.openxmlformats.org/officeDocument/2006/relationships/control" Target="../activeX/activeX7.xml"/><Relationship Id="rId13" Type="http://schemas.openxmlformats.org/officeDocument/2006/relationships/image" Target="../media/image26.emf"/><Relationship Id="rId18" Type="http://schemas.openxmlformats.org/officeDocument/2006/relationships/control" Target="../activeX/activeX12.xml"/><Relationship Id="rId3" Type="http://schemas.openxmlformats.org/officeDocument/2006/relationships/vmlDrawing" Target="../drawings/vmlDrawing14.vml"/><Relationship Id="rId21" Type="http://schemas.openxmlformats.org/officeDocument/2006/relationships/image" Target="../media/image30.emf"/><Relationship Id="rId7" Type="http://schemas.openxmlformats.org/officeDocument/2006/relationships/image" Target="../media/image23.emf"/><Relationship Id="rId12" Type="http://schemas.openxmlformats.org/officeDocument/2006/relationships/control" Target="../activeX/activeX9.xml"/><Relationship Id="rId17" Type="http://schemas.openxmlformats.org/officeDocument/2006/relationships/image" Target="../media/image28.emf"/><Relationship Id="rId2" Type="http://schemas.openxmlformats.org/officeDocument/2006/relationships/drawing" Target="../drawings/drawing8.xml"/><Relationship Id="rId16" Type="http://schemas.openxmlformats.org/officeDocument/2006/relationships/control" Target="../activeX/activeX11.xml"/><Relationship Id="rId20" Type="http://schemas.openxmlformats.org/officeDocument/2006/relationships/control" Target="../activeX/activeX13.xml"/><Relationship Id="rId1" Type="http://schemas.openxmlformats.org/officeDocument/2006/relationships/printerSettings" Target="../printerSettings/printerSettings14.bin"/><Relationship Id="rId6" Type="http://schemas.openxmlformats.org/officeDocument/2006/relationships/control" Target="../activeX/activeX6.xml"/><Relationship Id="rId11" Type="http://schemas.openxmlformats.org/officeDocument/2006/relationships/image" Target="../media/image25.emf"/><Relationship Id="rId5" Type="http://schemas.openxmlformats.org/officeDocument/2006/relationships/image" Target="../media/image22.emf"/><Relationship Id="rId15" Type="http://schemas.openxmlformats.org/officeDocument/2006/relationships/image" Target="../media/image27.emf"/><Relationship Id="rId23" Type="http://schemas.microsoft.com/office/2017/10/relationships/threadedComment" Target="../threadedComments/threadedComment5.xml"/><Relationship Id="rId10" Type="http://schemas.openxmlformats.org/officeDocument/2006/relationships/control" Target="../activeX/activeX8.xml"/><Relationship Id="rId19" Type="http://schemas.openxmlformats.org/officeDocument/2006/relationships/image" Target="../media/image29.emf"/><Relationship Id="rId4" Type="http://schemas.openxmlformats.org/officeDocument/2006/relationships/control" Target="../activeX/activeX5.xml"/><Relationship Id="rId9" Type="http://schemas.openxmlformats.org/officeDocument/2006/relationships/image" Target="../media/image24.emf"/><Relationship Id="rId14" Type="http://schemas.openxmlformats.org/officeDocument/2006/relationships/control" Target="../activeX/activeX10.xml"/><Relationship Id="rId22" Type="http://schemas.openxmlformats.org/officeDocument/2006/relationships/comments" Target="../comments13.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8" Type="http://schemas.openxmlformats.org/officeDocument/2006/relationships/control" Target="../activeX/activeX16.xml"/><Relationship Id="rId13" Type="http://schemas.openxmlformats.org/officeDocument/2006/relationships/image" Target="../media/image44.emf"/><Relationship Id="rId18" Type="http://schemas.openxmlformats.org/officeDocument/2006/relationships/control" Target="../activeX/activeX21.xml"/><Relationship Id="rId3" Type="http://schemas.openxmlformats.org/officeDocument/2006/relationships/vmlDrawing" Target="../drawings/vmlDrawing15.vml"/><Relationship Id="rId7" Type="http://schemas.openxmlformats.org/officeDocument/2006/relationships/image" Target="../media/image41.emf"/><Relationship Id="rId12" Type="http://schemas.openxmlformats.org/officeDocument/2006/relationships/control" Target="../activeX/activeX18.xml"/><Relationship Id="rId17" Type="http://schemas.openxmlformats.org/officeDocument/2006/relationships/image" Target="../media/image46.emf"/><Relationship Id="rId2" Type="http://schemas.openxmlformats.org/officeDocument/2006/relationships/drawing" Target="../drawings/drawing10.xml"/><Relationship Id="rId16" Type="http://schemas.openxmlformats.org/officeDocument/2006/relationships/control" Target="../activeX/activeX20.xml"/><Relationship Id="rId1" Type="http://schemas.openxmlformats.org/officeDocument/2006/relationships/printerSettings" Target="../printerSettings/printerSettings16.bin"/><Relationship Id="rId6" Type="http://schemas.openxmlformats.org/officeDocument/2006/relationships/control" Target="../activeX/activeX15.xml"/><Relationship Id="rId11" Type="http://schemas.openxmlformats.org/officeDocument/2006/relationships/image" Target="../media/image43.emf"/><Relationship Id="rId5" Type="http://schemas.openxmlformats.org/officeDocument/2006/relationships/image" Target="../media/image40.emf"/><Relationship Id="rId15" Type="http://schemas.openxmlformats.org/officeDocument/2006/relationships/image" Target="../media/image45.emf"/><Relationship Id="rId10" Type="http://schemas.openxmlformats.org/officeDocument/2006/relationships/control" Target="../activeX/activeX17.xml"/><Relationship Id="rId19" Type="http://schemas.openxmlformats.org/officeDocument/2006/relationships/image" Target="../media/image47.emf"/><Relationship Id="rId4" Type="http://schemas.openxmlformats.org/officeDocument/2006/relationships/control" Target="../activeX/activeX14.xml"/><Relationship Id="rId9" Type="http://schemas.openxmlformats.org/officeDocument/2006/relationships/image" Target="../media/image42.emf"/><Relationship Id="rId14" Type="http://schemas.openxmlformats.org/officeDocument/2006/relationships/control" Target="../activeX/activeX19.xml"/></Relationships>
</file>

<file path=xl/worksheets/_rels/sheet18.xml.rels><?xml version="1.0" encoding="UTF-8" standalone="yes"?>
<Relationships xmlns="http://schemas.openxmlformats.org/package/2006/relationships"><Relationship Id="rId8" Type="http://schemas.openxmlformats.org/officeDocument/2006/relationships/control" Target="../activeX/activeX24.xml"/><Relationship Id="rId3" Type="http://schemas.openxmlformats.org/officeDocument/2006/relationships/vmlDrawing" Target="../drawings/vmlDrawing16.vml"/><Relationship Id="rId7" Type="http://schemas.openxmlformats.org/officeDocument/2006/relationships/image" Target="../media/image49.emf"/><Relationship Id="rId2" Type="http://schemas.openxmlformats.org/officeDocument/2006/relationships/drawing" Target="../drawings/drawing11.xml"/><Relationship Id="rId1" Type="http://schemas.openxmlformats.org/officeDocument/2006/relationships/printerSettings" Target="../printerSettings/printerSettings17.bin"/><Relationship Id="rId6" Type="http://schemas.openxmlformats.org/officeDocument/2006/relationships/control" Target="../activeX/activeX23.xml"/><Relationship Id="rId11" Type="http://schemas.openxmlformats.org/officeDocument/2006/relationships/image" Target="../media/image51.emf"/><Relationship Id="rId5" Type="http://schemas.openxmlformats.org/officeDocument/2006/relationships/image" Target="../media/image48.emf"/><Relationship Id="rId10" Type="http://schemas.openxmlformats.org/officeDocument/2006/relationships/control" Target="../activeX/activeX25.xml"/><Relationship Id="rId4" Type="http://schemas.openxmlformats.org/officeDocument/2006/relationships/control" Target="../activeX/activeX22.xml"/><Relationship Id="rId9" Type="http://schemas.openxmlformats.org/officeDocument/2006/relationships/image" Target="../media/image50.emf"/></Relationships>
</file>

<file path=xl/worksheets/_rels/sheet19.xml.rels><?xml version="1.0" encoding="UTF-8" standalone="yes"?>
<Relationships xmlns="http://schemas.openxmlformats.org/package/2006/relationships"><Relationship Id="rId8" Type="http://schemas.openxmlformats.org/officeDocument/2006/relationships/image" Target="../media/image54.emf"/><Relationship Id="rId13" Type="http://schemas.openxmlformats.org/officeDocument/2006/relationships/control" Target="../activeX/activeX31.xml"/><Relationship Id="rId18" Type="http://schemas.openxmlformats.org/officeDocument/2006/relationships/image" Target="../media/image59.emf"/><Relationship Id="rId3" Type="http://schemas.openxmlformats.org/officeDocument/2006/relationships/control" Target="../activeX/activeX26.xml"/><Relationship Id="rId7" Type="http://schemas.openxmlformats.org/officeDocument/2006/relationships/control" Target="../activeX/activeX28.xml"/><Relationship Id="rId12" Type="http://schemas.openxmlformats.org/officeDocument/2006/relationships/image" Target="../media/image56.emf"/><Relationship Id="rId17" Type="http://schemas.openxmlformats.org/officeDocument/2006/relationships/control" Target="../activeX/activeX33.xml"/><Relationship Id="rId2" Type="http://schemas.openxmlformats.org/officeDocument/2006/relationships/vmlDrawing" Target="../drawings/vmlDrawing17.vml"/><Relationship Id="rId16" Type="http://schemas.openxmlformats.org/officeDocument/2006/relationships/image" Target="../media/image58.emf"/><Relationship Id="rId20" Type="http://schemas.openxmlformats.org/officeDocument/2006/relationships/image" Target="../media/image60.emf"/><Relationship Id="rId1" Type="http://schemas.openxmlformats.org/officeDocument/2006/relationships/drawing" Target="../drawings/drawing12.xml"/><Relationship Id="rId6" Type="http://schemas.openxmlformats.org/officeDocument/2006/relationships/image" Target="../media/image53.emf"/><Relationship Id="rId11" Type="http://schemas.openxmlformats.org/officeDocument/2006/relationships/control" Target="../activeX/activeX30.xml"/><Relationship Id="rId5" Type="http://schemas.openxmlformats.org/officeDocument/2006/relationships/control" Target="../activeX/activeX27.xml"/><Relationship Id="rId15" Type="http://schemas.openxmlformats.org/officeDocument/2006/relationships/control" Target="../activeX/activeX32.xml"/><Relationship Id="rId10" Type="http://schemas.openxmlformats.org/officeDocument/2006/relationships/image" Target="../media/image55.emf"/><Relationship Id="rId19" Type="http://schemas.openxmlformats.org/officeDocument/2006/relationships/control" Target="../activeX/activeX34.xml"/><Relationship Id="rId4" Type="http://schemas.openxmlformats.org/officeDocument/2006/relationships/image" Target="../media/image52.emf"/><Relationship Id="rId9" Type="http://schemas.openxmlformats.org/officeDocument/2006/relationships/control" Target="../activeX/activeX29.xml"/><Relationship Id="rId14" Type="http://schemas.openxmlformats.org/officeDocument/2006/relationships/image" Target="../media/image57.emf"/></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8" Type="http://schemas.openxmlformats.org/officeDocument/2006/relationships/control" Target="../activeX/activeX37.xml"/><Relationship Id="rId13" Type="http://schemas.openxmlformats.org/officeDocument/2006/relationships/image" Target="../media/image65.emf"/><Relationship Id="rId18" Type="http://schemas.openxmlformats.org/officeDocument/2006/relationships/control" Target="../activeX/activeX42.xml"/><Relationship Id="rId3" Type="http://schemas.openxmlformats.org/officeDocument/2006/relationships/vmlDrawing" Target="../drawings/vmlDrawing18.vml"/><Relationship Id="rId7" Type="http://schemas.openxmlformats.org/officeDocument/2006/relationships/image" Target="../media/image62.emf"/><Relationship Id="rId12" Type="http://schemas.openxmlformats.org/officeDocument/2006/relationships/control" Target="../activeX/activeX39.xml"/><Relationship Id="rId17" Type="http://schemas.openxmlformats.org/officeDocument/2006/relationships/image" Target="../media/image67.emf"/><Relationship Id="rId2" Type="http://schemas.openxmlformats.org/officeDocument/2006/relationships/drawing" Target="../drawings/drawing13.xml"/><Relationship Id="rId16" Type="http://schemas.openxmlformats.org/officeDocument/2006/relationships/control" Target="../activeX/activeX41.xml"/><Relationship Id="rId1" Type="http://schemas.openxmlformats.org/officeDocument/2006/relationships/printerSettings" Target="../printerSettings/printerSettings18.bin"/><Relationship Id="rId6" Type="http://schemas.openxmlformats.org/officeDocument/2006/relationships/control" Target="../activeX/activeX36.xml"/><Relationship Id="rId11" Type="http://schemas.openxmlformats.org/officeDocument/2006/relationships/image" Target="../media/image64.emf"/><Relationship Id="rId5" Type="http://schemas.openxmlformats.org/officeDocument/2006/relationships/image" Target="../media/image61.emf"/><Relationship Id="rId15" Type="http://schemas.openxmlformats.org/officeDocument/2006/relationships/image" Target="../media/image66.emf"/><Relationship Id="rId10" Type="http://schemas.openxmlformats.org/officeDocument/2006/relationships/control" Target="../activeX/activeX38.xml"/><Relationship Id="rId19" Type="http://schemas.openxmlformats.org/officeDocument/2006/relationships/image" Target="../media/image68.emf"/><Relationship Id="rId4" Type="http://schemas.openxmlformats.org/officeDocument/2006/relationships/control" Target="../activeX/activeX35.xml"/><Relationship Id="rId9" Type="http://schemas.openxmlformats.org/officeDocument/2006/relationships/image" Target="../media/image63.emf"/><Relationship Id="rId14" Type="http://schemas.openxmlformats.org/officeDocument/2006/relationships/control" Target="../activeX/activeX40.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4.xml"/><Relationship Id="rId1" Type="http://schemas.openxmlformats.org/officeDocument/2006/relationships/printerSettings" Target="../printerSettings/printerSettings19.bin"/><Relationship Id="rId4" Type="http://schemas.openxmlformats.org/officeDocument/2006/relationships/comments" Target="../comments14.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5.xml"/><Relationship Id="rId1" Type="http://schemas.openxmlformats.org/officeDocument/2006/relationships/printerSettings" Target="../printerSettings/printerSettings20.bin"/><Relationship Id="rId4" Type="http://schemas.openxmlformats.org/officeDocument/2006/relationships/comments" Target="../comments15.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21.vml"/><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22.vml"/><Relationship Id="rId1" Type="http://schemas.openxmlformats.org/officeDocument/2006/relationships/printerSettings" Target="../printerSettings/printerSettings22.bin"/></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23.vml"/><Relationship Id="rId2" Type="http://schemas.openxmlformats.org/officeDocument/2006/relationships/drawing" Target="../drawings/drawing16.xml"/><Relationship Id="rId1" Type="http://schemas.openxmlformats.org/officeDocument/2006/relationships/printerSettings" Target="../printerSettings/printerSettings23.bin"/><Relationship Id="rId4" Type="http://schemas.openxmlformats.org/officeDocument/2006/relationships/comments" Target="../comments18.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24.vml"/><Relationship Id="rId2" Type="http://schemas.openxmlformats.org/officeDocument/2006/relationships/drawing" Target="../drawings/drawing17.xml"/><Relationship Id="rId1" Type="http://schemas.openxmlformats.org/officeDocument/2006/relationships/printerSettings" Target="../printerSettings/printerSettings24.bin"/><Relationship Id="rId5" Type="http://schemas.microsoft.com/office/2017/10/relationships/threadedComment" Target="../threadedComments/threadedComment6.xml"/><Relationship Id="rId4" Type="http://schemas.openxmlformats.org/officeDocument/2006/relationships/comments" Target="../comments19.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25.vml"/><Relationship Id="rId2" Type="http://schemas.openxmlformats.org/officeDocument/2006/relationships/drawing" Target="../drawings/drawing18.xml"/><Relationship Id="rId1" Type="http://schemas.openxmlformats.org/officeDocument/2006/relationships/printerSettings" Target="../printerSettings/printerSettings25.bin"/><Relationship Id="rId4" Type="http://schemas.openxmlformats.org/officeDocument/2006/relationships/comments" Target="../comments20.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hyperlink" Target="http://www.sasol.com/" TargetMode="External"/></Relationships>
</file>

<file path=xl/worksheets/_rels/sheet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30.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6.vml"/><Relationship Id="rId1" Type="http://schemas.openxmlformats.org/officeDocument/2006/relationships/drawing" Target="../drawings/drawing20.xml"/><Relationship Id="rId4" Type="http://schemas.microsoft.com/office/2017/10/relationships/threadedComment" Target="../threadedComments/threadedComment7.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27.vml"/><Relationship Id="rId2" Type="http://schemas.openxmlformats.org/officeDocument/2006/relationships/drawing" Target="../drawings/drawing21.xml"/><Relationship Id="rId1" Type="http://schemas.openxmlformats.org/officeDocument/2006/relationships/printerSettings" Target="../printerSettings/printerSettings26.bin"/><Relationship Id="rId5" Type="http://schemas.microsoft.com/office/2017/10/relationships/threadedComment" Target="../threadedComments/threadedComment8.xml"/><Relationship Id="rId4" Type="http://schemas.openxmlformats.org/officeDocument/2006/relationships/comments" Target="../comments22.xml"/></Relationships>
</file>

<file path=xl/worksheets/_rels/sheet32.xml.rels><?xml version="1.0" encoding="UTF-8" standalone="yes"?>
<Relationships xmlns="http://schemas.openxmlformats.org/package/2006/relationships"><Relationship Id="rId3" Type="http://schemas.openxmlformats.org/officeDocument/2006/relationships/drawing" Target="../drawings/drawing22.xml"/><Relationship Id="rId2" Type="http://schemas.openxmlformats.org/officeDocument/2006/relationships/printerSettings" Target="../printerSettings/printerSettings27.bin"/><Relationship Id="rId1" Type="http://schemas.openxmlformats.org/officeDocument/2006/relationships/hyperlink" Target="https://www1.oanda.com/currency/converter/" TargetMode="External"/><Relationship Id="rId6" Type="http://schemas.microsoft.com/office/2017/10/relationships/threadedComment" Target="../threadedComments/threadedComment9.xml"/><Relationship Id="rId5" Type="http://schemas.openxmlformats.org/officeDocument/2006/relationships/comments" Target="../comments23.xml"/><Relationship Id="rId4" Type="http://schemas.openxmlformats.org/officeDocument/2006/relationships/vmlDrawing" Target="../drawings/vmlDrawing28.vml"/></Relationships>
</file>

<file path=xl/worksheets/_rels/sheet34.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9.vml"/><Relationship Id="rId1" Type="http://schemas.openxmlformats.org/officeDocument/2006/relationships/printerSettings" Target="../printerSettings/printerSettings28.bin"/><Relationship Id="rId4" Type="http://schemas.microsoft.com/office/2017/10/relationships/threadedComment" Target="../threadedComments/threadedComment10.xml"/></Relationships>
</file>

<file path=xl/worksheets/_rels/sheet36.xml.rels><?xml version="1.0" encoding="UTF-8" standalone="yes"?>
<Relationships xmlns="http://schemas.openxmlformats.org/package/2006/relationships"><Relationship Id="rId3" Type="http://schemas.openxmlformats.org/officeDocument/2006/relationships/hyperlink" Target="https://www.webqc.org/molecular-weight-of-h.html" TargetMode="External"/><Relationship Id="rId2" Type="http://schemas.openxmlformats.org/officeDocument/2006/relationships/hyperlink" Target="http://www.psi.org.uk/pdf/2008/HydrogenMARKAL_report.pdf" TargetMode="External"/><Relationship Id="rId1" Type="http://schemas.openxmlformats.org/officeDocument/2006/relationships/hyperlink" Target="http://www.wholesem.ac.uk/bartlett/energy/research/themes/energy-systems/hydrogen/" TargetMode="External"/><Relationship Id="rId6" Type="http://schemas.openxmlformats.org/officeDocument/2006/relationships/drawing" Target="../drawings/drawing23.xml"/><Relationship Id="rId5" Type="http://schemas.openxmlformats.org/officeDocument/2006/relationships/printerSettings" Target="../printerSettings/printerSettings29.bin"/><Relationship Id="rId4" Type="http://schemas.openxmlformats.org/officeDocument/2006/relationships/hyperlink" Target="https://www.webqc.org/molecular-weight-of-o.html" TargetMode="External"/></Relationships>
</file>

<file path=xl/worksheets/_rels/sheet37.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30.vml"/><Relationship Id="rId1" Type="http://schemas.openxmlformats.org/officeDocument/2006/relationships/drawing" Target="../drawings/drawing24.xml"/></Relationships>
</file>

<file path=xl/worksheets/_rels/sheet38.xml.rels><?xml version="1.0" encoding="UTF-8" standalone="yes"?>
<Relationships xmlns="http://schemas.openxmlformats.org/package/2006/relationships"><Relationship Id="rId3" Type="http://schemas.openxmlformats.org/officeDocument/2006/relationships/drawing" Target="../drawings/drawing25.xml"/><Relationship Id="rId2" Type="http://schemas.openxmlformats.org/officeDocument/2006/relationships/hyperlink" Target="https://www.hydrogen.energy.gov/storage.html" TargetMode="External"/><Relationship Id="rId1" Type="http://schemas.openxmlformats.org/officeDocument/2006/relationships/hyperlink" Target="https://www.hydrogen.energy.gov/pdfs/9013_energy_requirements_for_hydrogen_gas_compression.pdf" TargetMode="External"/><Relationship Id="rId5" Type="http://schemas.openxmlformats.org/officeDocument/2006/relationships/comments" Target="../comments26.xml"/><Relationship Id="rId4" Type="http://schemas.openxmlformats.org/officeDocument/2006/relationships/vmlDrawing" Target="../drawings/vmlDrawing31.v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2.xml.rels><?xml version="1.0" encoding="UTF-8" standalone="yes"?>
<Relationships xmlns="http://schemas.openxmlformats.org/package/2006/relationships"><Relationship Id="rId3" Type="http://schemas.openxmlformats.org/officeDocument/2006/relationships/comments" Target="../comments27.xml"/><Relationship Id="rId2" Type="http://schemas.openxmlformats.org/officeDocument/2006/relationships/vmlDrawing" Target="../drawings/vmlDrawing32.vml"/><Relationship Id="rId1" Type="http://schemas.openxmlformats.org/officeDocument/2006/relationships/printerSettings" Target="../printerSettings/printerSettings30.bin"/><Relationship Id="rId4" Type="http://schemas.microsoft.com/office/2017/10/relationships/threadedComment" Target="../threadedComments/threadedComment11.xml"/></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45.xml.rels><?xml version="1.0" encoding="UTF-8" standalone="yes"?>
<Relationships xmlns="http://schemas.openxmlformats.org/package/2006/relationships"><Relationship Id="rId3" Type="http://schemas.openxmlformats.org/officeDocument/2006/relationships/comments" Target="../comments28.xml"/><Relationship Id="rId2" Type="http://schemas.openxmlformats.org/officeDocument/2006/relationships/vmlDrawing" Target="../drawings/vmlDrawing33.vml"/><Relationship Id="rId1" Type="http://schemas.openxmlformats.org/officeDocument/2006/relationships/printerSettings" Target="../printerSettings/printerSettings33.bin"/><Relationship Id="rId4" Type="http://schemas.microsoft.com/office/2017/10/relationships/threadedComment" Target="../threadedComments/threadedComment12.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9.xml"/><Relationship Id="rId2" Type="http://schemas.openxmlformats.org/officeDocument/2006/relationships/vmlDrawing" Target="../drawings/vmlDrawing34.vml"/><Relationship Id="rId1" Type="http://schemas.openxmlformats.org/officeDocument/2006/relationships/printerSettings" Target="../printerSettings/printerSettings35.bin"/></Relationships>
</file>

<file path=xl/worksheets/_rels/sheet48.xml.rels><?xml version="1.0" encoding="UTF-8" standalone="yes"?>
<Relationships xmlns="http://schemas.openxmlformats.org/package/2006/relationships"><Relationship Id="rId8" Type="http://schemas.openxmlformats.org/officeDocument/2006/relationships/control" Target="../activeX/activeX45.xml"/><Relationship Id="rId3" Type="http://schemas.openxmlformats.org/officeDocument/2006/relationships/vmlDrawing" Target="../drawings/vmlDrawing35.vml"/><Relationship Id="rId7" Type="http://schemas.openxmlformats.org/officeDocument/2006/relationships/image" Target="../media/image92.emf"/><Relationship Id="rId12" Type="http://schemas.openxmlformats.org/officeDocument/2006/relationships/comments" Target="../comments30.xml"/><Relationship Id="rId2" Type="http://schemas.openxmlformats.org/officeDocument/2006/relationships/drawing" Target="../drawings/drawing26.xml"/><Relationship Id="rId1" Type="http://schemas.openxmlformats.org/officeDocument/2006/relationships/printerSettings" Target="../printerSettings/printerSettings36.bin"/><Relationship Id="rId6" Type="http://schemas.openxmlformats.org/officeDocument/2006/relationships/control" Target="../activeX/activeX44.xml"/><Relationship Id="rId11" Type="http://schemas.openxmlformats.org/officeDocument/2006/relationships/image" Target="../media/image94.emf"/><Relationship Id="rId5" Type="http://schemas.openxmlformats.org/officeDocument/2006/relationships/image" Target="../media/image91.emf"/><Relationship Id="rId10" Type="http://schemas.openxmlformats.org/officeDocument/2006/relationships/control" Target="../activeX/activeX46.xml"/><Relationship Id="rId4" Type="http://schemas.openxmlformats.org/officeDocument/2006/relationships/control" Target="../activeX/activeX43.xml"/><Relationship Id="rId9" Type="http://schemas.openxmlformats.org/officeDocument/2006/relationships/image" Target="../media/image93.emf"/></Relationships>
</file>

<file path=xl/worksheets/_rels/sheet49.xml.rels><?xml version="1.0" encoding="UTF-8" standalone="yes"?>
<Relationships xmlns="http://schemas.openxmlformats.org/package/2006/relationships"><Relationship Id="rId3" Type="http://schemas.openxmlformats.org/officeDocument/2006/relationships/comments" Target="../comments31.xml"/><Relationship Id="rId2" Type="http://schemas.openxmlformats.org/officeDocument/2006/relationships/vmlDrawing" Target="../drawings/vmlDrawing36.vml"/><Relationship Id="rId1" Type="http://schemas.openxmlformats.org/officeDocument/2006/relationships/printerSettings" Target="../printerSettings/printerSettings37.bin"/></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3" Type="http://schemas.openxmlformats.org/officeDocument/2006/relationships/comments" Target="../comments32.xml"/><Relationship Id="rId2" Type="http://schemas.openxmlformats.org/officeDocument/2006/relationships/vmlDrawing" Target="../drawings/vmlDrawing37.vml"/><Relationship Id="rId1" Type="http://schemas.openxmlformats.org/officeDocument/2006/relationships/printerSettings" Target="../printerSettings/printerSettings38.bin"/></Relationships>
</file>

<file path=xl/worksheets/_rels/sheet51.xml.rels><?xml version="1.0" encoding="UTF-8" standalone="yes"?>
<Relationships xmlns="http://schemas.openxmlformats.org/package/2006/relationships"><Relationship Id="rId2" Type="http://schemas.openxmlformats.org/officeDocument/2006/relationships/comments" Target="../comments33.xml"/><Relationship Id="rId1" Type="http://schemas.openxmlformats.org/officeDocument/2006/relationships/vmlDrawing" Target="../drawings/vmlDrawing38.vml"/></Relationships>
</file>

<file path=xl/worksheets/_rels/sheet52.xml.rels><?xml version="1.0" encoding="UTF-8" standalone="yes"?>
<Relationships xmlns="http://schemas.openxmlformats.org/package/2006/relationships"><Relationship Id="rId3" Type="http://schemas.openxmlformats.org/officeDocument/2006/relationships/comments" Target="../comments34.xml"/><Relationship Id="rId2" Type="http://schemas.openxmlformats.org/officeDocument/2006/relationships/vmlDrawing" Target="../drawings/vmlDrawing39.vml"/><Relationship Id="rId1" Type="http://schemas.openxmlformats.org/officeDocument/2006/relationships/printerSettings" Target="../printerSettings/printerSettings39.bin"/></Relationships>
</file>

<file path=xl/worksheets/_rels/sheet53.xml.rels><?xml version="1.0" encoding="UTF-8" standalone="yes"?>
<Relationships xmlns="http://schemas.openxmlformats.org/package/2006/relationships"><Relationship Id="rId2" Type="http://schemas.openxmlformats.org/officeDocument/2006/relationships/comments" Target="../comments35.xml"/><Relationship Id="rId1" Type="http://schemas.openxmlformats.org/officeDocument/2006/relationships/vmlDrawing" Target="../drawings/vmlDrawing40.vml"/></Relationships>
</file>

<file path=xl/worksheets/_rels/sheet54.xml.rels><?xml version="1.0" encoding="UTF-8" standalone="yes"?>
<Relationships xmlns="http://schemas.openxmlformats.org/package/2006/relationships"><Relationship Id="rId3" Type="http://schemas.openxmlformats.org/officeDocument/2006/relationships/vmlDrawing" Target="../drawings/vmlDrawing41.vml"/><Relationship Id="rId2" Type="http://schemas.openxmlformats.org/officeDocument/2006/relationships/drawing" Target="../drawings/drawing27.xml"/><Relationship Id="rId1" Type="http://schemas.openxmlformats.org/officeDocument/2006/relationships/printerSettings" Target="../printerSettings/printerSettings40.bin"/><Relationship Id="rId4" Type="http://schemas.openxmlformats.org/officeDocument/2006/relationships/comments" Target="../comments36.xml"/></Relationships>
</file>

<file path=xl/worksheets/_rels/sheet55.xml.rels><?xml version="1.0" encoding="UTF-8" standalone="yes"?>
<Relationships xmlns="http://schemas.openxmlformats.org/package/2006/relationships"><Relationship Id="rId2" Type="http://schemas.openxmlformats.org/officeDocument/2006/relationships/printerSettings" Target="../printerSettings/printerSettings41.bin"/><Relationship Id="rId1" Type="http://schemas.openxmlformats.org/officeDocument/2006/relationships/hyperlink" Target="http://search.worldbank.org/data?qterm=gdp%20deflator%20%22south%20africa%22&amp;language=EN" TargetMode="External"/></Relationships>
</file>

<file path=xl/worksheets/_rels/sheet57.xml.rels><?xml version="1.0" encoding="UTF-8" standalone="yes"?>
<Relationships xmlns="http://schemas.openxmlformats.org/package/2006/relationships"><Relationship Id="rId3" Type="http://schemas.microsoft.com/office/2017/10/relationships/threadedComment" Target="../threadedComments/threadedComment13.xml"/><Relationship Id="rId2" Type="http://schemas.openxmlformats.org/officeDocument/2006/relationships/comments" Target="../comments37.xml"/><Relationship Id="rId1" Type="http://schemas.openxmlformats.org/officeDocument/2006/relationships/vmlDrawing" Target="../drawings/vmlDrawing42.vml"/></Relationships>
</file>

<file path=xl/worksheets/_rels/sheet58.xml.rels><?xml version="1.0" encoding="UTF-8" standalone="yes"?>
<Relationships xmlns="http://schemas.openxmlformats.org/package/2006/relationships"><Relationship Id="rId3" Type="http://schemas.openxmlformats.org/officeDocument/2006/relationships/comments" Target="../comments38.xml"/><Relationship Id="rId2" Type="http://schemas.openxmlformats.org/officeDocument/2006/relationships/vmlDrawing" Target="../drawings/vmlDrawing43.vml"/><Relationship Id="rId1" Type="http://schemas.openxmlformats.org/officeDocument/2006/relationships/printerSettings" Target="../printerSettings/printerSettings42.bin"/></Relationships>
</file>

<file path=xl/worksheets/_rels/sheet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2.xml"/></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62.xml.rels><?xml version="1.0" encoding="UTF-8" standalone="yes"?>
<Relationships xmlns="http://schemas.openxmlformats.org/package/2006/relationships"><Relationship Id="rId3" Type="http://schemas.openxmlformats.org/officeDocument/2006/relationships/comments" Target="../comments39.xml"/><Relationship Id="rId2" Type="http://schemas.openxmlformats.org/officeDocument/2006/relationships/vmlDrawing" Target="../drawings/vmlDrawing44.vml"/><Relationship Id="rId1" Type="http://schemas.openxmlformats.org/officeDocument/2006/relationships/drawing" Target="../drawings/drawing28.xml"/><Relationship Id="rId4" Type="http://schemas.microsoft.com/office/2017/10/relationships/threadedComment" Target="../threadedComments/threadedComment14.xml"/></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64.xml.rels><?xml version="1.0" encoding="UTF-8" standalone="yes"?>
<Relationships xmlns="http://schemas.openxmlformats.org/package/2006/relationships"><Relationship Id="rId8" Type="http://schemas.openxmlformats.org/officeDocument/2006/relationships/control" Target="../activeX/activeX49.xml"/><Relationship Id="rId13" Type="http://schemas.openxmlformats.org/officeDocument/2006/relationships/image" Target="../media/image101.emf"/><Relationship Id="rId18" Type="http://schemas.openxmlformats.org/officeDocument/2006/relationships/control" Target="../activeX/activeX54.xml"/><Relationship Id="rId3" Type="http://schemas.openxmlformats.org/officeDocument/2006/relationships/vmlDrawing" Target="../drawings/vmlDrawing45.vml"/><Relationship Id="rId21" Type="http://schemas.openxmlformats.org/officeDocument/2006/relationships/image" Target="../media/image105.emf"/><Relationship Id="rId7" Type="http://schemas.openxmlformats.org/officeDocument/2006/relationships/image" Target="../media/image98.emf"/><Relationship Id="rId12" Type="http://schemas.openxmlformats.org/officeDocument/2006/relationships/control" Target="../activeX/activeX51.xml"/><Relationship Id="rId17" Type="http://schemas.openxmlformats.org/officeDocument/2006/relationships/image" Target="../media/image103.emf"/><Relationship Id="rId2" Type="http://schemas.openxmlformats.org/officeDocument/2006/relationships/drawing" Target="../drawings/drawing29.xml"/><Relationship Id="rId16" Type="http://schemas.openxmlformats.org/officeDocument/2006/relationships/control" Target="../activeX/activeX53.xml"/><Relationship Id="rId20" Type="http://schemas.openxmlformats.org/officeDocument/2006/relationships/control" Target="../activeX/activeX55.xml"/><Relationship Id="rId1" Type="http://schemas.openxmlformats.org/officeDocument/2006/relationships/printerSettings" Target="../printerSettings/printerSettings45.bin"/><Relationship Id="rId6" Type="http://schemas.openxmlformats.org/officeDocument/2006/relationships/control" Target="../activeX/activeX48.xml"/><Relationship Id="rId11" Type="http://schemas.openxmlformats.org/officeDocument/2006/relationships/image" Target="../media/image100.emf"/><Relationship Id="rId5" Type="http://schemas.openxmlformats.org/officeDocument/2006/relationships/image" Target="../media/image97.emf"/><Relationship Id="rId15" Type="http://schemas.openxmlformats.org/officeDocument/2006/relationships/image" Target="../media/image102.emf"/><Relationship Id="rId10" Type="http://schemas.openxmlformats.org/officeDocument/2006/relationships/control" Target="../activeX/activeX50.xml"/><Relationship Id="rId19" Type="http://schemas.openxmlformats.org/officeDocument/2006/relationships/image" Target="../media/image104.emf"/><Relationship Id="rId4" Type="http://schemas.openxmlformats.org/officeDocument/2006/relationships/control" Target="../activeX/activeX47.xml"/><Relationship Id="rId9" Type="http://schemas.openxmlformats.org/officeDocument/2006/relationships/image" Target="../media/image99.emf"/><Relationship Id="rId14" Type="http://schemas.openxmlformats.org/officeDocument/2006/relationships/control" Target="../activeX/activeX52.xml"/></Relationships>
</file>

<file path=xl/worksheets/_rels/sheet65.xml.rels><?xml version="1.0" encoding="UTF-8" standalone="yes"?>
<Relationships xmlns="http://schemas.openxmlformats.org/package/2006/relationships"><Relationship Id="rId8" Type="http://schemas.openxmlformats.org/officeDocument/2006/relationships/control" Target="../activeX/activeX58.xml"/><Relationship Id="rId13" Type="http://schemas.openxmlformats.org/officeDocument/2006/relationships/image" Target="../media/image110.emf"/><Relationship Id="rId18" Type="http://schemas.openxmlformats.org/officeDocument/2006/relationships/control" Target="../activeX/activeX63.xml"/><Relationship Id="rId3" Type="http://schemas.openxmlformats.org/officeDocument/2006/relationships/vmlDrawing" Target="../drawings/vmlDrawing46.vml"/><Relationship Id="rId21" Type="http://schemas.openxmlformats.org/officeDocument/2006/relationships/image" Target="../media/image114.emf"/><Relationship Id="rId7" Type="http://schemas.openxmlformats.org/officeDocument/2006/relationships/image" Target="../media/image107.emf"/><Relationship Id="rId12" Type="http://schemas.openxmlformats.org/officeDocument/2006/relationships/control" Target="../activeX/activeX60.xml"/><Relationship Id="rId17" Type="http://schemas.openxmlformats.org/officeDocument/2006/relationships/image" Target="../media/image112.emf"/><Relationship Id="rId2" Type="http://schemas.openxmlformats.org/officeDocument/2006/relationships/drawing" Target="../drawings/drawing30.xml"/><Relationship Id="rId16" Type="http://schemas.openxmlformats.org/officeDocument/2006/relationships/control" Target="../activeX/activeX62.xml"/><Relationship Id="rId20" Type="http://schemas.openxmlformats.org/officeDocument/2006/relationships/control" Target="../activeX/activeX64.xml"/><Relationship Id="rId1" Type="http://schemas.openxmlformats.org/officeDocument/2006/relationships/printerSettings" Target="../printerSettings/printerSettings46.bin"/><Relationship Id="rId6" Type="http://schemas.openxmlformats.org/officeDocument/2006/relationships/control" Target="../activeX/activeX57.xml"/><Relationship Id="rId11" Type="http://schemas.openxmlformats.org/officeDocument/2006/relationships/image" Target="../media/image109.emf"/><Relationship Id="rId5" Type="http://schemas.openxmlformats.org/officeDocument/2006/relationships/image" Target="../media/image106.emf"/><Relationship Id="rId15" Type="http://schemas.openxmlformats.org/officeDocument/2006/relationships/image" Target="../media/image111.emf"/><Relationship Id="rId10" Type="http://schemas.openxmlformats.org/officeDocument/2006/relationships/control" Target="../activeX/activeX59.xml"/><Relationship Id="rId19" Type="http://schemas.openxmlformats.org/officeDocument/2006/relationships/image" Target="../media/image113.emf"/><Relationship Id="rId4" Type="http://schemas.openxmlformats.org/officeDocument/2006/relationships/control" Target="../activeX/activeX56.xml"/><Relationship Id="rId9" Type="http://schemas.openxmlformats.org/officeDocument/2006/relationships/image" Target="../media/image108.emf"/><Relationship Id="rId14" Type="http://schemas.openxmlformats.org/officeDocument/2006/relationships/control" Target="../activeX/activeX61.xml"/></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69.xml.rels><?xml version="1.0" encoding="UTF-8" standalone="yes"?>
<Relationships xmlns="http://schemas.openxmlformats.org/package/2006/relationships"><Relationship Id="rId2" Type="http://schemas.openxmlformats.org/officeDocument/2006/relationships/comments" Target="../comments40.xml"/><Relationship Id="rId1" Type="http://schemas.openxmlformats.org/officeDocument/2006/relationships/vmlDrawing" Target="../drawings/vmlDrawing47.vml"/></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hyperlink" Target="http://www.energy.gov.za/files/petroleum_frame.html" TargetMode="External"/><Relationship Id="rId1" Type="http://schemas.openxmlformats.org/officeDocument/2006/relationships/hyperlink" Target="http://www.politicsweb.co.za/politicsweb/view/politicsweb/en/page71654?oid=290797&amp;sn=Detail&amp;pid=71654" TargetMode="External"/><Relationship Id="rId5" Type="http://schemas.openxmlformats.org/officeDocument/2006/relationships/comments" Target="../comments6.xml"/><Relationship Id="rId4" Type="http://schemas.openxmlformats.org/officeDocument/2006/relationships/vmlDrawing" Target="../drawings/vmlDrawing6.vml"/></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2.xml"/><Relationship Id="rId1" Type="http://schemas.openxmlformats.org/officeDocument/2006/relationships/printerSettings" Target="../printerSettings/printerSettings7.bin"/><Relationship Id="rId4" Type="http://schemas.openxmlformats.org/officeDocument/2006/relationships/comments" Target="../comments7.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3.xml"/><Relationship Id="rId1" Type="http://schemas.openxmlformats.org/officeDocument/2006/relationships/printerSettings" Target="../printerSettings/printerSettings8.bin"/><Relationship Id="rId5" Type="http://schemas.microsoft.com/office/2017/10/relationships/threadedComment" Target="../threadedComments/threadedComment3.xml"/><Relationship Id="rId4" Type="http://schemas.openxmlformats.org/officeDocument/2006/relationships/comments" Target="../comments8.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44">
    <tabColor rgb="FFFF0000"/>
  </sheetPr>
  <dimension ref="A1:L14"/>
  <sheetViews>
    <sheetView workbookViewId="0"/>
  </sheetViews>
  <sheetFormatPr defaultRowHeight="15"/>
  <cols>
    <col min="1" max="1" width="23.28515625" customWidth="1"/>
    <col min="2" max="2" width="28.42578125" customWidth="1"/>
    <col min="3" max="10" width="15.7109375" customWidth="1"/>
    <col min="11" max="12" width="14.28515625" customWidth="1"/>
  </cols>
  <sheetData>
    <row r="1" spans="1:12" ht="15.75" thickBot="1">
      <c r="A1" s="1367" t="s">
        <v>1477</v>
      </c>
      <c r="B1" s="1367" t="s">
        <v>1478</v>
      </c>
      <c r="C1" s="1366" t="s">
        <v>1474</v>
      </c>
      <c r="D1" s="1366" t="s">
        <v>924</v>
      </c>
      <c r="E1" s="1366" t="s">
        <v>925</v>
      </c>
      <c r="F1" s="1366" t="s">
        <v>926</v>
      </c>
      <c r="G1" s="1366" t="s">
        <v>927</v>
      </c>
      <c r="H1" s="1366" t="s">
        <v>928</v>
      </c>
      <c r="I1" s="1366" t="s">
        <v>872</v>
      </c>
      <c r="J1" s="1366" t="s">
        <v>1656</v>
      </c>
      <c r="K1" s="1366" t="s">
        <v>929</v>
      </c>
      <c r="L1" s="1366" t="s">
        <v>13558</v>
      </c>
    </row>
    <row r="2" spans="1:12" ht="15.75" thickBot="1">
      <c r="A2" s="1369">
        <f>IF($C$2&gt;0,1,6)</f>
        <v>1</v>
      </c>
      <c r="B2" s="1369" t="str">
        <f>IF(C2=0,I1&amp;" &amp; "&amp;J1,IF(C2=1,INDEX(D1:H1,MATCH(C2,D2:H2,0)),"Multi-sector model"))</f>
        <v>Multi-sector model</v>
      </c>
      <c r="C2" s="1368">
        <f>SUM(D2:H2)</f>
        <v>5</v>
      </c>
      <c r="D2" s="891">
        <v>1</v>
      </c>
      <c r="E2" s="891">
        <v>1</v>
      </c>
      <c r="F2" s="891">
        <v>1</v>
      </c>
      <c r="G2" s="891">
        <v>1</v>
      </c>
      <c r="H2" s="891">
        <v>1</v>
      </c>
      <c r="I2" s="892">
        <v>1</v>
      </c>
      <c r="J2" s="892">
        <v>1</v>
      </c>
      <c r="K2" s="891">
        <v>1</v>
      </c>
      <c r="L2" s="891">
        <v>0</v>
      </c>
    </row>
    <row r="3" spans="1:12" ht="15.75" thickBot="1">
      <c r="C3" s="895" t="s">
        <v>1476</v>
      </c>
      <c r="D3" s="894" t="s">
        <v>881</v>
      </c>
      <c r="E3" s="893" t="s">
        <v>882</v>
      </c>
      <c r="F3" s="894" t="s">
        <v>883</v>
      </c>
      <c r="G3" s="893" t="s">
        <v>884</v>
      </c>
      <c r="H3" s="894" t="s">
        <v>885</v>
      </c>
      <c r="I3" s="893" t="s">
        <v>873</v>
      </c>
      <c r="J3" s="894" t="s">
        <v>887</v>
      </c>
      <c r="K3" s="894" t="s">
        <v>13559</v>
      </c>
      <c r="L3" s="894" t="s">
        <v>295</v>
      </c>
    </row>
    <row r="4" spans="1:12">
      <c r="B4" t="s">
        <v>2182</v>
      </c>
      <c r="C4" t="s">
        <v>2183</v>
      </c>
    </row>
    <row r="5" spans="1:12">
      <c r="A5" t="s">
        <v>2086</v>
      </c>
      <c r="B5" s="1370">
        <v>0</v>
      </c>
      <c r="C5" s="1370">
        <v>1</v>
      </c>
      <c r="D5" t="s">
        <v>2181</v>
      </c>
    </row>
    <row r="6" spans="1:12">
      <c r="A6" t="s">
        <v>2171</v>
      </c>
      <c r="B6" s="1650">
        <v>0</v>
      </c>
    </row>
    <row r="8" spans="1:12">
      <c r="A8" t="s">
        <v>13557</v>
      </c>
      <c r="B8" s="581">
        <f>SUM(B5:B6)</f>
        <v>0</v>
      </c>
    </row>
    <row r="10" spans="1:12">
      <c r="A10" s="1382" t="s">
        <v>13991</v>
      </c>
    </row>
    <row r="14" spans="1:12">
      <c r="A14" s="430"/>
    </row>
  </sheetData>
  <dataValidations count="4">
    <dataValidation type="whole" allowBlank="1" showInputMessage="1" showErrorMessage="1" sqref="A2" xr:uid="{00000000-0002-0000-0000-000000000000}">
      <formula1>IF($D$56&gt;0,1,6)</formula1>
      <formula2>IF($D$56&gt;0,1,6)</formula2>
    </dataValidation>
    <dataValidation type="whole" allowBlank="1" showInputMessage="1" showErrorMessage="1" sqref="I2:J2" xr:uid="{00000000-0002-0000-0000-000001000000}">
      <formula1>1</formula1>
      <formula2>1</formula2>
    </dataValidation>
    <dataValidation type="list" allowBlank="1" showInputMessage="1" showErrorMessage="1" sqref="D2:H2" xr:uid="{00000000-0002-0000-0000-000002000000}">
      <formula1>"0,1"</formula1>
    </dataValidation>
    <dataValidation type="whole" allowBlank="1" showInputMessage="1" showErrorMessage="1" sqref="C5" xr:uid="{00000000-0002-0000-0000-000003000000}">
      <formula1>1</formula1>
      <formula2>3</formula2>
    </dataValidation>
  </dataValidations>
  <pageMargins left="0.7" right="0.7" top="0.75" bottom="0.75" header="0.3" footer="0.3"/>
  <pageSetup paperSize="9" orientation="portrait" r:id="rId1"/>
  <legacy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35"/>
  <dimension ref="A1:AB147"/>
  <sheetViews>
    <sheetView workbookViewId="0"/>
  </sheetViews>
  <sheetFormatPr defaultColWidth="11.42578125" defaultRowHeight="15"/>
  <cols>
    <col min="1" max="1" width="11.42578125" style="430"/>
    <col min="2" max="2" width="22.28515625" customWidth="1"/>
    <col min="4" max="4" width="14.42578125" customWidth="1"/>
    <col min="5" max="5" width="14.28515625" customWidth="1"/>
    <col min="6" max="6" width="15.28515625" customWidth="1"/>
    <col min="7" max="7" width="13.7109375" customWidth="1"/>
  </cols>
  <sheetData>
    <row r="1" spans="1:10" s="430" customFormat="1"/>
    <row r="2" spans="1:10" s="430" customFormat="1"/>
    <row r="3" spans="1:10" s="430" customFormat="1"/>
    <row r="4" spans="1:10" s="430" customFormat="1">
      <c r="A4" s="388" t="s">
        <v>958</v>
      </c>
    </row>
    <row r="5" spans="1:10" s="430" customFormat="1">
      <c r="D5" s="388">
        <v>2010</v>
      </c>
      <c r="E5" s="388">
        <v>2020</v>
      </c>
      <c r="F5" s="388">
        <v>2030</v>
      </c>
      <c r="G5" s="388">
        <v>2050</v>
      </c>
      <c r="J5" s="430" t="s">
        <v>1000</v>
      </c>
    </row>
    <row r="6" spans="1:10" s="430" customFormat="1">
      <c r="B6" s="430" t="s">
        <v>959</v>
      </c>
      <c r="C6" s="6" t="s">
        <v>933</v>
      </c>
      <c r="D6" s="572">
        <v>79.61</v>
      </c>
      <c r="E6" s="6">
        <f>+SUP!J14</f>
        <v>58</v>
      </c>
      <c r="F6" s="6">
        <f>+SUP!K14</f>
        <v>55.666666666666664</v>
      </c>
      <c r="G6" s="6">
        <f>+SUP!L14</f>
        <v>50.333333333333329</v>
      </c>
      <c r="H6" s="6" t="s">
        <v>162</v>
      </c>
      <c r="I6" s="6"/>
    </row>
    <row r="7" spans="1:10" s="430" customFormat="1">
      <c r="B7" s="430" t="s">
        <v>960</v>
      </c>
      <c r="C7" s="6" t="s">
        <v>296</v>
      </c>
      <c r="D7" s="574">
        <v>0.14899999999999999</v>
      </c>
      <c r="E7" s="574">
        <v>0.14899999999999999</v>
      </c>
      <c r="F7" s="574">
        <v>0.14899999999999999</v>
      </c>
      <c r="G7" s="574">
        <v>0.14899999999999999</v>
      </c>
      <c r="H7" s="6"/>
      <c r="I7" s="6" t="str">
        <f>J39</f>
        <v>GRL</v>
      </c>
    </row>
    <row r="8" spans="1:10" s="430" customFormat="1">
      <c r="B8" s="430" t="s">
        <v>961</v>
      </c>
      <c r="C8" s="6" t="s">
        <v>296</v>
      </c>
      <c r="D8" s="574">
        <v>0.1</v>
      </c>
      <c r="E8" s="574">
        <v>0.1</v>
      </c>
      <c r="F8" s="574">
        <v>0.1</v>
      </c>
      <c r="G8" s="574">
        <v>0.1</v>
      </c>
      <c r="H8" s="6"/>
      <c r="I8" s="6" t="str">
        <f>J27</f>
        <v>GIB</v>
      </c>
    </row>
    <row r="9" spans="1:10" s="430" customFormat="1">
      <c r="B9" s="430" t="s">
        <v>962</v>
      </c>
      <c r="C9" s="6" t="s">
        <v>296</v>
      </c>
      <c r="D9" s="574">
        <v>0.06</v>
      </c>
      <c r="E9" s="574">
        <v>0.06</v>
      </c>
      <c r="F9" s="574">
        <v>0.06</v>
      </c>
      <c r="G9" s="574">
        <v>0.06</v>
      </c>
      <c r="H9" s="6"/>
      <c r="I9" s="6" t="str">
        <f>J30</f>
        <v>GRM</v>
      </c>
    </row>
    <row r="10" spans="1:10" s="430" customFormat="1">
      <c r="B10" s="430" t="s">
        <v>963</v>
      </c>
      <c r="C10" s="6" t="s">
        <v>296</v>
      </c>
      <c r="D10" s="574">
        <v>0.08</v>
      </c>
      <c r="E10" s="574">
        <v>0.08</v>
      </c>
      <c r="F10" s="574">
        <v>0.08</v>
      </c>
      <c r="G10" s="574">
        <v>0.08</v>
      </c>
      <c r="H10" s="6"/>
      <c r="I10" s="6" t="str">
        <f>J33</f>
        <v>GIH</v>
      </c>
    </row>
    <row r="11" spans="1:10" s="430" customFormat="1">
      <c r="B11" s="430" t="s">
        <v>964</v>
      </c>
      <c r="C11" s="6" t="s">
        <v>965</v>
      </c>
      <c r="D11" s="575">
        <v>0.4</v>
      </c>
      <c r="E11" s="575">
        <v>0.4</v>
      </c>
      <c r="F11" s="575">
        <v>0.4</v>
      </c>
      <c r="G11" s="575">
        <v>0.4</v>
      </c>
      <c r="H11" s="6"/>
      <c r="I11" s="6"/>
    </row>
    <row r="12" spans="1:10" s="430" customFormat="1">
      <c r="B12" s="430" t="s">
        <v>966</v>
      </c>
      <c r="C12" s="6" t="s">
        <v>965</v>
      </c>
      <c r="D12" s="575">
        <v>0.8</v>
      </c>
      <c r="E12" s="575">
        <v>0.8</v>
      </c>
      <c r="F12" s="575">
        <v>0.8</v>
      </c>
      <c r="G12" s="575">
        <v>0.8</v>
      </c>
      <c r="H12" s="6"/>
      <c r="I12" s="6"/>
    </row>
    <row r="13" spans="1:10" s="430" customFormat="1">
      <c r="B13" s="430" t="s">
        <v>967</v>
      </c>
      <c r="C13" s="6" t="s">
        <v>965</v>
      </c>
      <c r="D13" s="575">
        <v>3.22</v>
      </c>
      <c r="E13" s="573" t="s">
        <v>968</v>
      </c>
      <c r="F13" s="6"/>
      <c r="G13" s="6"/>
      <c r="H13" s="6"/>
      <c r="I13" s="6"/>
    </row>
    <row r="14" spans="1:10" s="430" customFormat="1">
      <c r="B14" s="430" t="s">
        <v>969</v>
      </c>
      <c r="C14" s="6" t="s">
        <v>965</v>
      </c>
      <c r="D14" s="575">
        <v>3.95</v>
      </c>
      <c r="E14" s="573" t="s">
        <v>970</v>
      </c>
      <c r="F14" s="6"/>
      <c r="G14" s="6"/>
      <c r="H14" s="6"/>
      <c r="I14" s="6"/>
    </row>
    <row r="15" spans="1:10" s="430" customFormat="1">
      <c r="B15" s="430" t="s">
        <v>971</v>
      </c>
      <c r="C15" s="6" t="s">
        <v>965</v>
      </c>
      <c r="D15" s="575">
        <v>1.75</v>
      </c>
      <c r="E15" s="573" t="s">
        <v>968</v>
      </c>
      <c r="F15" s="6"/>
      <c r="G15" s="6"/>
      <c r="H15" s="6"/>
      <c r="I15" s="6"/>
    </row>
    <row r="16" spans="1:10" s="430" customFormat="1">
      <c r="B16" s="430" t="s">
        <v>1095</v>
      </c>
      <c r="C16" s="6" t="s">
        <v>965</v>
      </c>
      <c r="D16" s="575">
        <v>7.04</v>
      </c>
      <c r="E16" s="573" t="s">
        <v>970</v>
      </c>
      <c r="F16" s="6"/>
      <c r="G16" s="6"/>
      <c r="H16" s="6"/>
      <c r="I16" s="6"/>
    </row>
    <row r="17" spans="2:27" s="430" customFormat="1">
      <c r="B17" s="430" t="s">
        <v>1096</v>
      </c>
      <c r="C17" s="6" t="s">
        <v>965</v>
      </c>
      <c r="D17" s="575">
        <v>3.46</v>
      </c>
      <c r="E17" s="573" t="s">
        <v>968</v>
      </c>
      <c r="F17" s="6"/>
      <c r="G17" s="6"/>
      <c r="H17" s="6"/>
      <c r="I17" s="6"/>
    </row>
    <row r="18" spans="2:27" s="430" customFormat="1">
      <c r="B18" s="430" t="s">
        <v>972</v>
      </c>
      <c r="C18" s="6" t="s">
        <v>965</v>
      </c>
      <c r="D18" s="575">
        <v>3.48</v>
      </c>
      <c r="E18" s="573" t="s">
        <v>970</v>
      </c>
      <c r="F18" s="6"/>
      <c r="G18" s="6"/>
      <c r="H18" s="6"/>
      <c r="I18" s="6"/>
    </row>
    <row r="19" spans="2:27" s="430" customFormat="1">
      <c r="B19" s="430" t="s">
        <v>973</v>
      </c>
      <c r="C19" s="6" t="s">
        <v>965</v>
      </c>
      <c r="D19" s="575">
        <v>1.95</v>
      </c>
      <c r="E19" s="573" t="s">
        <v>968</v>
      </c>
      <c r="F19" s="6"/>
      <c r="G19" s="6"/>
      <c r="H19" s="6"/>
      <c r="I19" s="6"/>
    </row>
    <row r="20" spans="2:27" s="430" customFormat="1">
      <c r="B20" s="430" t="s">
        <v>974</v>
      </c>
      <c r="C20" s="6" t="s">
        <v>965</v>
      </c>
      <c r="D20" s="576">
        <v>0.56999999999999995</v>
      </c>
      <c r="E20" s="573" t="s">
        <v>975</v>
      </c>
      <c r="F20" s="6"/>
      <c r="G20" s="6"/>
      <c r="H20" s="6"/>
      <c r="I20" s="6"/>
    </row>
    <row r="21" spans="2:27" s="430" customFormat="1">
      <c r="B21" s="430" t="s">
        <v>976</v>
      </c>
      <c r="C21" s="6" t="s">
        <v>977</v>
      </c>
      <c r="D21" s="575">
        <f>SUP!F13</f>
        <v>11.914999999999999</v>
      </c>
      <c r="E21" s="573"/>
      <c r="F21" s="6"/>
      <c r="G21" s="6"/>
      <c r="H21" s="6"/>
      <c r="I21" s="6"/>
      <c r="K21" s="1436" t="s">
        <v>14037</v>
      </c>
      <c r="L21" s="1434">
        <v>5</v>
      </c>
    </row>
    <row r="22" spans="2:27" s="430" customFormat="1">
      <c r="E22" s="573"/>
      <c r="F22" s="6"/>
      <c r="G22" s="6"/>
      <c r="H22" s="6"/>
      <c r="I22" s="6"/>
      <c r="M22" s="1796">
        <v>2010</v>
      </c>
      <c r="N22" s="1796"/>
      <c r="O22" s="1796"/>
      <c r="P22" s="1796"/>
      <c r="R22" s="1796">
        <v>2010</v>
      </c>
      <c r="S22" s="1796"/>
      <c r="T22" s="1796"/>
      <c r="U22" s="1796"/>
      <c r="X22" s="430" t="s">
        <v>1007</v>
      </c>
    </row>
    <row r="23" spans="2:27" s="430" customFormat="1">
      <c r="C23" s="6"/>
      <c r="D23" s="6"/>
      <c r="E23" s="6"/>
      <c r="F23" s="6"/>
      <c r="G23" s="6"/>
      <c r="H23" s="6"/>
      <c r="I23" s="6"/>
      <c r="J23" s="430">
        <v>1</v>
      </c>
      <c r="K23" s="430">
        <f>J23+1</f>
        <v>2</v>
      </c>
      <c r="M23" s="1794" t="s">
        <v>978</v>
      </c>
      <c r="N23" s="1795"/>
      <c r="O23" s="1794" t="s">
        <v>965</v>
      </c>
      <c r="P23" s="1795"/>
      <c r="R23" s="1794" t="s">
        <v>978</v>
      </c>
      <c r="S23" s="1795"/>
      <c r="T23" s="1794" t="s">
        <v>965</v>
      </c>
      <c r="U23" s="1795"/>
    </row>
    <row r="24" spans="2:27" s="430" customFormat="1" ht="15.75" thickBot="1">
      <c r="C24" s="6"/>
      <c r="D24" s="6"/>
      <c r="E24" s="6"/>
      <c r="F24" s="6"/>
      <c r="G24" s="6"/>
      <c r="H24" s="6"/>
      <c r="I24" s="6"/>
      <c r="K24" s="6">
        <v>2012</v>
      </c>
      <c r="L24" s="6"/>
      <c r="M24" s="1794" t="s">
        <v>345</v>
      </c>
      <c r="N24" s="1795"/>
      <c r="O24" s="1794" t="s">
        <v>345</v>
      </c>
      <c r="P24" s="1795"/>
      <c r="R24" s="1794" t="s">
        <v>979</v>
      </c>
      <c r="S24" s="1795"/>
      <c r="T24" s="1794" t="s">
        <v>979</v>
      </c>
      <c r="U24" s="1795"/>
    </row>
    <row r="25" spans="2:27" s="430" customFormat="1">
      <c r="C25" s="577" t="s">
        <v>980</v>
      </c>
      <c r="D25" s="578" t="s">
        <v>981</v>
      </c>
      <c r="E25" s="579" t="s">
        <v>982</v>
      </c>
      <c r="F25" s="577" t="s">
        <v>983</v>
      </c>
      <c r="G25" s="578" t="s">
        <v>984</v>
      </c>
      <c r="H25" s="578" t="s">
        <v>967</v>
      </c>
      <c r="I25" s="579" t="s">
        <v>985</v>
      </c>
      <c r="K25" s="580" t="s">
        <v>986</v>
      </c>
      <c r="L25" s="580"/>
      <c r="M25" s="581" t="s">
        <v>987</v>
      </c>
      <c r="N25" s="581" t="s">
        <v>988</v>
      </c>
      <c r="O25" s="581" t="s">
        <v>987</v>
      </c>
      <c r="P25" s="581" t="s">
        <v>988</v>
      </c>
      <c r="R25" s="581" t="s">
        <v>987</v>
      </c>
      <c r="S25" s="581" t="s">
        <v>988</v>
      </c>
      <c r="T25" s="581" t="s">
        <v>987</v>
      </c>
      <c r="U25" s="581" t="s">
        <v>988</v>
      </c>
      <c r="X25" s="530">
        <v>2010</v>
      </c>
      <c r="Y25" s="530">
        <v>2020</v>
      </c>
      <c r="Z25" s="530">
        <v>2030</v>
      </c>
      <c r="AA25" s="531">
        <v>2050</v>
      </c>
    </row>
    <row r="26" spans="2:27" s="430" customFormat="1"/>
    <row r="27" spans="2:27" s="430" customFormat="1">
      <c r="B27" s="616" t="s">
        <v>989</v>
      </c>
      <c r="C27" s="583"/>
      <c r="D27" s="584">
        <f>D6*D8</f>
        <v>7.9610000000000003</v>
      </c>
      <c r="E27" s="585"/>
      <c r="F27" s="583"/>
      <c r="G27" s="586"/>
      <c r="H27" s="586"/>
      <c r="I27" s="587">
        <f>D14</f>
        <v>3.95</v>
      </c>
      <c r="J27" s="430" t="str">
        <f>+Q27</f>
        <v>GIB</v>
      </c>
      <c r="K27" s="6">
        <f>2017+$L$21</f>
        <v>2022</v>
      </c>
      <c r="L27" s="430">
        <f>+I27*$D$21</f>
        <v>47.064250000000001</v>
      </c>
      <c r="M27" s="588">
        <f>O27*D21/1.055</f>
        <v>89.910251184834124</v>
      </c>
      <c r="N27" s="589"/>
      <c r="O27" s="588">
        <f>SUM($C27:$F27)</f>
        <v>7.9610000000000003</v>
      </c>
      <c r="P27" s="589"/>
      <c r="Q27" s="430" t="str">
        <f>+E49</f>
        <v>GIB</v>
      </c>
      <c r="R27" s="588">
        <f>T27*D21/1.055</f>
        <v>134.52091469194315</v>
      </c>
      <c r="S27" s="589"/>
      <c r="T27" s="588">
        <f>SUM(C27:I27)</f>
        <v>11.911000000000001</v>
      </c>
      <c r="U27" s="589"/>
      <c r="W27" s="430" t="str">
        <f>+Q27</f>
        <v>GIB</v>
      </c>
      <c r="X27" s="615">
        <f>+D6*D8</f>
        <v>7.9610000000000003</v>
      </c>
      <c r="Y27" s="615">
        <f>+E6*E8</f>
        <v>5.8000000000000007</v>
      </c>
      <c r="Z27" s="615">
        <f>+F6*F8</f>
        <v>5.5666666666666664</v>
      </c>
      <c r="AA27" s="615">
        <f>+G6*G8</f>
        <v>5.0333333333333332</v>
      </c>
    </row>
    <row r="28" spans="2:27" s="430" customFormat="1">
      <c r="B28" s="617" t="s">
        <v>990</v>
      </c>
      <c r="C28" s="591"/>
      <c r="D28" s="592">
        <f>D27</f>
        <v>7.9610000000000003</v>
      </c>
      <c r="E28" s="593"/>
      <c r="F28" s="591"/>
      <c r="G28" s="594"/>
      <c r="H28" s="594"/>
      <c r="I28" s="595">
        <f>D15</f>
        <v>1.75</v>
      </c>
      <c r="K28" s="6">
        <f>2017+$L$21</f>
        <v>2022</v>
      </c>
      <c r="L28" s="430">
        <f>+I28*$D$21</f>
        <v>20.85125</v>
      </c>
      <c r="M28" s="596"/>
      <c r="N28" s="597">
        <f>P28*D21/1.055</f>
        <v>89.910251184834124</v>
      </c>
      <c r="O28" s="596"/>
      <c r="P28" s="597">
        <f>SUM($C28:$F28)</f>
        <v>7.9610000000000003</v>
      </c>
      <c r="Q28" s="430" t="s">
        <v>162</v>
      </c>
      <c r="R28" s="596"/>
      <c r="S28" s="597">
        <f>U28*D21/1.055</f>
        <v>109.67446919431281</v>
      </c>
      <c r="T28" s="596"/>
      <c r="U28" s="597">
        <f>SUM(C28:I28)</f>
        <v>9.7110000000000003</v>
      </c>
      <c r="W28" s="430" t="s">
        <v>162</v>
      </c>
    </row>
    <row r="29" spans="2:27" s="430" customFormat="1">
      <c r="B29" s="618"/>
      <c r="K29" s="6"/>
    </row>
    <row r="30" spans="2:27" s="430" customFormat="1">
      <c r="B30" s="616" t="s">
        <v>1094</v>
      </c>
      <c r="C30" s="582"/>
      <c r="D30" s="584">
        <f>D6*D9</f>
        <v>4.7766000000000002</v>
      </c>
      <c r="E30" s="598"/>
      <c r="F30" s="582"/>
      <c r="G30" s="599"/>
      <c r="H30" s="599"/>
      <c r="I30" s="587">
        <f>D16</f>
        <v>7.04</v>
      </c>
      <c r="J30" s="430" t="str">
        <f>+Q30</f>
        <v>GRM</v>
      </c>
      <c r="K30" s="6">
        <f>2019+$L$21</f>
        <v>2024</v>
      </c>
      <c r="L30" s="430">
        <f>+I30*$D$21</f>
        <v>83.881599999999992</v>
      </c>
      <c r="M30" s="588">
        <f>O30*D21/1.055</f>
        <v>53.946150710900476</v>
      </c>
      <c r="N30" s="589"/>
      <c r="O30" s="588">
        <f>SUM($C30:$F30)</f>
        <v>4.7766000000000002</v>
      </c>
      <c r="P30" s="589"/>
      <c r="Q30" s="430" t="str">
        <f>+E52</f>
        <v>GRM</v>
      </c>
      <c r="R30" s="588">
        <f>T30*D21/1.055</f>
        <v>133.45477630331754</v>
      </c>
      <c r="S30" s="589"/>
      <c r="T30" s="588">
        <f>SUM(C30:I30)</f>
        <v>11.816600000000001</v>
      </c>
      <c r="U30" s="589"/>
      <c r="W30" s="430" t="str">
        <f>+Q30</f>
        <v>GRM</v>
      </c>
      <c r="X30" s="615">
        <f>D6*D9</f>
        <v>4.7766000000000002</v>
      </c>
      <c r="Y30" s="615">
        <f>E6*E9</f>
        <v>3.48</v>
      </c>
      <c r="Z30" s="615">
        <f>F6*F9</f>
        <v>3.34</v>
      </c>
      <c r="AA30" s="615">
        <f>G6*G9</f>
        <v>3.0199999999999996</v>
      </c>
    </row>
    <row r="31" spans="2:27" s="430" customFormat="1">
      <c r="B31" s="617" t="s">
        <v>1097</v>
      </c>
      <c r="C31" s="590"/>
      <c r="D31" s="592">
        <f>D30</f>
        <v>4.7766000000000002</v>
      </c>
      <c r="E31" s="600"/>
      <c r="F31" s="590"/>
      <c r="G31" s="387"/>
      <c r="H31" s="387"/>
      <c r="I31" s="595">
        <f>D17</f>
        <v>3.46</v>
      </c>
      <c r="K31" s="6">
        <f>2019+$L$21</f>
        <v>2024</v>
      </c>
      <c r="L31" s="430">
        <f>+I31*$D$21</f>
        <v>41.225899999999996</v>
      </c>
      <c r="M31" s="596"/>
      <c r="N31" s="597">
        <f>P31*D21/1.055</f>
        <v>53.946150710900476</v>
      </c>
      <c r="O31" s="596"/>
      <c r="P31" s="597">
        <f>SUM($C31:$F31)</f>
        <v>4.7766000000000002</v>
      </c>
      <c r="Q31" s="430" t="s">
        <v>162</v>
      </c>
      <c r="R31" s="596"/>
      <c r="S31" s="597">
        <f>U31*D21/1.055</f>
        <v>93.022833175355444</v>
      </c>
      <c r="T31" s="596"/>
      <c r="U31" s="597">
        <f>SUM(C31:I31)</f>
        <v>8.2365999999999993</v>
      </c>
      <c r="W31" s="430" t="s">
        <v>162</v>
      </c>
    </row>
    <row r="32" spans="2:27" s="430" customFormat="1">
      <c r="K32" s="6"/>
    </row>
    <row r="33" spans="1:27" s="430" customFormat="1">
      <c r="B33" s="582" t="s">
        <v>991</v>
      </c>
      <c r="C33" s="583"/>
      <c r="D33" s="586"/>
      <c r="E33" s="601">
        <f>D6*D10</f>
        <v>6.3688000000000002</v>
      </c>
      <c r="F33" s="583"/>
      <c r="G33" s="586"/>
      <c r="H33" s="586"/>
      <c r="I33" s="587">
        <f>D14</f>
        <v>3.95</v>
      </c>
      <c r="J33" s="430" t="str">
        <f>+Q33</f>
        <v>GIH</v>
      </c>
      <c r="K33" s="6">
        <f>2022+L21</f>
        <v>2027</v>
      </c>
      <c r="L33" s="430">
        <f>+I33*$D$21</f>
        <v>47.064250000000001</v>
      </c>
      <c r="M33" s="588">
        <f>O33*D21/1.055</f>
        <v>71.92820094786731</v>
      </c>
      <c r="N33" s="589"/>
      <c r="O33" s="588">
        <f>SUM($C33:$F33)</f>
        <v>6.3688000000000002</v>
      </c>
      <c r="P33" s="589"/>
      <c r="Q33" s="430" t="str">
        <f>+E55</f>
        <v>GIH</v>
      </c>
      <c r="R33" s="588">
        <f>T33*D21/1.055</f>
        <v>116.53886445497631</v>
      </c>
      <c r="S33" s="589"/>
      <c r="T33" s="588">
        <f>SUM(C33:I33)</f>
        <v>10.3188</v>
      </c>
      <c r="U33" s="589"/>
      <c r="W33" s="430" t="str">
        <f>+Q33</f>
        <v>GIH</v>
      </c>
      <c r="X33" s="615">
        <f>D6*D10</f>
        <v>6.3688000000000002</v>
      </c>
      <c r="Y33" s="615">
        <f>E6*E10</f>
        <v>4.6399999999999997</v>
      </c>
      <c r="Z33" s="615">
        <f>F6*F10</f>
        <v>4.4533333333333331</v>
      </c>
      <c r="AA33" s="615">
        <f>G6*G10</f>
        <v>4.0266666666666664</v>
      </c>
    </row>
    <row r="34" spans="1:27" s="430" customFormat="1">
      <c r="B34" s="590" t="s">
        <v>992</v>
      </c>
      <c r="C34" s="591"/>
      <c r="D34" s="594"/>
      <c r="E34" s="602">
        <f>E33</f>
        <v>6.3688000000000002</v>
      </c>
      <c r="F34" s="591"/>
      <c r="G34" s="594"/>
      <c r="H34" s="594"/>
      <c r="I34" s="595">
        <f>D15</f>
        <v>1.75</v>
      </c>
      <c r="K34" s="6">
        <f>2022+L21</f>
        <v>2027</v>
      </c>
      <c r="L34" s="430">
        <f>+I34*$D$21</f>
        <v>20.85125</v>
      </c>
      <c r="M34" s="596"/>
      <c r="N34" s="597">
        <f>P34*D21/1.055</f>
        <v>71.92820094786731</v>
      </c>
      <c r="O34" s="596"/>
      <c r="P34" s="597">
        <f>SUM($C34:$F34)</f>
        <v>6.3688000000000002</v>
      </c>
      <c r="Q34" s="430" t="s">
        <v>162</v>
      </c>
      <c r="R34" s="596"/>
      <c r="S34" s="597">
        <f>U34*D21/1.055</f>
        <v>91.692418957345978</v>
      </c>
      <c r="T34" s="596"/>
      <c r="U34" s="597">
        <f>SUM(C34:I34)</f>
        <v>8.1188000000000002</v>
      </c>
      <c r="W34" s="430" t="s">
        <v>162</v>
      </c>
    </row>
    <row r="35" spans="1:27" s="430" customFormat="1">
      <c r="K35" s="6"/>
    </row>
    <row r="36" spans="1:27" s="430" customFormat="1">
      <c r="B36" s="582" t="s">
        <v>993</v>
      </c>
      <c r="C36" s="603">
        <f>D6*D7</f>
        <v>11.861889999999999</v>
      </c>
      <c r="D36" s="586"/>
      <c r="E36" s="585"/>
      <c r="F36" s="603">
        <f>D11</f>
        <v>0.4</v>
      </c>
      <c r="G36" s="604">
        <f>D18</f>
        <v>3.48</v>
      </c>
      <c r="H36" s="586"/>
      <c r="I36" s="585"/>
      <c r="J36" s="430" t="str">
        <f>+Q36</f>
        <v>GRL</v>
      </c>
      <c r="K36" s="6">
        <f>2020+$L$21</f>
        <v>2025</v>
      </c>
      <c r="L36" s="430">
        <f>+G36*$D$21</f>
        <v>41.464199999999998</v>
      </c>
      <c r="M36" s="588">
        <f>O36*D21/1.055</f>
        <v>138.48380981042652</v>
      </c>
      <c r="N36" s="589"/>
      <c r="O36" s="588">
        <f>SUM($C36:$F36)</f>
        <v>12.261889999999999</v>
      </c>
      <c r="P36" s="589"/>
      <c r="Q36" s="430" t="str">
        <f>+E58</f>
        <v>GRL</v>
      </c>
      <c r="R36" s="588">
        <f>T36*D21/1.055</f>
        <v>177.7863690521327</v>
      </c>
      <c r="S36" s="589"/>
      <c r="T36" s="588">
        <f>SUM(C36:I36)</f>
        <v>15.74189</v>
      </c>
      <c r="U36" s="589"/>
      <c r="W36" s="430" t="str">
        <f>+Q36</f>
        <v>GRL</v>
      </c>
      <c r="X36" s="615">
        <f>D6*D7+D11</f>
        <v>12.261889999999999</v>
      </c>
      <c r="Y36" s="615">
        <f>E6*E7+E11</f>
        <v>9.0419999999999998</v>
      </c>
      <c r="Z36" s="615">
        <f>F6*F7+F11</f>
        <v>8.6943333333333328</v>
      </c>
      <c r="AA36" s="615">
        <f>G6*G7+G11</f>
        <v>7.8996666666666657</v>
      </c>
    </row>
    <row r="37" spans="1:27" s="430" customFormat="1">
      <c r="B37" s="590" t="s">
        <v>994</v>
      </c>
      <c r="C37" s="605">
        <f>C36</f>
        <v>11.861889999999999</v>
      </c>
      <c r="D37" s="594"/>
      <c r="E37" s="593"/>
      <c r="F37" s="605">
        <f>F36</f>
        <v>0.4</v>
      </c>
      <c r="G37" s="606">
        <f>D19</f>
        <v>1.95</v>
      </c>
      <c r="H37" s="594"/>
      <c r="I37" s="593"/>
      <c r="K37" s="6">
        <f>2020+L21</f>
        <v>2025</v>
      </c>
      <c r="L37" s="430">
        <f>+G37*$D$21</f>
        <v>23.234249999999999</v>
      </c>
      <c r="M37" s="596"/>
      <c r="N37" s="597">
        <f>P37*D21/1.055</f>
        <v>138.48380981042652</v>
      </c>
      <c r="O37" s="596"/>
      <c r="P37" s="597">
        <f>SUM($C37:$F37)</f>
        <v>12.261889999999999</v>
      </c>
      <c r="Q37" s="430" t="s">
        <v>162</v>
      </c>
      <c r="R37" s="596"/>
      <c r="S37" s="597">
        <f>U37*D21/1.055</f>
        <v>160.50679559241706</v>
      </c>
      <c r="T37" s="596"/>
      <c r="U37" s="597">
        <f>SUM(C37:I37)</f>
        <v>14.211889999999999</v>
      </c>
      <c r="W37" s="430" t="s">
        <v>162</v>
      </c>
    </row>
    <row r="38" spans="1:27" s="430" customFormat="1">
      <c r="K38" s="6"/>
    </row>
    <row r="39" spans="1:27" s="430" customFormat="1">
      <c r="B39" s="607" t="s">
        <v>995</v>
      </c>
      <c r="C39" s="608">
        <f>C37</f>
        <v>11.861889999999999</v>
      </c>
      <c r="D39" s="578"/>
      <c r="E39" s="579"/>
      <c r="F39" s="639">
        <f>D11</f>
        <v>0.4</v>
      </c>
      <c r="G39" s="578"/>
      <c r="H39" s="609">
        <f>D13</f>
        <v>3.22</v>
      </c>
      <c r="I39" s="579"/>
      <c r="J39" s="430" t="str">
        <f>+Q39</f>
        <v>GRL</v>
      </c>
      <c r="K39" s="6">
        <f>2016+L21</f>
        <v>2021</v>
      </c>
      <c r="L39" s="430" t="s">
        <v>162</v>
      </c>
      <c r="M39" s="610"/>
      <c r="N39" s="611">
        <f>P39*D21/1.055</f>
        <v>138.48380981042652</v>
      </c>
      <c r="O39" s="610"/>
      <c r="P39" s="611">
        <f>SUM($C39:$F39)</f>
        <v>12.261889999999999</v>
      </c>
      <c r="Q39" s="430" t="str">
        <f>+E60</f>
        <v>GRL</v>
      </c>
      <c r="R39" s="610"/>
      <c r="S39" s="611">
        <f>U39*D21/1.055</f>
        <v>174.84997094786729</v>
      </c>
      <c r="T39" s="610"/>
      <c r="U39" s="611">
        <f>SUM(C39:I39)</f>
        <v>15.48189</v>
      </c>
      <c r="W39" s="430" t="str">
        <f>+Q39</f>
        <v>GRL</v>
      </c>
      <c r="X39" s="615">
        <f>+U39</f>
        <v>15.48189</v>
      </c>
      <c r="Y39" s="615">
        <f>E6*E7+E12+$H$39</f>
        <v>12.662000000000001</v>
      </c>
      <c r="Z39" s="615">
        <f>F6*F7+F12+$H$39</f>
        <v>12.314333333333334</v>
      </c>
      <c r="AA39" s="615">
        <f>G6*G7+G12+$H$39</f>
        <v>11.519666666666666</v>
      </c>
    </row>
    <row r="40" spans="1:27" s="430" customFormat="1">
      <c r="A40" s="532"/>
      <c r="B40" s="532"/>
      <c r="C40" s="532"/>
      <c r="D40" s="532"/>
      <c r="E40" s="532"/>
      <c r="F40" s="532"/>
      <c r="G40" s="532"/>
      <c r="H40" s="532"/>
      <c r="I40" s="532"/>
      <c r="K40" s="612"/>
      <c r="L40" s="532"/>
      <c r="M40" s="532"/>
      <c r="N40" s="532"/>
      <c r="O40" s="532"/>
      <c r="P40" s="532"/>
      <c r="Q40" s="532"/>
      <c r="R40" s="532"/>
      <c r="S40" s="532"/>
      <c r="T40" s="532"/>
      <c r="U40" s="532"/>
    </row>
    <row r="41" spans="1:27" s="430" customFormat="1">
      <c r="B41" s="624" t="s">
        <v>996</v>
      </c>
      <c r="C41" s="625">
        <f>D6*D7</f>
        <v>11.861889999999999</v>
      </c>
      <c r="D41" s="626"/>
      <c r="E41" s="627"/>
      <c r="F41" s="625">
        <f>D12</f>
        <v>0.8</v>
      </c>
      <c r="G41" s="628">
        <f>D18</f>
        <v>3.48</v>
      </c>
      <c r="H41" s="626"/>
      <c r="I41" s="627"/>
      <c r="K41" s="580">
        <f>2020+$L$21</f>
        <v>2025</v>
      </c>
      <c r="L41" s="430" t="s">
        <v>162</v>
      </c>
      <c r="M41" s="588">
        <f>O41*D21/1.055</f>
        <v>143.00134535545021</v>
      </c>
      <c r="N41" s="589"/>
      <c r="O41" s="588">
        <f>SUM($C41:$F41)</f>
        <v>12.66189</v>
      </c>
      <c r="P41" s="589"/>
      <c r="Q41" s="430" t="s">
        <v>162</v>
      </c>
      <c r="R41" s="588">
        <f>T41*D21/1.055</f>
        <v>182.30390459715639</v>
      </c>
      <c r="S41" s="589"/>
      <c r="T41" s="588">
        <f>SUM(C41:I41)</f>
        <v>16.14189</v>
      </c>
      <c r="U41" s="589"/>
    </row>
    <row r="42" spans="1:27" s="430" customFormat="1">
      <c r="B42" s="629" t="s">
        <v>997</v>
      </c>
      <c r="C42" s="630">
        <f>C41</f>
        <v>11.861889999999999</v>
      </c>
      <c r="D42" s="631"/>
      <c r="E42" s="632"/>
      <c r="F42" s="630">
        <f>F41</f>
        <v>0.8</v>
      </c>
      <c r="G42" s="633">
        <f>D19</f>
        <v>1.95</v>
      </c>
      <c r="H42" s="631"/>
      <c r="I42" s="632"/>
      <c r="K42" s="580">
        <f>2020+$L$21</f>
        <v>2025</v>
      </c>
      <c r="L42" s="430" t="s">
        <v>162</v>
      </c>
      <c r="M42" s="596"/>
      <c r="N42" s="597">
        <f>P42*D21/1.055</f>
        <v>143.00134535545021</v>
      </c>
      <c r="O42" s="596"/>
      <c r="P42" s="597">
        <f>SUM($C42:$F42)</f>
        <v>12.66189</v>
      </c>
      <c r="Q42" s="430" t="s">
        <v>162</v>
      </c>
      <c r="R42" s="596"/>
      <c r="S42" s="597">
        <f>U42*D21/1.055</f>
        <v>165.02433113744075</v>
      </c>
      <c r="T42" s="596"/>
      <c r="U42" s="597">
        <f>SUM(C42:I42)</f>
        <v>14.611889999999999</v>
      </c>
    </row>
    <row r="43" spans="1:27" s="430" customFormat="1">
      <c r="K43" s="6"/>
    </row>
    <row r="44" spans="1:27" s="430" customFormat="1">
      <c r="B44" s="634" t="s">
        <v>998</v>
      </c>
      <c r="C44" s="635">
        <f>C42</f>
        <v>11.861889999999999</v>
      </c>
      <c r="D44" s="636"/>
      <c r="E44" s="637"/>
      <c r="F44" s="635">
        <f>D12</f>
        <v>0.8</v>
      </c>
      <c r="G44" s="636"/>
      <c r="H44" s="638">
        <f>D13</f>
        <v>3.22</v>
      </c>
      <c r="I44" s="637"/>
      <c r="K44" s="6">
        <f>2015+$L$21</f>
        <v>2020</v>
      </c>
      <c r="L44" s="430" t="s">
        <v>162</v>
      </c>
      <c r="M44" s="610"/>
      <c r="N44" s="611">
        <f>P44*D21/1.055</f>
        <v>143.00134535545021</v>
      </c>
      <c r="O44" s="610"/>
      <c r="P44" s="611">
        <f>SUM($C44:$F44)</f>
        <v>12.66189</v>
      </c>
      <c r="Q44" s="430" t="s">
        <v>162</v>
      </c>
      <c r="R44" s="610"/>
      <c r="S44" s="611">
        <f>U44*D21/1.055</f>
        <v>179.36750649289101</v>
      </c>
      <c r="T44" s="610"/>
      <c r="U44" s="611">
        <f>SUM(C44:I44)</f>
        <v>15.88189</v>
      </c>
    </row>
    <row r="45" spans="1:27" s="430" customFormat="1"/>
    <row r="46" spans="1:27" s="430" customFormat="1"/>
    <row r="47" spans="1:27" s="430" customFormat="1"/>
    <row r="48" spans="1:27" s="430" customFormat="1" ht="15.75" thickBot="1">
      <c r="C48"/>
      <c r="D48"/>
      <c r="E48"/>
      <c r="F48"/>
      <c r="G48"/>
      <c r="H48"/>
    </row>
    <row r="49" spans="2:19" s="430" customFormat="1" ht="15.75" thickBot="1">
      <c r="C49"/>
      <c r="D49" s="640" t="str">
        <f>"MIN"&amp;E49</f>
        <v>MINGIB</v>
      </c>
      <c r="E49" t="str">
        <f>NameConv!C24</f>
        <v>GIB</v>
      </c>
      <c r="F49" s="640" t="str">
        <f>"UGAS"&amp;G49</f>
        <v>UGASGAS</v>
      </c>
      <c r="G49" t="str">
        <f>NameConv!C18</f>
        <v>GAS</v>
      </c>
      <c r="H49"/>
    </row>
    <row r="50" spans="2:19" s="430" customFormat="1">
      <c r="C50"/>
      <c r="D50"/>
      <c r="E50"/>
      <c r="F50"/>
      <c r="G50"/>
      <c r="H50"/>
      <c r="R50" s="430">
        <v>50</v>
      </c>
      <c r="S50" s="430">
        <v>90</v>
      </c>
    </row>
    <row r="51" spans="2:19" s="430" customFormat="1" ht="15.75" thickBot="1">
      <c r="C51"/>
      <c r="D51"/>
      <c r="E51"/>
      <c r="F51"/>
      <c r="G51"/>
      <c r="H51"/>
      <c r="L51" s="650" t="s">
        <v>162</v>
      </c>
      <c r="Q51" s="430" t="str">
        <f>+Q28</f>
        <v xml:space="preserve"> </v>
      </c>
      <c r="R51" s="614">
        <f>R27</f>
        <v>134.52091469194315</v>
      </c>
      <c r="S51" s="615">
        <f>+S28</f>
        <v>109.67446919431281</v>
      </c>
    </row>
    <row r="52" spans="2:19" s="430" customFormat="1" ht="15.75" thickBot="1">
      <c r="C52"/>
      <c r="D52" s="640" t="str">
        <f>"IMP"&amp;E52</f>
        <v>IMPGRM</v>
      </c>
      <c r="E52" t="str">
        <f>NameConv!C23</f>
        <v>GRM</v>
      </c>
      <c r="F52" s="640" t="e">
        <f>"UGAS"&amp;G52</f>
        <v>#REF!</v>
      </c>
      <c r="G52" t="e">
        <f>NameConv!#REF!</f>
        <v>#REF!</v>
      </c>
      <c r="H52"/>
      <c r="Q52" s="430" t="str">
        <f>+Q31</f>
        <v xml:space="preserve"> </v>
      </c>
      <c r="R52" s="614">
        <f>R30</f>
        <v>133.45477630331754</v>
      </c>
      <c r="S52" s="615">
        <f>+S31</f>
        <v>93.022833175355444</v>
      </c>
    </row>
    <row r="53" spans="2:19" s="430" customFormat="1">
      <c r="C53"/>
      <c r="D53"/>
      <c r="E53"/>
      <c r="F53"/>
      <c r="G53"/>
      <c r="H53"/>
      <c r="Q53" s="430" t="str">
        <f>+Q34</f>
        <v xml:space="preserve"> </v>
      </c>
      <c r="R53" s="614">
        <f>R33</f>
        <v>116.53886445497631</v>
      </c>
      <c r="S53" s="615">
        <f>+S34</f>
        <v>91.692418957345978</v>
      </c>
    </row>
    <row r="54" spans="2:19" s="430" customFormat="1" ht="15.75" thickBot="1">
      <c r="C54"/>
      <c r="D54"/>
      <c r="E54"/>
      <c r="F54"/>
      <c r="G54"/>
      <c r="H54"/>
      <c r="Q54" s="430" t="str">
        <f>+Q37</f>
        <v xml:space="preserve"> </v>
      </c>
      <c r="R54" s="614">
        <f>R36</f>
        <v>177.7863690521327</v>
      </c>
      <c r="S54" s="615">
        <f>+S37</f>
        <v>160.50679559241706</v>
      </c>
    </row>
    <row r="55" spans="2:19" s="430" customFormat="1" ht="15.75" thickBot="1">
      <c r="C55"/>
      <c r="D55" s="640" t="str">
        <f>"MIN"&amp;E55</f>
        <v>MINGIH</v>
      </c>
      <c r="E55" t="str">
        <f>NameConv!C25</f>
        <v>GIH</v>
      </c>
      <c r="F55" s="640" t="e">
        <f>"UGAS"&amp;G55</f>
        <v>#REF!</v>
      </c>
      <c r="G55" t="e">
        <f>NameConv!#REF!</f>
        <v>#REF!</v>
      </c>
      <c r="H55"/>
      <c r="Q55" s="430" t="str">
        <f>+Q39</f>
        <v>GRL</v>
      </c>
      <c r="S55" s="615">
        <f>+S39</f>
        <v>174.84997094786729</v>
      </c>
    </row>
    <row r="56" spans="2:19" s="430" customFormat="1">
      <c r="C56"/>
      <c r="D56"/>
      <c r="E56"/>
      <c r="F56"/>
      <c r="G56"/>
      <c r="H56"/>
      <c r="Q56" s="430" t="str">
        <f>+Q42</f>
        <v xml:space="preserve"> </v>
      </c>
      <c r="R56" s="614">
        <f>R41</f>
        <v>182.30390459715639</v>
      </c>
      <c r="S56" s="615">
        <f>+S42</f>
        <v>165.02433113744075</v>
      </c>
    </row>
    <row r="57" spans="2:19" s="430" customFormat="1" ht="15.75" thickBot="1">
      <c r="C57"/>
      <c r="D57"/>
      <c r="E57"/>
      <c r="F57"/>
      <c r="G57"/>
      <c r="H57"/>
      <c r="Q57" s="430" t="str">
        <f>+Q44</f>
        <v xml:space="preserve"> </v>
      </c>
      <c r="S57" s="615">
        <f>+S44</f>
        <v>179.36750649289101</v>
      </c>
    </row>
    <row r="58" spans="2:19" s="430" customFormat="1" ht="15.75" thickBot="1">
      <c r="C58"/>
      <c r="D58" s="640" t="str">
        <f>"IMP"&amp;E58</f>
        <v>IMPGRL</v>
      </c>
      <c r="E58" t="str">
        <f>NameConv!C21</f>
        <v>GRL</v>
      </c>
      <c r="F58" s="640" t="e">
        <f>"UGAS"&amp;G58</f>
        <v>#REF!</v>
      </c>
      <c r="G58" t="e">
        <f>NameConv!#REF!</f>
        <v>#REF!</v>
      </c>
      <c r="H58"/>
    </row>
    <row r="59" spans="2:19" s="430" customFormat="1" ht="15.75" thickBot="1">
      <c r="C59"/>
      <c r="D59"/>
      <c r="E59"/>
      <c r="F59"/>
      <c r="G59"/>
      <c r="H59"/>
    </row>
    <row r="60" spans="2:19" s="430" customFormat="1" ht="15.75" thickBot="1">
      <c r="C60"/>
      <c r="D60" s="640" t="str">
        <f>"IMPGLI"</f>
        <v>IMPGLI</v>
      </c>
      <c r="E60" t="str">
        <f>E58</f>
        <v>GRL</v>
      </c>
      <c r="F60" s="640" t="e">
        <f>"UGAS"&amp;G60</f>
        <v>#REF!</v>
      </c>
      <c r="G60" s="392" t="e">
        <f>NameConv!#REF!</f>
        <v>#REF!</v>
      </c>
      <c r="H60"/>
    </row>
    <row r="61" spans="2:19" s="430" customFormat="1"/>
    <row r="62" spans="2:19" s="430" customFormat="1"/>
    <row r="63" spans="2:19" s="430" customFormat="1"/>
    <row r="64" spans="2:19">
      <c r="B64" t="s">
        <v>1005</v>
      </c>
      <c r="D64" t="s">
        <v>1012</v>
      </c>
    </row>
    <row r="65" spans="1:25">
      <c r="G65" t="s">
        <v>1129</v>
      </c>
      <c r="H65">
        <f>SUP!F13</f>
        <v>11.914999999999999</v>
      </c>
      <c r="K65" t="s">
        <v>1018</v>
      </c>
    </row>
    <row r="66" spans="1:25">
      <c r="B66" s="388" t="s">
        <v>1003</v>
      </c>
      <c r="C66" s="388" t="s">
        <v>1002</v>
      </c>
      <c r="D66" s="430"/>
      <c r="E66" s="430"/>
    </row>
    <row r="67" spans="1:25" s="430" customFormat="1">
      <c r="A67" s="430">
        <v>1</v>
      </c>
      <c r="B67" s="388"/>
      <c r="C67" s="388" t="str">
        <f>UPS!B128</f>
        <v>UGASGIB-N</v>
      </c>
      <c r="D67" s="388" t="str">
        <f>UPS!B131</f>
        <v>UGASGRM-N</v>
      </c>
      <c r="E67" s="388" t="str">
        <f>UPS!B137</f>
        <v>UGASGIH-N</v>
      </c>
      <c r="F67" s="388" t="str">
        <f>UPS!B140</f>
        <v>ULGTGRL-N</v>
      </c>
      <c r="G67" s="388" t="str">
        <f>UPS!B143</f>
        <v>ULGTGRLFSRU-N</v>
      </c>
      <c r="U67" s="430" t="s">
        <v>1143</v>
      </c>
      <c r="V67" s="430">
        <v>0.65</v>
      </c>
      <c r="W67" s="430" t="s">
        <v>1144</v>
      </c>
      <c r="X67" s="430">
        <f>38.1*V67</f>
        <v>24.765000000000001</v>
      </c>
      <c r="Y67" s="430" t="s">
        <v>1145</v>
      </c>
    </row>
    <row r="68" spans="1:25">
      <c r="A68" s="430">
        <f>A67+1</f>
        <v>2</v>
      </c>
      <c r="B68" t="s">
        <v>1139</v>
      </c>
      <c r="C68" s="433">
        <f>1.6*31.536*0.9</f>
        <v>45.411840000000005</v>
      </c>
      <c r="D68" s="433">
        <f>1.6*31.536*0.9</f>
        <v>45.411840000000005</v>
      </c>
      <c r="E68" s="433">
        <f>1.6*31.536*0.9</f>
        <v>45.411840000000005</v>
      </c>
      <c r="F68" s="430">
        <f>+F84</f>
        <v>172.8</v>
      </c>
      <c r="G68" s="433">
        <f>G84</f>
        <v>48</v>
      </c>
    </row>
    <row r="69" spans="1:25" s="430" customFormat="1">
      <c r="A69" s="430">
        <f t="shared" ref="A69:A77" si="0">A68+1</f>
        <v>3</v>
      </c>
      <c r="B69" s="430" t="s">
        <v>1025</v>
      </c>
      <c r="C69" s="430">
        <v>53</v>
      </c>
      <c r="D69" s="430">
        <v>53</v>
      </c>
      <c r="E69" s="430">
        <v>53</v>
      </c>
      <c r="U69" s="430" t="s">
        <v>1143</v>
      </c>
      <c r="V69" s="430">
        <v>450</v>
      </c>
      <c r="W69" s="430" t="s">
        <v>1146</v>
      </c>
      <c r="X69" s="430">
        <f>54.4*V69/1000</f>
        <v>24.48</v>
      </c>
      <c r="Y69" s="430" t="s">
        <v>1145</v>
      </c>
    </row>
    <row r="70" spans="1:25" s="430" customFormat="1">
      <c r="A70" s="430">
        <f t="shared" si="0"/>
        <v>4</v>
      </c>
      <c r="B70" s="430" t="s">
        <v>1024</v>
      </c>
      <c r="C70" s="430">
        <v>22</v>
      </c>
      <c r="D70" s="430">
        <v>22</v>
      </c>
      <c r="E70" s="430">
        <v>22</v>
      </c>
    </row>
    <row r="71" spans="1:25">
      <c r="A71" s="430">
        <f t="shared" si="0"/>
        <v>5</v>
      </c>
      <c r="B71" s="430" t="s">
        <v>1001</v>
      </c>
      <c r="C71" s="430">
        <f>70000*X93</f>
        <v>73500</v>
      </c>
      <c r="D71" s="430">
        <f>C71</f>
        <v>73500</v>
      </c>
      <c r="E71" s="430">
        <f>D71</f>
        <v>73500</v>
      </c>
      <c r="F71" s="430"/>
    </row>
    <row r="72" spans="1:25">
      <c r="A72" s="430">
        <f t="shared" si="0"/>
        <v>6</v>
      </c>
      <c r="B72" t="s">
        <v>1132</v>
      </c>
      <c r="C72">
        <f>+C71*SUP!F13*C70/1000000</f>
        <v>19.266554999999997</v>
      </c>
      <c r="D72" s="430">
        <f>+D71*SUP!G13*D70/1000000</f>
        <v>19.266554999999997</v>
      </c>
      <c r="E72" s="430">
        <f>+E71*SUP!J13*E70/1000000</f>
        <v>19.266554999999997</v>
      </c>
    </row>
    <row r="73" spans="1:25">
      <c r="A73" s="430">
        <f t="shared" si="0"/>
        <v>7</v>
      </c>
      <c r="B73" t="s">
        <v>1026</v>
      </c>
      <c r="C73" s="430">
        <v>500</v>
      </c>
      <c r="D73" s="430">
        <v>2500</v>
      </c>
      <c r="E73" s="430">
        <v>500</v>
      </c>
      <c r="F73" s="430"/>
    </row>
    <row r="74" spans="1:25" s="430" customFormat="1">
      <c r="A74" s="430">
        <f t="shared" si="0"/>
        <v>8</v>
      </c>
      <c r="B74" s="430" t="s">
        <v>1134</v>
      </c>
      <c r="C74" s="430">
        <f>+C72*C73</f>
        <v>9633.2774999999983</v>
      </c>
      <c r="D74" s="430">
        <f>+D72*D73</f>
        <v>48166.38749999999</v>
      </c>
      <c r="E74" s="430">
        <f>+E72*E73</f>
        <v>9633.2774999999983</v>
      </c>
      <c r="F74" s="430">
        <f>Y104*H65*X93</f>
        <v>10571.58375</v>
      </c>
    </row>
    <row r="75" spans="1:25">
      <c r="A75" s="430">
        <f t="shared" si="0"/>
        <v>9</v>
      </c>
      <c r="B75" t="s">
        <v>1130</v>
      </c>
      <c r="C75" s="431">
        <f>SUM(S102:S103)*H65*X93</f>
        <v>1252.3260749999999</v>
      </c>
      <c r="D75" s="431">
        <f>SUM(W102:W103)*H65*X93</f>
        <v>6261.6303749999997</v>
      </c>
      <c r="E75" s="431">
        <f>C75</f>
        <v>1252.3260749999999</v>
      </c>
      <c r="F75" s="443">
        <f>SUM(Y102:Y103)*H65*X93</f>
        <v>1374.9314249999998</v>
      </c>
    </row>
    <row r="76" spans="1:25" s="430" customFormat="1">
      <c r="A76" s="430">
        <f t="shared" si="0"/>
        <v>10</v>
      </c>
      <c r="B76" s="430" t="s">
        <v>1133</v>
      </c>
      <c r="C76" s="443">
        <f>SUM(C74:C75)</f>
        <v>10885.603574999997</v>
      </c>
      <c r="D76" s="443">
        <f>SUM(D74:D75)</f>
        <v>54428.01787499999</v>
      </c>
      <c r="E76" s="443">
        <f>SUM(E74:E75)</f>
        <v>10885.603574999997</v>
      </c>
      <c r="F76" s="443">
        <f>SUM(F74:F75)</f>
        <v>11946.515175</v>
      </c>
      <c r="G76" s="443">
        <f>AA105*H65*X93</f>
        <v>4455.3952991452961</v>
      </c>
      <c r="H76"/>
      <c r="T76" t="s">
        <v>1019</v>
      </c>
    </row>
    <row r="77" spans="1:25" s="430" customFormat="1">
      <c r="A77" s="430">
        <f t="shared" si="0"/>
        <v>11</v>
      </c>
      <c r="B77" s="430" t="s">
        <v>1131</v>
      </c>
      <c r="C77" s="433">
        <f>+C76/C68</f>
        <v>239.70848957012083</v>
      </c>
      <c r="D77" s="433">
        <f>+D76/D68</f>
        <v>1198.5424478506043</v>
      </c>
      <c r="E77" s="433">
        <f>+E76/E68</f>
        <v>239.70848957012083</v>
      </c>
      <c r="F77" s="433">
        <f>+F76/F68</f>
        <v>69.134925781250004</v>
      </c>
      <c r="G77" s="433">
        <f>+G76/G68</f>
        <v>92.820735398860336</v>
      </c>
    </row>
    <row r="78" spans="1:25" s="430" customFormat="1">
      <c r="A78" s="430">
        <f t="shared" ref="A78:A89" si="1">A77+1</f>
        <v>12</v>
      </c>
      <c r="B78" s="430" t="s">
        <v>1017</v>
      </c>
      <c r="C78" s="1067">
        <v>80</v>
      </c>
      <c r="D78" s="1067">
        <v>80</v>
      </c>
      <c r="E78" s="1067">
        <v>80</v>
      </c>
      <c r="F78" s="433">
        <v>30</v>
      </c>
      <c r="G78" s="433">
        <v>15</v>
      </c>
    </row>
    <row r="79" spans="1:25">
      <c r="A79" s="430">
        <f t="shared" si="1"/>
        <v>13</v>
      </c>
      <c r="B79" t="s">
        <v>1135</v>
      </c>
      <c r="C79">
        <v>4</v>
      </c>
      <c r="D79">
        <v>4</v>
      </c>
      <c r="E79">
        <v>4</v>
      </c>
      <c r="F79">
        <v>4</v>
      </c>
      <c r="G79">
        <v>2</v>
      </c>
      <c r="H79" s="430"/>
    </row>
    <row r="80" spans="1:25">
      <c r="A80" s="430">
        <f t="shared" si="1"/>
        <v>14</v>
      </c>
      <c r="B80" s="430"/>
      <c r="C80" s="433"/>
      <c r="D80" s="433"/>
      <c r="E80" s="433"/>
      <c r="F80" s="433"/>
      <c r="G80" s="430"/>
    </row>
    <row r="81" spans="1:27">
      <c r="A81" s="430">
        <f t="shared" si="1"/>
        <v>15</v>
      </c>
      <c r="B81" s="430"/>
      <c r="C81" s="433"/>
      <c r="D81" s="433"/>
      <c r="E81" s="433"/>
      <c r="F81" s="433"/>
    </row>
    <row r="82" spans="1:27">
      <c r="A82" s="430">
        <f t="shared" si="1"/>
        <v>16</v>
      </c>
      <c r="B82" s="430"/>
      <c r="D82" s="430" t="s">
        <v>162</v>
      </c>
      <c r="E82" s="430" t="s">
        <v>162</v>
      </c>
      <c r="F82" s="430"/>
      <c r="G82" t="s">
        <v>1021</v>
      </c>
    </row>
    <row r="83" spans="1:27">
      <c r="A83" s="430">
        <f t="shared" si="1"/>
        <v>17</v>
      </c>
      <c r="B83" s="388" t="s">
        <v>1004</v>
      </c>
      <c r="G83">
        <v>48</v>
      </c>
    </row>
    <row r="84" spans="1:27">
      <c r="A84" s="430">
        <f t="shared" si="1"/>
        <v>18</v>
      </c>
      <c r="B84" t="s">
        <v>1020</v>
      </c>
      <c r="F84">
        <f>+F85*$G$83</f>
        <v>172.8</v>
      </c>
      <c r="G84" s="430">
        <f>+G85*$G$83</f>
        <v>48</v>
      </c>
    </row>
    <row r="85" spans="1:27">
      <c r="A85" s="430">
        <f t="shared" si="1"/>
        <v>19</v>
      </c>
      <c r="B85" t="s">
        <v>1022</v>
      </c>
      <c r="F85">
        <v>3.6</v>
      </c>
      <c r="G85">
        <v>1</v>
      </c>
    </row>
    <row r="86" spans="1:27">
      <c r="A86" s="430">
        <f t="shared" si="1"/>
        <v>20</v>
      </c>
      <c r="B86" t="s">
        <v>578</v>
      </c>
      <c r="F86">
        <v>50</v>
      </c>
    </row>
    <row r="87" spans="1:27">
      <c r="A87" s="430">
        <f t="shared" si="1"/>
        <v>21</v>
      </c>
      <c r="B87" t="s">
        <v>1023</v>
      </c>
      <c r="F87" s="443">
        <f>+F74*-PMT(0.08,F86,1)</f>
        <v>864.15147101988987</v>
      </c>
    </row>
    <row r="88" spans="1:27">
      <c r="A88" s="430">
        <f t="shared" si="1"/>
        <v>22</v>
      </c>
      <c r="F88" s="443">
        <f>+F74/F68</f>
        <v>61.178146701388883</v>
      </c>
    </row>
    <row r="89" spans="1:27">
      <c r="A89" s="430">
        <f t="shared" si="1"/>
        <v>23</v>
      </c>
      <c r="B89" s="388" t="s">
        <v>1006</v>
      </c>
      <c r="C89" t="s">
        <v>1010</v>
      </c>
    </row>
    <row r="90" spans="1:27">
      <c r="C90" s="430"/>
      <c r="D90" t="s">
        <v>162</v>
      </c>
    </row>
    <row r="91" spans="1:27">
      <c r="J91" t="s">
        <v>1098</v>
      </c>
    </row>
    <row r="92" spans="1:27">
      <c r="B92" s="382"/>
      <c r="F92" t="s">
        <v>1197</v>
      </c>
    </row>
    <row r="93" spans="1:27">
      <c r="Q93" s="388" t="s">
        <v>14007</v>
      </c>
      <c r="U93" t="s">
        <v>14008</v>
      </c>
      <c r="X93">
        <v>1.05</v>
      </c>
    </row>
    <row r="94" spans="1:27">
      <c r="AA94" t="s">
        <v>1137</v>
      </c>
    </row>
    <row r="95" spans="1:27">
      <c r="Q95" s="6" t="s">
        <v>1106</v>
      </c>
      <c r="R95" s="6"/>
      <c r="S95" s="6" t="s">
        <v>1107</v>
      </c>
      <c r="T95" s="6" t="s">
        <v>1107</v>
      </c>
      <c r="U95" s="6" t="s">
        <v>1108</v>
      </c>
      <c r="V95" s="6" t="s">
        <v>1108</v>
      </c>
      <c r="W95" s="6" t="s">
        <v>1126</v>
      </c>
      <c r="X95" s="6" t="s">
        <v>1126</v>
      </c>
      <c r="Y95" s="6" t="s">
        <v>984</v>
      </c>
      <c r="Z95" s="6" t="s">
        <v>967</v>
      </c>
      <c r="AA95" s="573" t="s">
        <v>1138</v>
      </c>
    </row>
    <row r="96" spans="1:27">
      <c r="Q96" s="6"/>
      <c r="R96" s="6"/>
      <c r="S96" s="6"/>
      <c r="T96" s="6"/>
      <c r="U96" s="6"/>
      <c r="V96" s="6"/>
      <c r="W96" s="6"/>
      <c r="X96" s="6"/>
      <c r="Y96" s="6"/>
      <c r="Z96" s="6"/>
    </row>
    <row r="97" spans="17:28" ht="75">
      <c r="Q97" s="719" t="s">
        <v>1109</v>
      </c>
      <c r="R97" s="719"/>
      <c r="S97" s="720" t="s">
        <v>1110</v>
      </c>
      <c r="T97" s="720" t="s">
        <v>1111</v>
      </c>
      <c r="U97" s="720" t="s">
        <v>1112</v>
      </c>
      <c r="V97" s="720" t="s">
        <v>1113</v>
      </c>
      <c r="W97" s="720" t="s">
        <v>1127</v>
      </c>
      <c r="X97" s="720" t="s">
        <v>1128</v>
      </c>
      <c r="Y97" s="720" t="s">
        <v>1114</v>
      </c>
      <c r="Z97" s="720" t="s">
        <v>1115</v>
      </c>
    </row>
    <row r="98" spans="17:28">
      <c r="Q98" s="6"/>
      <c r="R98" s="6"/>
      <c r="S98" s="6"/>
      <c r="T98" s="6"/>
      <c r="U98" s="6"/>
      <c r="V98" s="6"/>
      <c r="W98" s="6"/>
      <c r="X98" s="6"/>
      <c r="Y98" s="6"/>
      <c r="Z98" s="6"/>
    </row>
    <row r="99" spans="17:28">
      <c r="Q99" s="6" t="s">
        <v>1116</v>
      </c>
      <c r="R99" s="6" t="s">
        <v>296</v>
      </c>
      <c r="S99" s="721">
        <v>0.5</v>
      </c>
      <c r="T99" s="721">
        <v>0.9</v>
      </c>
      <c r="U99" s="721">
        <v>0.5</v>
      </c>
      <c r="V99" s="721">
        <v>0.9</v>
      </c>
      <c r="W99" s="721">
        <v>0.5</v>
      </c>
      <c r="X99" s="721">
        <v>0.9</v>
      </c>
      <c r="Y99" s="6" t="s">
        <v>1117</v>
      </c>
      <c r="Z99" s="721">
        <v>0.9</v>
      </c>
    </row>
    <row r="100" spans="17:28">
      <c r="Q100" s="6" t="s">
        <v>1118</v>
      </c>
      <c r="R100" s="6" t="s">
        <v>520</v>
      </c>
      <c r="S100" s="722">
        <v>1600</v>
      </c>
      <c r="T100" s="722">
        <v>1600</v>
      </c>
      <c r="U100" s="722">
        <v>1600</v>
      </c>
      <c r="V100" s="722">
        <v>1600</v>
      </c>
      <c r="W100" s="722">
        <v>1600</v>
      </c>
      <c r="X100" s="722">
        <v>1600</v>
      </c>
      <c r="Y100" s="722">
        <v>1600</v>
      </c>
      <c r="Z100" s="722">
        <v>1600</v>
      </c>
    </row>
    <row r="101" spans="17:28">
      <c r="Q101" s="6"/>
      <c r="R101" s="6"/>
      <c r="S101" s="6"/>
      <c r="T101" s="6"/>
      <c r="U101" s="6"/>
      <c r="V101" s="6"/>
      <c r="W101" s="6"/>
      <c r="X101" s="6"/>
      <c r="Y101" s="6"/>
      <c r="Z101" s="6"/>
    </row>
    <row r="102" spans="17:28">
      <c r="Q102" s="6" t="s">
        <v>1119</v>
      </c>
      <c r="R102" s="6" t="s">
        <v>1120</v>
      </c>
      <c r="S102" s="723">
        <v>38.5</v>
      </c>
      <c r="T102" s="723">
        <v>38.5</v>
      </c>
      <c r="U102" s="723">
        <v>77</v>
      </c>
      <c r="V102" s="723">
        <v>77</v>
      </c>
      <c r="W102" s="723">
        <f>U102*2.5</f>
        <v>192.5</v>
      </c>
      <c r="X102" s="723">
        <f>V102*2</f>
        <v>154</v>
      </c>
      <c r="Y102" s="723">
        <v>42.3</v>
      </c>
      <c r="Z102" s="723">
        <v>36.5</v>
      </c>
    </row>
    <row r="103" spans="17:28">
      <c r="Q103" s="6" t="s">
        <v>1121</v>
      </c>
      <c r="R103" s="6" t="s">
        <v>1120</v>
      </c>
      <c r="S103" s="723">
        <v>61.6</v>
      </c>
      <c r="T103" s="723">
        <v>61.6</v>
      </c>
      <c r="U103" s="723">
        <v>123.2</v>
      </c>
      <c r="V103" s="723">
        <v>123.2</v>
      </c>
      <c r="W103" s="723">
        <f>U103*2.5</f>
        <v>308</v>
      </c>
      <c r="X103" s="723">
        <f>V103*2</f>
        <v>246.4</v>
      </c>
      <c r="Y103" s="723">
        <v>67.599999999999994</v>
      </c>
      <c r="Z103" s="723">
        <v>58.4</v>
      </c>
    </row>
    <row r="104" spans="17:28">
      <c r="Q104" s="6" t="s">
        <v>1122</v>
      </c>
      <c r="R104" s="6" t="s">
        <v>1120</v>
      </c>
      <c r="S104" s="723">
        <f>770+266.7</f>
        <v>1036.7</v>
      </c>
      <c r="T104" s="723">
        <v>770</v>
      </c>
      <c r="U104" s="723">
        <f>1540+266.7</f>
        <v>1806.7</v>
      </c>
      <c r="V104" s="723">
        <f>1540</f>
        <v>1540</v>
      </c>
      <c r="W104" s="723">
        <f>U104*2.5</f>
        <v>4516.75</v>
      </c>
      <c r="X104" s="723">
        <f>V104*2</f>
        <v>3080</v>
      </c>
      <c r="Y104" s="723">
        <v>845</v>
      </c>
      <c r="Z104" s="723">
        <v>730</v>
      </c>
    </row>
    <row r="105" spans="17:28">
      <c r="Q105" s="6" t="s">
        <v>1123</v>
      </c>
      <c r="R105" s="6" t="s">
        <v>1120</v>
      </c>
      <c r="S105" s="724">
        <f t="shared" ref="S105:Z105" si="2">SUM(S102:S104)</f>
        <v>1136.8</v>
      </c>
      <c r="T105" s="724">
        <f t="shared" si="2"/>
        <v>870.1</v>
      </c>
      <c r="U105" s="724">
        <f t="shared" si="2"/>
        <v>2006.9</v>
      </c>
      <c r="V105" s="724">
        <f t="shared" si="2"/>
        <v>1740.2</v>
      </c>
      <c r="W105" s="724">
        <f t="shared" si="2"/>
        <v>5017.25</v>
      </c>
      <c r="X105" s="724">
        <f t="shared" si="2"/>
        <v>3480.4</v>
      </c>
      <c r="Y105" s="724">
        <f t="shared" si="2"/>
        <v>954.9</v>
      </c>
      <c r="Z105" s="724">
        <f t="shared" si="2"/>
        <v>824.9</v>
      </c>
      <c r="AA105" s="433">
        <f>400/AB117</f>
        <v>356.12535612535584</v>
      </c>
      <c r="AB105" s="727">
        <f>Z105/3</f>
        <v>274.96666666666664</v>
      </c>
    </row>
    <row r="106" spans="17:28">
      <c r="Q106" s="6"/>
      <c r="R106" s="6"/>
      <c r="S106" s="6"/>
    </row>
    <row r="107" spans="17:28">
      <c r="Q107" s="6" t="s">
        <v>1124</v>
      </c>
      <c r="R107" s="6"/>
      <c r="S107" s="6"/>
      <c r="T107" s="6"/>
      <c r="U107" s="6"/>
      <c r="V107" s="6"/>
      <c r="W107" s="6"/>
      <c r="X107" s="6"/>
      <c r="Y107" s="6"/>
      <c r="Z107" s="6"/>
      <c r="AA107" s="6"/>
      <c r="AB107" s="6"/>
    </row>
    <row r="108" spans="17:28">
      <c r="Q108" s="6">
        <v>2011</v>
      </c>
      <c r="R108" s="6" t="s">
        <v>296</v>
      </c>
      <c r="S108" s="725">
        <v>0.1</v>
      </c>
      <c r="T108" s="725">
        <v>0.1</v>
      </c>
      <c r="U108" s="725">
        <v>0.1</v>
      </c>
      <c r="V108" s="725">
        <v>0.1</v>
      </c>
      <c r="W108" s="725">
        <v>0.1</v>
      </c>
      <c r="X108" s="725">
        <v>0.1</v>
      </c>
      <c r="Y108" s="725">
        <v>0.1</v>
      </c>
      <c r="Z108" s="725">
        <v>0.5</v>
      </c>
    </row>
    <row r="109" spans="17:28">
      <c r="Q109" s="6">
        <v>2012</v>
      </c>
      <c r="R109" s="6" t="s">
        <v>296</v>
      </c>
      <c r="S109" s="725">
        <v>0.3</v>
      </c>
      <c r="T109" s="725">
        <v>0.3</v>
      </c>
      <c r="U109" s="725">
        <v>0.3</v>
      </c>
      <c r="V109" s="725">
        <v>0.3</v>
      </c>
      <c r="W109" s="725">
        <v>0.3</v>
      </c>
      <c r="X109" s="725">
        <v>0.3</v>
      </c>
      <c r="Y109" s="725">
        <v>0.25</v>
      </c>
      <c r="Z109" s="725">
        <v>0.5</v>
      </c>
    </row>
    <row r="110" spans="17:28">
      <c r="Q110" s="6">
        <v>2013</v>
      </c>
      <c r="R110" s="6" t="s">
        <v>296</v>
      </c>
      <c r="S110" s="725">
        <v>0.3</v>
      </c>
      <c r="T110" s="725">
        <v>0.3</v>
      </c>
      <c r="U110" s="725">
        <v>0.3</v>
      </c>
      <c r="V110" s="725">
        <v>0.3</v>
      </c>
      <c r="W110" s="725">
        <v>0.3</v>
      </c>
      <c r="X110" s="725">
        <v>0.3</v>
      </c>
      <c r="Y110" s="725">
        <v>0.6</v>
      </c>
      <c r="Z110" s="725"/>
    </row>
    <row r="111" spans="17:28">
      <c r="Q111" s="6">
        <v>2014</v>
      </c>
      <c r="R111" s="6" t="s">
        <v>296</v>
      </c>
      <c r="S111" s="725">
        <v>0.3</v>
      </c>
      <c r="T111" s="725">
        <v>0.3</v>
      </c>
      <c r="U111" s="725">
        <v>0.3</v>
      </c>
      <c r="V111" s="725">
        <v>0.3</v>
      </c>
      <c r="W111" s="725">
        <v>0.3</v>
      </c>
      <c r="X111" s="725">
        <v>0.3</v>
      </c>
      <c r="Y111" s="725">
        <v>0.05</v>
      </c>
      <c r="Z111" s="725"/>
    </row>
    <row r="112" spans="17:28">
      <c r="Q112" s="6"/>
      <c r="R112" s="6"/>
      <c r="S112" s="726">
        <f t="shared" ref="S112:Z112" si="3">SUM(S108:S111)</f>
        <v>1</v>
      </c>
      <c r="T112" s="726">
        <f t="shared" si="3"/>
        <v>1</v>
      </c>
      <c r="U112" s="726">
        <f t="shared" si="3"/>
        <v>1</v>
      </c>
      <c r="V112" s="726">
        <f t="shared" si="3"/>
        <v>1</v>
      </c>
      <c r="W112" s="726">
        <f t="shared" si="3"/>
        <v>1</v>
      </c>
      <c r="X112" s="726">
        <f t="shared" si="3"/>
        <v>1</v>
      </c>
      <c r="Y112" s="726">
        <f t="shared" si="3"/>
        <v>1</v>
      </c>
      <c r="Z112" s="726">
        <f t="shared" si="3"/>
        <v>1</v>
      </c>
    </row>
    <row r="113" spans="10:28">
      <c r="Q113" s="6"/>
      <c r="R113" s="6"/>
      <c r="S113" s="6"/>
      <c r="T113" s="6"/>
      <c r="U113" s="6"/>
      <c r="V113" s="6"/>
      <c r="W113" s="6"/>
      <c r="X113" s="6"/>
      <c r="Y113" s="6"/>
      <c r="Z113" s="6"/>
    </row>
    <row r="114" spans="10:28">
      <c r="Q114" s="6" t="s">
        <v>1125</v>
      </c>
      <c r="R114" s="6" t="s">
        <v>580</v>
      </c>
      <c r="S114" s="572">
        <v>20</v>
      </c>
      <c r="T114" s="572">
        <v>20</v>
      </c>
      <c r="U114" s="572">
        <v>20</v>
      </c>
      <c r="V114" s="572">
        <v>20</v>
      </c>
      <c r="W114" s="572">
        <v>20</v>
      </c>
      <c r="X114" s="572">
        <v>20</v>
      </c>
      <c r="Y114" s="572">
        <v>20</v>
      </c>
      <c r="Z114" s="572">
        <v>10</v>
      </c>
    </row>
    <row r="115" spans="10:28">
      <c r="AA115" t="s">
        <v>1191</v>
      </c>
      <c r="AB115" s="382">
        <v>0.08</v>
      </c>
    </row>
    <row r="116" spans="10:28">
      <c r="AA116" t="s">
        <v>1192</v>
      </c>
      <c r="AB116">
        <v>2</v>
      </c>
    </row>
    <row r="117" spans="10:28">
      <c r="AA117" t="s">
        <v>1193</v>
      </c>
      <c r="AB117">
        <f>-FV($AB$115,AB116,1/AB116)*(1+$AB$115)</f>
        <v>1.1232000000000009</v>
      </c>
    </row>
    <row r="118" spans="10:28">
      <c r="W118" t="s">
        <v>1147</v>
      </c>
    </row>
    <row r="119" spans="10:28">
      <c r="W119" t="s">
        <v>1140</v>
      </c>
      <c r="X119" s="728" t="s">
        <v>1141</v>
      </c>
      <c r="Y119">
        <f>165*2</f>
        <v>330</v>
      </c>
      <c r="Z119" s="729">
        <f>Y119*450</f>
        <v>148500</v>
      </c>
    </row>
    <row r="120" spans="10:28">
      <c r="X120" t="s">
        <v>248</v>
      </c>
      <c r="Y120">
        <f>Y119*X69*1000/1000000</f>
        <v>8.0784000000000002</v>
      </c>
      <c r="AA120" s="730">
        <f>3600000/Z119</f>
        <v>24.242424242424242</v>
      </c>
    </row>
    <row r="121" spans="10:28">
      <c r="W121" t="s">
        <v>1142</v>
      </c>
      <c r="X121">
        <v>24</v>
      </c>
      <c r="Y121">
        <f>Y120*X121</f>
        <v>193.88159999999999</v>
      </c>
    </row>
    <row r="128" spans="10:28">
      <c r="J128" t="s">
        <v>1195</v>
      </c>
    </row>
    <row r="135" spans="2:6">
      <c r="B135" t="s">
        <v>1151</v>
      </c>
    </row>
    <row r="138" spans="2:6">
      <c r="B138" t="s">
        <v>1152</v>
      </c>
      <c r="D138" t="s">
        <v>1154</v>
      </c>
      <c r="F138" t="s">
        <v>1162</v>
      </c>
    </row>
    <row r="139" spans="2:6">
      <c r="B139" t="s">
        <v>1164</v>
      </c>
      <c r="F139" s="430" t="s">
        <v>1159</v>
      </c>
    </row>
    <row r="140" spans="2:6">
      <c r="D140" t="s">
        <v>1153</v>
      </c>
    </row>
    <row r="141" spans="2:6">
      <c r="B141" t="s">
        <v>1165</v>
      </c>
      <c r="F141" t="s">
        <v>1163</v>
      </c>
    </row>
    <row r="142" spans="2:6">
      <c r="D142" t="s">
        <v>1004</v>
      </c>
      <c r="F142" s="430" t="s">
        <v>1158</v>
      </c>
    </row>
    <row r="144" spans="2:6">
      <c r="B144" t="s">
        <v>1155</v>
      </c>
      <c r="D144" t="s">
        <v>1156</v>
      </c>
      <c r="F144" t="s">
        <v>1189</v>
      </c>
    </row>
    <row r="145" spans="2:6">
      <c r="F145" t="s">
        <v>1190</v>
      </c>
    </row>
    <row r="146" spans="2:6">
      <c r="B146" t="s">
        <v>1157</v>
      </c>
      <c r="D146" t="s">
        <v>1156</v>
      </c>
      <c r="F146" t="s">
        <v>1161</v>
      </c>
    </row>
    <row r="147" spans="2:6">
      <c r="F147" s="430" t="s">
        <v>1160</v>
      </c>
    </row>
  </sheetData>
  <mergeCells count="10">
    <mergeCell ref="M24:N24"/>
    <mergeCell ref="O24:P24"/>
    <mergeCell ref="R24:S24"/>
    <mergeCell ref="T24:U24"/>
    <mergeCell ref="M22:P22"/>
    <mergeCell ref="R22:U22"/>
    <mergeCell ref="M23:N23"/>
    <mergeCell ref="O23:P23"/>
    <mergeCell ref="R23:S23"/>
    <mergeCell ref="T23:U23"/>
  </mergeCells>
  <pageMargins left="0.75" right="0.75" top="1" bottom="1" header="0.5" footer="0.5"/>
  <pageSetup paperSize="9" orientation="portrait" horizontalDpi="4294967292" verticalDpi="4294967292" r:id="rId1"/>
  <headerFooter alignWithMargins="0"/>
  <drawing r:id="rId2"/>
  <legacyDrawing r:id="rId3"/>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21"/>
  <dimension ref="A1:AE139"/>
  <sheetViews>
    <sheetView workbookViewId="0"/>
  </sheetViews>
  <sheetFormatPr defaultColWidth="9.28515625" defaultRowHeight="15"/>
  <cols>
    <col min="1" max="1" width="22.28515625" style="430" customWidth="1"/>
    <col min="2" max="2" width="25.7109375" style="430" customWidth="1"/>
    <col min="3" max="3" width="12.5703125" style="430" customWidth="1"/>
    <col min="4" max="4" width="18" style="430" customWidth="1"/>
    <col min="5" max="5" width="13.7109375" style="430" customWidth="1"/>
    <col min="6" max="7" width="25.28515625" style="430" customWidth="1"/>
    <col min="8" max="8" width="10.7109375" style="430" customWidth="1"/>
    <col min="9" max="9" width="13.28515625" style="430" customWidth="1"/>
    <col min="10" max="11" width="18.28515625" style="430" customWidth="1"/>
    <col min="12" max="12" width="17" style="430" customWidth="1"/>
    <col min="13" max="13" width="22.5703125" style="430" customWidth="1"/>
    <col min="14" max="14" width="15.28515625" style="430" customWidth="1"/>
    <col min="15" max="15" width="13.42578125" style="430" customWidth="1"/>
    <col min="16" max="16" width="11.28515625" style="430" customWidth="1"/>
    <col min="17" max="17" width="13.28515625" style="430" customWidth="1"/>
    <col min="18" max="18" width="23" style="430" customWidth="1"/>
    <col min="19" max="19" width="7.7109375" style="430" customWidth="1"/>
    <col min="20" max="20" width="6" style="430" customWidth="1"/>
    <col min="21" max="21" width="10.28515625" style="430" customWidth="1"/>
    <col min="22" max="22" width="15.5703125" style="430" customWidth="1"/>
    <col min="23" max="23" width="10" style="430" customWidth="1"/>
    <col min="24" max="16384" width="9.28515625" style="430"/>
  </cols>
  <sheetData>
    <row r="1" spans="1:31" ht="15" customHeight="1">
      <c r="A1" s="430" t="s">
        <v>1722</v>
      </c>
      <c r="U1" s="1149" t="s">
        <v>1932</v>
      </c>
      <c r="V1" s="1133">
        <v>15.3</v>
      </c>
      <c r="W1" s="1164" t="s">
        <v>1936</v>
      </c>
      <c r="AC1" s="1825" t="s">
        <v>1905</v>
      </c>
      <c r="AD1" s="1825"/>
      <c r="AE1" s="1825"/>
    </row>
    <row r="2" spans="1:31" ht="15.75" customHeight="1">
      <c r="A2" s="1811" t="s">
        <v>1723</v>
      </c>
      <c r="B2" s="1813" t="s">
        <v>1724</v>
      </c>
      <c r="C2" s="1815" t="s">
        <v>1725</v>
      </c>
      <c r="D2" s="1816"/>
      <c r="E2" s="1817"/>
      <c r="F2" s="1820" t="s">
        <v>1726</v>
      </c>
      <c r="G2" s="1155"/>
      <c r="H2" s="1155"/>
      <c r="I2" s="1155"/>
      <c r="J2" s="1155"/>
      <c r="U2" s="1149" t="s">
        <v>1930</v>
      </c>
      <c r="V2" s="1133">
        <v>18.235131074122162</v>
      </c>
      <c r="W2" s="1164" t="s">
        <v>1931</v>
      </c>
      <c r="AC2" s="1141" t="s">
        <v>1906</v>
      </c>
      <c r="AD2" s="1142">
        <f>AD3*AD4/10^3</f>
        <v>5.4839199999999998E-2</v>
      </c>
      <c r="AE2" s="1048" t="s">
        <v>248</v>
      </c>
    </row>
    <row r="3" spans="1:31">
      <c r="A3" s="1812"/>
      <c r="B3" s="1814"/>
      <c r="C3" s="1818"/>
      <c r="D3" s="1819"/>
      <c r="E3" s="1819"/>
      <c r="F3" s="1821"/>
      <c r="G3" s="1155"/>
      <c r="H3" s="1155"/>
      <c r="I3" s="1155"/>
      <c r="J3" s="1155"/>
      <c r="N3" s="503"/>
      <c r="V3" s="430" t="s">
        <v>256</v>
      </c>
      <c r="W3" s="430" t="s">
        <v>256</v>
      </c>
      <c r="X3" s="430" t="s">
        <v>256</v>
      </c>
      <c r="Y3" s="430" t="s">
        <v>254</v>
      </c>
      <c r="Z3" s="430" t="s">
        <v>254</v>
      </c>
      <c r="AA3" s="430" t="s">
        <v>254</v>
      </c>
      <c r="AC3" s="1143" t="s">
        <v>1907</v>
      </c>
      <c r="AD3" s="1142">
        <v>52</v>
      </c>
      <c r="AE3" s="1048" t="s">
        <v>1908</v>
      </c>
    </row>
    <row r="4" spans="1:31">
      <c r="A4" s="1069"/>
      <c r="B4" s="1070"/>
      <c r="C4" s="1071" t="s">
        <v>1728</v>
      </c>
      <c r="D4" s="1072" t="s">
        <v>1729</v>
      </c>
      <c r="E4" s="1072" t="s">
        <v>1730</v>
      </c>
      <c r="F4" s="1157"/>
      <c r="G4" s="430" t="s">
        <v>1727</v>
      </c>
      <c r="H4" s="1181" t="s">
        <v>1978</v>
      </c>
      <c r="I4" s="1155"/>
      <c r="J4" s="1155"/>
      <c r="O4" s="430" t="s">
        <v>2180</v>
      </c>
      <c r="R4" s="834" t="s">
        <v>1943</v>
      </c>
      <c r="S4" s="430" t="s">
        <v>1944</v>
      </c>
      <c r="T4" s="430" t="s">
        <v>1945</v>
      </c>
      <c r="U4" s="430" t="s">
        <v>1946</v>
      </c>
      <c r="V4" s="1200">
        <v>7.0000000000000001E-3</v>
      </c>
      <c r="W4" s="1200">
        <v>0.02</v>
      </c>
      <c r="X4" s="1161">
        <v>0.05</v>
      </c>
      <c r="Y4" s="1160">
        <v>0.02</v>
      </c>
      <c r="Z4" s="1160">
        <v>0.04</v>
      </c>
      <c r="AA4" s="1160">
        <v>0.05</v>
      </c>
      <c r="AC4" s="1143" t="s">
        <v>1909</v>
      </c>
      <c r="AD4" s="1142">
        <v>1.0546</v>
      </c>
      <c r="AE4" s="1048" t="s">
        <v>248</v>
      </c>
    </row>
    <row r="5" spans="1:31">
      <c r="A5" s="1073" t="s">
        <v>1732</v>
      </c>
      <c r="B5" s="589" t="s">
        <v>1733</v>
      </c>
      <c r="C5" s="1074">
        <v>7</v>
      </c>
      <c r="D5" s="1075">
        <v>9</v>
      </c>
      <c r="E5" s="1075">
        <f>(C5+D5)/2</f>
        <v>8</v>
      </c>
      <c r="F5" s="1076"/>
      <c r="G5" s="430" t="s">
        <v>1731</v>
      </c>
      <c r="H5" s="1181" t="s">
        <v>1978</v>
      </c>
      <c r="I5" s="1156"/>
      <c r="J5" s="1156"/>
      <c r="O5" s="1291" t="s">
        <v>3</v>
      </c>
      <c r="Q5" s="1189" t="s">
        <v>266</v>
      </c>
      <c r="R5" s="1038" t="s">
        <v>1937</v>
      </c>
      <c r="S5" s="1192">
        <v>1</v>
      </c>
      <c r="T5" s="1193">
        <v>0</v>
      </c>
      <c r="U5" s="1194">
        <v>0</v>
      </c>
      <c r="V5" s="1163">
        <f>$V$2*V$4*$S$5+0.001*$V$2</f>
        <v>0.14588104859297729</v>
      </c>
      <c r="W5" s="1163">
        <f>$V$2*W$4*$S$5+0.001*$V$2</f>
        <v>0.38293775255656542</v>
      </c>
      <c r="X5" s="1163">
        <f>$V$2*X$4*$S$5+0.001*$V$2</f>
        <v>0.9299916847802302</v>
      </c>
      <c r="Y5" s="1162">
        <f>(1-$S$5)*$V$1*Y$4</f>
        <v>0</v>
      </c>
      <c r="Z5" s="1162">
        <f>(1-$S$5)*$V$1*Z$4</f>
        <v>0</v>
      </c>
      <c r="AA5" s="1162">
        <f>(1-$S$5)*$V$1*AA$4</f>
        <v>0</v>
      </c>
      <c r="AC5" s="1143" t="s">
        <v>1907</v>
      </c>
      <c r="AD5" s="1142">
        <v>5.7272999999999996</v>
      </c>
      <c r="AE5" s="1047" t="s">
        <v>1910</v>
      </c>
    </row>
    <row r="6" spans="1:31">
      <c r="A6" s="553" t="s">
        <v>1735</v>
      </c>
      <c r="B6" s="589" t="s">
        <v>1733</v>
      </c>
      <c r="C6" s="980">
        <v>4.8</v>
      </c>
      <c r="D6" s="546">
        <v>13.9</v>
      </c>
      <c r="E6" s="546">
        <f>(C6+D6)/2</f>
        <v>9.35</v>
      </c>
      <c r="F6" s="1077">
        <v>65.3</v>
      </c>
      <c r="G6" s="430" t="s">
        <v>1734</v>
      </c>
      <c r="H6" s="1181" t="s">
        <v>1978</v>
      </c>
      <c r="I6" s="1156"/>
      <c r="J6" s="1156"/>
      <c r="O6" s="1289">
        <f>Index!C5</f>
        <v>1</v>
      </c>
      <c r="Q6" s="1190" t="s">
        <v>266</v>
      </c>
      <c r="R6" s="886" t="s">
        <v>1947</v>
      </c>
      <c r="S6" s="1225">
        <v>0.5</v>
      </c>
      <c r="T6" s="1226">
        <v>0.5</v>
      </c>
      <c r="U6" s="1227">
        <v>0</v>
      </c>
      <c r="V6" s="1163">
        <f>$V$2*V$4*$S$6+0.001*$V$2</f>
        <v>8.205808983354973E-2</v>
      </c>
      <c r="W6" s="1163">
        <f>$V$2*W$4*$S$6+0.001*$V$2</f>
        <v>0.2005864418153438</v>
      </c>
      <c r="X6" s="1163">
        <f>$V$2*X$4*$S$6+0.001*$V$2</f>
        <v>0.47411340792717621</v>
      </c>
      <c r="Y6" s="1162">
        <f>($T$6)*$V$1*Y$4</f>
        <v>0.153</v>
      </c>
      <c r="Z6" s="1162">
        <f>($T$6)*$V$1*Z$4</f>
        <v>0.30599999999999999</v>
      </c>
      <c r="AA6" s="1162">
        <f>($T$6)*$V$1*AA$4</f>
        <v>0.38250000000000006</v>
      </c>
      <c r="AC6" s="1143" t="s">
        <v>1911</v>
      </c>
      <c r="AD6" s="1142">
        <v>11</v>
      </c>
      <c r="AE6" s="1047" t="s">
        <v>248</v>
      </c>
    </row>
    <row r="7" spans="1:31">
      <c r="A7" s="553" t="s">
        <v>1737</v>
      </c>
      <c r="B7" s="589" t="s">
        <v>1733</v>
      </c>
      <c r="C7" s="980">
        <v>9.4</v>
      </c>
      <c r="D7" s="546">
        <v>9.4</v>
      </c>
      <c r="E7" s="546">
        <f>(C7+D7)/2</f>
        <v>9.4</v>
      </c>
      <c r="F7" s="1077"/>
      <c r="G7" s="430" t="s">
        <v>1736</v>
      </c>
      <c r="H7" s="1181" t="s">
        <v>1978</v>
      </c>
      <c r="I7" s="1156"/>
      <c r="J7" s="1156"/>
      <c r="N7" s="430" t="s">
        <v>1982</v>
      </c>
      <c r="O7" s="581">
        <f>IF($O$6=1,(1-V14),IF($O$6=2,(1-W14),1))</f>
        <v>0.999</v>
      </c>
      <c r="Q7" s="1190" t="s">
        <v>266</v>
      </c>
      <c r="R7" s="886" t="s">
        <v>1948</v>
      </c>
      <c r="S7" s="1187">
        <v>0</v>
      </c>
      <c r="T7" s="1195">
        <v>0.1</v>
      </c>
      <c r="U7" s="1196">
        <v>0.9</v>
      </c>
      <c r="V7" s="1163">
        <f>$V$2*V$4*$S$7+0.001*$V$2</f>
        <v>1.8235131074122161E-2</v>
      </c>
      <c r="W7" s="1163">
        <f>$V$2*W$4*$S$7+0.001*$V$2</f>
        <v>1.8235131074122161E-2</v>
      </c>
      <c r="X7" s="1163">
        <f>$V$2*X$4*$S$7+0.001*$V$2</f>
        <v>1.8235131074122161E-2</v>
      </c>
      <c r="Y7" s="1162">
        <f>($T$7)*$V$1*Y$4</f>
        <v>3.0600000000000006E-2</v>
      </c>
      <c r="Z7" s="1162">
        <f>($T$7)*$V$1*Z$4</f>
        <v>6.1200000000000011E-2</v>
      </c>
      <c r="AA7" s="1162">
        <f>($T$7)*$V$1*AA$4</f>
        <v>7.6500000000000012E-2</v>
      </c>
      <c r="AC7" s="1143" t="s">
        <v>1912</v>
      </c>
      <c r="AD7" s="1142">
        <v>37</v>
      </c>
      <c r="AE7" s="1047" t="s">
        <v>1913</v>
      </c>
    </row>
    <row r="8" spans="1:31">
      <c r="A8" s="553" t="s">
        <v>1739</v>
      </c>
      <c r="B8" s="589" t="s">
        <v>1733</v>
      </c>
      <c r="C8" s="980">
        <v>13</v>
      </c>
      <c r="D8" s="546">
        <v>15</v>
      </c>
      <c r="E8" s="546">
        <f>(C8+D8)/2</f>
        <v>14</v>
      </c>
      <c r="F8" s="1077">
        <v>71.7</v>
      </c>
      <c r="G8" s="430" t="s">
        <v>1738</v>
      </c>
      <c r="H8" s="1181" t="s">
        <v>1978</v>
      </c>
      <c r="I8" s="1156"/>
      <c r="J8" s="1156"/>
      <c r="N8" s="430" t="s">
        <v>2184</v>
      </c>
      <c r="O8" s="581">
        <f>IF($O$6=1,(0.96-V14),IF($O$6=2,(0.96-W14),0.96))</f>
        <v>0.95899999999999996</v>
      </c>
      <c r="Q8" s="1191" t="s">
        <v>266</v>
      </c>
      <c r="R8" s="600" t="s">
        <v>1949</v>
      </c>
      <c r="S8" s="1225">
        <v>0</v>
      </c>
      <c r="T8" s="1226">
        <v>0</v>
      </c>
      <c r="U8" s="1227">
        <v>1</v>
      </c>
      <c r="V8" s="1163">
        <f>$V$2*V$4*$S$8+0.001*$V$2</f>
        <v>1.8235131074122161E-2</v>
      </c>
      <c r="W8" s="1163">
        <f>$V$2*W$4*$S$8+0.001*$V$2</f>
        <v>1.8235131074122161E-2</v>
      </c>
      <c r="X8" s="1163">
        <f>$V$2*X$4*$S$8+0.001*$V$2</f>
        <v>1.8235131074122161E-2</v>
      </c>
      <c r="Y8" s="1162">
        <f>($T$8)*$V$1*Y$4</f>
        <v>0</v>
      </c>
      <c r="Z8" s="1162">
        <f>($T$8)*$V$1*Z$4</f>
        <v>0</v>
      </c>
      <c r="AA8" s="1162">
        <f>($T$8)*$V$1*AA$4</f>
        <v>0</v>
      </c>
      <c r="AC8" s="1143" t="s">
        <v>1914</v>
      </c>
      <c r="AD8" s="1144">
        <f>AD5/AD3/AD4</f>
        <v>0.10443806620081986</v>
      </c>
      <c r="AE8" s="1047" t="s">
        <v>1915</v>
      </c>
    </row>
    <row r="9" spans="1:31" ht="15" customHeight="1">
      <c r="A9" s="553" t="s">
        <v>1741</v>
      </c>
      <c r="B9" s="589" t="s">
        <v>1733</v>
      </c>
      <c r="C9" s="980">
        <v>41.7</v>
      </c>
      <c r="D9" s="546">
        <v>41.7</v>
      </c>
      <c r="E9" s="546">
        <f>(C9+D9)/2</f>
        <v>41.7</v>
      </c>
      <c r="F9" s="1077">
        <v>99.6</v>
      </c>
      <c r="G9" s="430" t="s">
        <v>1740</v>
      </c>
      <c r="H9" s="1181" t="s">
        <v>1978</v>
      </c>
      <c r="I9" s="1156"/>
      <c r="J9" s="1156"/>
      <c r="V9" s="1200">
        <v>2E-3</v>
      </c>
      <c r="W9" s="1200">
        <v>7.0000000000000001E-3</v>
      </c>
      <c r="X9" s="1161">
        <v>0.02</v>
      </c>
      <c r="Y9" s="1160">
        <v>5.0000000000000001E-3</v>
      </c>
      <c r="Z9" s="1160">
        <v>0.01</v>
      </c>
      <c r="AA9" s="1160">
        <v>0.02</v>
      </c>
      <c r="AC9" s="1143" t="s">
        <v>1916</v>
      </c>
      <c r="AD9" s="1142">
        <v>21</v>
      </c>
      <c r="AE9" s="1047" t="s">
        <v>1917</v>
      </c>
    </row>
    <row r="10" spans="1:31">
      <c r="A10" s="553" t="s">
        <v>1743</v>
      </c>
      <c r="B10" s="589" t="s">
        <v>1733</v>
      </c>
      <c r="C10" s="980"/>
      <c r="D10" s="546"/>
      <c r="E10" s="532"/>
      <c r="F10" s="1077">
        <v>72</v>
      </c>
      <c r="G10" s="430" t="s">
        <v>1742</v>
      </c>
      <c r="H10" s="1181" t="s">
        <v>1978</v>
      </c>
      <c r="I10" s="1156"/>
      <c r="J10" s="1156"/>
      <c r="Q10" s="1189" t="s">
        <v>1980</v>
      </c>
      <c r="R10" s="589" t="s">
        <v>1937</v>
      </c>
      <c r="S10" s="1187">
        <v>1</v>
      </c>
      <c r="T10" s="1195">
        <v>0</v>
      </c>
      <c r="U10" s="1196">
        <v>0</v>
      </c>
      <c r="V10" s="1163">
        <f>$V$2*V$9*$S$10+0.001*$V$2</f>
        <v>5.4705393222366484E-2</v>
      </c>
      <c r="W10" s="1163">
        <f>$V$2*W$9*$S$10+0.001*$V$2</f>
        <v>0.14588104859297729</v>
      </c>
      <c r="X10" s="1163">
        <f>$V$2*X$9*$S$10+0.001*$V$2</f>
        <v>0.38293775255656542</v>
      </c>
      <c r="Y10" s="430">
        <v>0</v>
      </c>
      <c r="Z10" s="430">
        <v>0</v>
      </c>
      <c r="AA10" s="430">
        <v>0</v>
      </c>
      <c r="AC10" s="1143" t="s">
        <v>1918</v>
      </c>
      <c r="AD10" s="1142"/>
      <c r="AE10" s="1048" t="s">
        <v>1919</v>
      </c>
    </row>
    <row r="11" spans="1:31">
      <c r="A11" s="553" t="s">
        <v>1745</v>
      </c>
      <c r="B11" s="589" t="s">
        <v>1733</v>
      </c>
      <c r="C11" s="980"/>
      <c r="D11" s="546"/>
      <c r="E11" s="532"/>
      <c r="F11" s="1077">
        <v>66</v>
      </c>
      <c r="G11" s="430" t="s">
        <v>1744</v>
      </c>
      <c r="H11" s="1181" t="s">
        <v>1978</v>
      </c>
      <c r="I11" s="1156"/>
      <c r="J11" s="1156"/>
      <c r="Q11" s="1190"/>
      <c r="R11" s="1188" t="s">
        <v>1947</v>
      </c>
      <c r="S11" s="1187">
        <v>0.5</v>
      </c>
      <c r="T11" s="1195">
        <v>0.5</v>
      </c>
      <c r="U11" s="1196">
        <v>0</v>
      </c>
      <c r="V11" s="1163">
        <f>$V$2*V$9*$S$11+0.001*$V$2</f>
        <v>3.6470262148244323E-2</v>
      </c>
      <c r="W11" s="1163">
        <f>$V$2*W$9*$S$11+0.001*$V$2</f>
        <v>8.205808983354973E-2</v>
      </c>
      <c r="X11" s="1163">
        <f>$V$2*X$9*$S$11+0.001*$V$2</f>
        <v>0.2005864418153438</v>
      </c>
      <c r="Y11" s="1162">
        <f>($T$11)*$V$1*Y$9</f>
        <v>3.8249999999999999E-2</v>
      </c>
      <c r="Z11" s="1162">
        <f>($T$11)*$V$1*Z$9</f>
        <v>7.6499999999999999E-2</v>
      </c>
      <c r="AA11" s="1162">
        <f>($T$11)*$V$1*AA$9</f>
        <v>0.153</v>
      </c>
      <c r="AC11" s="1145" t="s">
        <v>1920</v>
      </c>
      <c r="AD11" s="1146">
        <v>20</v>
      </c>
      <c r="AE11" s="1047" t="s">
        <v>1921</v>
      </c>
    </row>
    <row r="12" spans="1:31">
      <c r="A12" s="590" t="s">
        <v>1747</v>
      </c>
      <c r="B12" s="610" t="s">
        <v>1733</v>
      </c>
      <c r="C12" s="984"/>
      <c r="D12" s="985"/>
      <c r="E12" s="387"/>
      <c r="F12" s="1078">
        <v>61</v>
      </c>
      <c r="G12" s="430" t="s">
        <v>1746</v>
      </c>
      <c r="H12" s="1181" t="s">
        <v>1978</v>
      </c>
      <c r="I12" s="546"/>
      <c r="J12" s="546"/>
      <c r="Q12" s="1190"/>
      <c r="R12" s="1188" t="s">
        <v>1948</v>
      </c>
      <c r="S12" s="1187">
        <v>0</v>
      </c>
      <c r="T12" s="1195">
        <v>0.1</v>
      </c>
      <c r="U12" s="1196">
        <v>0.9</v>
      </c>
      <c r="V12" s="1163">
        <f>$V$2*V$9*$S$12+0.001*$V$2</f>
        <v>1.8235131074122161E-2</v>
      </c>
      <c r="W12" s="1163">
        <f>$V$2*W$9*$S$12+0.001*$V$2</f>
        <v>1.8235131074122161E-2</v>
      </c>
      <c r="X12" s="1163">
        <f>$V$2*X$9*$S$12+0.001*$V$2</f>
        <v>1.8235131074122161E-2</v>
      </c>
      <c r="Y12" s="1162">
        <f>($T$12)*$V$1*Y$9</f>
        <v>7.6500000000000014E-3</v>
      </c>
      <c r="Z12" s="1162">
        <f>($T$12)*$V$1*Z$9</f>
        <v>1.5300000000000003E-2</v>
      </c>
      <c r="AA12" s="1162">
        <f>($T$12)*$V$1*AA$9</f>
        <v>3.0600000000000006E-2</v>
      </c>
      <c r="AC12" s="1145" t="s">
        <v>1922</v>
      </c>
      <c r="AD12" s="1147">
        <f>AD11*1055*10^-3</f>
        <v>21.1</v>
      </c>
      <c r="AE12" s="1047" t="s">
        <v>248</v>
      </c>
    </row>
    <row r="13" spans="1:31">
      <c r="A13" s="532"/>
      <c r="B13" s="532"/>
      <c r="C13" s="546"/>
      <c r="D13" s="546"/>
      <c r="E13" s="532"/>
      <c r="F13" s="546"/>
      <c r="H13" s="1181"/>
      <c r="I13" s="546"/>
      <c r="J13" s="546"/>
      <c r="P13" s="532"/>
      <c r="Q13" s="1191"/>
      <c r="R13" s="596" t="s">
        <v>1949</v>
      </c>
      <c r="S13" s="1197">
        <v>0</v>
      </c>
      <c r="T13" s="1198">
        <v>0</v>
      </c>
      <c r="U13" s="1199">
        <v>1</v>
      </c>
      <c r="V13" s="1163">
        <f>$V$2*V$9*$S$13+0.001*$V$2</f>
        <v>1.8235131074122161E-2</v>
      </c>
      <c r="W13" s="1163">
        <f>$V$2*W$9*$S$13+0.001*$V$2</f>
        <v>1.8235131074122161E-2</v>
      </c>
      <c r="X13" s="1163">
        <f>$V$2*X$9*$S$13+0.001*$V$2</f>
        <v>1.8235131074122161E-2</v>
      </c>
      <c r="Y13" s="430">
        <v>0</v>
      </c>
      <c r="Z13" s="430">
        <v>0</v>
      </c>
      <c r="AA13" s="430">
        <v>0</v>
      </c>
      <c r="AC13" s="1145" t="s">
        <v>1923</v>
      </c>
      <c r="AD13" s="1147">
        <f>1/(AD3*AD12)</f>
        <v>9.1141086401749902E-4</v>
      </c>
      <c r="AE13" s="1047" t="s">
        <v>252</v>
      </c>
    </row>
    <row r="14" spans="1:31">
      <c r="A14" s="532"/>
      <c r="B14" s="532"/>
      <c r="C14" s="546"/>
      <c r="D14" s="546"/>
      <c r="E14" s="532"/>
      <c r="F14" s="546"/>
      <c r="H14" s="1181"/>
      <c r="I14" s="546"/>
      <c r="J14" s="546"/>
      <c r="P14" s="532"/>
      <c r="V14" s="1200">
        <v>1E-3</v>
      </c>
      <c r="W14" s="1200">
        <v>3.0000000000000001E-3</v>
      </c>
      <c r="X14" s="1200">
        <v>5.0000000000000001E-3</v>
      </c>
      <c r="AC14" s="1145" t="s">
        <v>1912</v>
      </c>
      <c r="AD14" s="1147">
        <v>0.66200000000000003</v>
      </c>
      <c r="AE14" s="1047" t="s">
        <v>1924</v>
      </c>
    </row>
    <row r="15" spans="1:31">
      <c r="A15" s="532"/>
      <c r="B15" s="532"/>
      <c r="C15" s="546"/>
      <c r="D15" s="546"/>
      <c r="E15" s="532"/>
      <c r="F15" s="546"/>
      <c r="H15" s="1181"/>
      <c r="I15" s="546"/>
      <c r="J15" s="546"/>
      <c r="P15" s="532"/>
      <c r="Q15" s="1201" t="s">
        <v>1983</v>
      </c>
      <c r="R15" s="532"/>
      <c r="S15" s="532"/>
      <c r="V15" s="430">
        <f>R42</f>
        <v>6.9986433062480854E-2</v>
      </c>
      <c r="W15" s="430">
        <f>R43</f>
        <v>9.9454404878262279E-2</v>
      </c>
      <c r="X15" s="430">
        <f>W15</f>
        <v>9.9454404878262279E-2</v>
      </c>
      <c r="AC15" s="1145" t="s">
        <v>1925</v>
      </c>
      <c r="AD15" s="1147">
        <v>31.536000000000001</v>
      </c>
      <c r="AE15" s="1047" t="s">
        <v>1926</v>
      </c>
    </row>
    <row r="16" spans="1:31">
      <c r="A16" s="532"/>
      <c r="B16" s="532"/>
      <c r="C16" s="546"/>
      <c r="D16" s="546"/>
      <c r="E16" s="532"/>
      <c r="F16" s="546"/>
      <c r="H16" s="1181"/>
      <c r="I16" s="546"/>
      <c r="J16" s="546"/>
      <c r="P16" s="532"/>
      <c r="Q16" s="532" t="s">
        <v>1982</v>
      </c>
      <c r="R16" s="532"/>
      <c r="S16" s="532"/>
      <c r="V16" s="430">
        <f>V15</f>
        <v>6.9986433062480854E-2</v>
      </c>
      <c r="W16" s="430">
        <f>W15</f>
        <v>9.9454404878262279E-2</v>
      </c>
      <c r="X16" s="430">
        <f>W16</f>
        <v>9.9454404878262279E-2</v>
      </c>
      <c r="AC16" s="1145" t="s">
        <v>1927</v>
      </c>
      <c r="AD16" s="1147">
        <f>AD6/'[9]MSW Source'!E62</f>
        <v>66.094195755779722</v>
      </c>
      <c r="AE16" s="1047" t="s">
        <v>1928</v>
      </c>
    </row>
    <row r="17" spans="1:31">
      <c r="A17" s="532"/>
      <c r="B17" s="532"/>
      <c r="C17" s="546"/>
      <c r="D17" s="546"/>
      <c r="E17" s="532"/>
      <c r="F17" s="546"/>
      <c r="H17" s="1181"/>
      <c r="I17" s="546"/>
      <c r="J17" s="546"/>
      <c r="Q17" s="532"/>
      <c r="R17" s="532"/>
      <c r="S17" s="532"/>
      <c r="AC17" s="1145" t="s">
        <v>1929</v>
      </c>
      <c r="AD17" s="1147">
        <v>5.8</v>
      </c>
      <c r="AE17" s="1047" t="s">
        <v>248</v>
      </c>
    </row>
    <row r="18" spans="1:31">
      <c r="A18" s="532"/>
      <c r="B18" s="532"/>
      <c r="C18" s="546"/>
      <c r="D18" s="546"/>
      <c r="E18" s="532"/>
      <c r="F18" s="546"/>
      <c r="H18" s="1181"/>
      <c r="I18" s="546"/>
      <c r="J18" s="546"/>
      <c r="AC18" s="1145"/>
      <c r="AD18" s="1147"/>
      <c r="AE18" s="1047"/>
    </row>
    <row r="19" spans="1:31">
      <c r="A19" s="532"/>
      <c r="B19" s="532"/>
      <c r="C19" s="546"/>
      <c r="D19" s="546"/>
      <c r="E19" s="532"/>
      <c r="F19" s="546"/>
      <c r="H19" s="1181"/>
      <c r="I19" s="546"/>
      <c r="J19" s="546"/>
    </row>
    <row r="20" spans="1:31">
      <c r="A20" s="532"/>
      <c r="B20" s="532"/>
      <c r="C20" s="546"/>
      <c r="D20" s="546"/>
      <c r="E20" s="532"/>
      <c r="F20" s="546"/>
      <c r="H20" s="1181"/>
      <c r="I20" s="546"/>
      <c r="J20" s="546"/>
      <c r="V20" s="1203"/>
      <c r="AC20" s="1826" t="s">
        <v>251</v>
      </c>
      <c r="AD20" s="1826"/>
      <c r="AE20" s="1826"/>
    </row>
    <row r="21" spans="1:31">
      <c r="A21" s="532"/>
      <c r="B21" s="532"/>
      <c r="C21" s="546"/>
      <c r="D21" s="546"/>
      <c r="E21" s="532"/>
      <c r="F21" s="546"/>
      <c r="H21" s="1181"/>
      <c r="I21" s="546"/>
      <c r="J21" s="546"/>
      <c r="AC21" s="1149" t="s">
        <v>1930</v>
      </c>
      <c r="AD21" s="1133">
        <f>1/AD2</f>
        <v>18.235131074122162</v>
      </c>
      <c r="AE21" s="1148" t="s">
        <v>1931</v>
      </c>
    </row>
    <row r="22" spans="1:31">
      <c r="A22" s="532"/>
      <c r="B22" s="532"/>
      <c r="C22" s="546"/>
      <c r="D22" s="546"/>
      <c r="E22" s="532"/>
      <c r="F22" s="546"/>
      <c r="H22" s="1181"/>
      <c r="I22" s="546"/>
      <c r="J22" s="546"/>
      <c r="AC22" s="1149" t="s">
        <v>1932</v>
      </c>
      <c r="AD22" s="1148">
        <f>15.3*0.001*1000</f>
        <v>15.3</v>
      </c>
      <c r="AE22" s="1148" t="s">
        <v>1936</v>
      </c>
    </row>
    <row r="23" spans="1:31">
      <c r="A23" s="532"/>
      <c r="B23" s="532"/>
      <c r="C23" s="546"/>
      <c r="D23" s="546"/>
      <c r="E23" s="532"/>
      <c r="F23" s="546"/>
      <c r="H23" s="1181"/>
      <c r="I23" s="546"/>
      <c r="J23" s="546"/>
      <c r="AC23" s="1149" t="s">
        <v>1934</v>
      </c>
      <c r="AD23" s="1150">
        <f>20*0.001</f>
        <v>0.02</v>
      </c>
      <c r="AE23" s="1148" t="s">
        <v>1933</v>
      </c>
    </row>
    <row r="24" spans="1:31">
      <c r="A24" s="532"/>
      <c r="B24" s="532"/>
      <c r="C24" s="546"/>
      <c r="D24" s="546"/>
      <c r="E24" s="532"/>
      <c r="F24" s="546"/>
      <c r="H24" s="1181"/>
      <c r="I24" s="546"/>
      <c r="J24" s="546"/>
      <c r="AC24" s="1149" t="s">
        <v>1935</v>
      </c>
      <c r="AD24" s="1151">
        <f>12/16</f>
        <v>0.75</v>
      </c>
      <c r="AE24" s="1152" t="s">
        <v>1936</v>
      </c>
    </row>
    <row r="25" spans="1:31">
      <c r="C25" s="546"/>
      <c r="D25" s="546"/>
      <c r="E25" s="532"/>
      <c r="F25" s="532"/>
      <c r="G25" s="532"/>
      <c r="H25" s="532"/>
      <c r="I25" s="532"/>
      <c r="J25" s="532"/>
      <c r="K25" s="532"/>
      <c r="W25" s="532"/>
      <c r="X25" s="532"/>
      <c r="Y25" s="532"/>
      <c r="Z25" s="532"/>
      <c r="AA25" s="532"/>
    </row>
    <row r="26" spans="1:31" ht="18.75" customHeight="1" thickBot="1">
      <c r="C26" s="532"/>
      <c r="D26" s="532"/>
      <c r="E26" s="532"/>
      <c r="F26" s="532"/>
      <c r="G26" s="532"/>
      <c r="H26" s="1823"/>
      <c r="I26" s="1823"/>
      <c r="J26" s="532"/>
      <c r="K26" s="532"/>
      <c r="R26" s="430" t="s">
        <v>256</v>
      </c>
      <c r="S26" s="430" t="s">
        <v>256</v>
      </c>
      <c r="T26" s="430" t="s">
        <v>256</v>
      </c>
      <c r="U26" s="430" t="s">
        <v>254</v>
      </c>
      <c r="V26" s="430" t="s">
        <v>254</v>
      </c>
      <c r="W26" s="532" t="s">
        <v>254</v>
      </c>
      <c r="X26" s="1153"/>
      <c r="Y26" s="1153"/>
      <c r="Z26" s="1153"/>
      <c r="AA26" s="1153"/>
    </row>
    <row r="27" spans="1:31" ht="17.25" customHeight="1">
      <c r="H27" s="532"/>
      <c r="I27" s="532"/>
      <c r="L27" s="1805" t="s">
        <v>1897</v>
      </c>
      <c r="M27" s="1802" t="s">
        <v>1401</v>
      </c>
      <c r="N27" s="1129" t="s">
        <v>1898</v>
      </c>
      <c r="O27" s="1135" t="s">
        <v>1899</v>
      </c>
      <c r="P27" s="1127" t="s">
        <v>1898</v>
      </c>
      <c r="Q27" s="1140" t="s">
        <v>1899</v>
      </c>
      <c r="R27" s="1805" t="s">
        <v>1937</v>
      </c>
      <c r="S27" s="1805" t="s">
        <v>1947</v>
      </c>
      <c r="T27" s="1805" t="s">
        <v>1981</v>
      </c>
      <c r="U27" s="1805" t="s">
        <v>1937</v>
      </c>
      <c r="V27" s="1805" t="s">
        <v>1947</v>
      </c>
      <c r="W27" s="1805" t="s">
        <v>1981</v>
      </c>
      <c r="X27" s="1153"/>
      <c r="Y27" s="1153"/>
      <c r="Z27" s="1153"/>
      <c r="AA27" s="1153"/>
    </row>
    <row r="28" spans="1:31">
      <c r="A28" s="430" t="s">
        <v>1748</v>
      </c>
      <c r="C28" s="430" t="s">
        <v>1900</v>
      </c>
      <c r="D28" s="430" t="s">
        <v>1900</v>
      </c>
      <c r="E28" s="430" t="s">
        <v>1900</v>
      </c>
      <c r="F28" s="6" t="s">
        <v>1901</v>
      </c>
      <c r="G28" s="6" t="s">
        <v>1938</v>
      </c>
      <c r="H28" s="1824" t="s">
        <v>1940</v>
      </c>
      <c r="I28" s="1824"/>
      <c r="J28" s="6" t="s">
        <v>1901</v>
      </c>
      <c r="K28" s="430" t="s">
        <v>1938</v>
      </c>
      <c r="L28" s="1806"/>
      <c r="M28" s="1803"/>
      <c r="N28" s="877"/>
      <c r="O28" s="1136"/>
      <c r="P28" s="1136"/>
      <c r="Q28" s="1131"/>
      <c r="R28" s="1806"/>
      <c r="S28" s="1806"/>
      <c r="T28" s="1806"/>
      <c r="U28" s="1806"/>
      <c r="V28" s="1806"/>
      <c r="W28" s="1806"/>
      <c r="X28" s="532"/>
      <c r="Y28" s="532"/>
      <c r="Z28" s="532"/>
      <c r="AA28" s="532"/>
    </row>
    <row r="29" spans="1:31" ht="15.75" thickBot="1">
      <c r="A29" s="392" t="s">
        <v>1902</v>
      </c>
      <c r="F29" s="6" t="s">
        <v>1903</v>
      </c>
      <c r="G29" s="6" t="s">
        <v>1939</v>
      </c>
      <c r="H29" s="612"/>
      <c r="I29" s="612"/>
      <c r="J29" s="6" t="s">
        <v>1903</v>
      </c>
      <c r="K29" s="430" t="s">
        <v>1903</v>
      </c>
      <c r="L29" s="1807"/>
      <c r="M29" s="1804"/>
      <c r="N29" s="1130" t="s">
        <v>1100</v>
      </c>
      <c r="O29" s="1137" t="s">
        <v>1100</v>
      </c>
      <c r="P29" s="548" t="s">
        <v>1100</v>
      </c>
      <c r="Q29" s="687" t="s">
        <v>1100</v>
      </c>
      <c r="R29" s="1807"/>
      <c r="S29" s="1807"/>
      <c r="T29" s="1807"/>
      <c r="U29" s="1807"/>
      <c r="V29" s="1807"/>
      <c r="W29" s="1807"/>
      <c r="Y29" s="532"/>
      <c r="Z29" s="532"/>
      <c r="AA29" s="532"/>
    </row>
    <row r="30" spans="1:31" ht="15.75" thickBot="1">
      <c r="A30" s="1079" t="s">
        <v>1749</v>
      </c>
      <c r="B30" s="1080" t="s">
        <v>617</v>
      </c>
      <c r="C30" s="1081" t="s">
        <v>1728</v>
      </c>
      <c r="D30" s="1082" t="s">
        <v>1729</v>
      </c>
      <c r="E30" s="610" t="s">
        <v>1730</v>
      </c>
      <c r="F30" s="1158">
        <v>0.9</v>
      </c>
      <c r="G30" s="1158">
        <v>0.1</v>
      </c>
      <c r="H30" s="6"/>
      <c r="I30" s="6"/>
      <c r="J30" s="6"/>
      <c r="L30" s="1154"/>
      <c r="M30" s="1155"/>
      <c r="N30" s="532"/>
      <c r="O30" s="532"/>
      <c r="P30" s="532"/>
      <c r="Q30" s="532"/>
      <c r="R30" s="1159"/>
      <c r="S30" s="1185"/>
      <c r="T30" s="1186"/>
      <c r="U30" s="1154"/>
      <c r="V30" s="1154"/>
      <c r="W30" s="1154"/>
      <c r="Y30" s="532"/>
      <c r="Z30" s="532"/>
      <c r="AA30" s="532"/>
    </row>
    <row r="31" spans="1:31">
      <c r="A31" s="1073" t="s">
        <v>1750</v>
      </c>
      <c r="B31" s="1083" t="s">
        <v>1732</v>
      </c>
      <c r="C31" s="1083">
        <v>0.9</v>
      </c>
      <c r="D31" s="1038">
        <v>2.9</v>
      </c>
      <c r="E31" s="610">
        <f>AVERAGE(C31:D31)</f>
        <v>1.9</v>
      </c>
      <c r="F31" s="430">
        <f>D31*$F$30/25</f>
        <v>0.10439999999999999</v>
      </c>
      <c r="G31" s="430">
        <f>D31*$G$30</f>
        <v>0.28999999999999998</v>
      </c>
      <c r="H31" s="650">
        <f>F31*25+G31</f>
        <v>2.9</v>
      </c>
      <c r="I31" s="650"/>
      <c r="L31" s="1808" t="str">
        <f>A31</f>
        <v>Well completion</v>
      </c>
      <c r="M31" s="705" t="str">
        <f>B31</f>
        <v>Stephenson et al. (2011)</v>
      </c>
      <c r="N31" s="705">
        <f>C31/25</f>
        <v>3.6000000000000004E-2</v>
      </c>
      <c r="O31" s="705">
        <f>(D31*90%)/25</f>
        <v>0.10439999999999999</v>
      </c>
      <c r="P31" s="1138">
        <f>N31/18</f>
        <v>2E-3</v>
      </c>
      <c r="Q31" s="1138">
        <f>O31/18</f>
        <v>5.7999999999999996E-3</v>
      </c>
      <c r="R31" s="705">
        <f t="shared" ref="R31:R36" si="0">$V$2*Q31*$S$5+1%*$V$2*Q31</f>
        <v>0.10682139783220762</v>
      </c>
      <c r="S31" s="1183">
        <f t="shared" ref="S31:S36" si="1">Q31*$V$2*$S$6+1%*$V$2*Q31</f>
        <v>5.3939517717253353E-2</v>
      </c>
      <c r="T31" s="705">
        <f>Q31*$V$2*1%</f>
        <v>1.0576376022990853E-3</v>
      </c>
      <c r="U31" s="705">
        <f>Q31*$V$1*$T$5</f>
        <v>0</v>
      </c>
      <c r="V31" s="705">
        <f>$V$1*Q31*$T$6</f>
        <v>4.437E-2</v>
      </c>
      <c r="W31" s="706">
        <f>$T$8*Q31*$V$1</f>
        <v>0</v>
      </c>
      <c r="X31" s="1153" t="s">
        <v>1979</v>
      </c>
    </row>
    <row r="32" spans="1:31" ht="15" customHeight="1">
      <c r="A32" s="553"/>
      <c r="B32" s="532" t="s">
        <v>1751</v>
      </c>
      <c r="C32" s="532">
        <v>0.1</v>
      </c>
      <c r="D32" s="886">
        <v>9.1999999999999993</v>
      </c>
      <c r="E32" s="610">
        <f t="shared" ref="E32:E44" si="2">AVERAGE(C32:D32)</f>
        <v>4.6499999999999995</v>
      </c>
      <c r="F32" s="430">
        <f t="shared" ref="F32:F44" si="3">D32*90%/25</f>
        <v>0.33119999999999999</v>
      </c>
      <c r="G32" s="430">
        <f t="shared" ref="G32:G44" si="4">D32*10%</f>
        <v>0.91999999999999993</v>
      </c>
      <c r="H32" s="650">
        <f>F32*25+G32</f>
        <v>9.1999999999999993</v>
      </c>
      <c r="I32" s="650"/>
      <c r="L32" s="1809"/>
      <c r="M32" s="532" t="str">
        <f t="shared" ref="M32:M40" si="5">B32</f>
        <v>Jiang et al. (2011)</v>
      </c>
      <c r="N32" s="532">
        <f t="shared" ref="N32:N40" si="6">C32/25</f>
        <v>4.0000000000000001E-3</v>
      </c>
      <c r="O32" s="532">
        <f t="shared" ref="O32:O43" si="7">(D32*90%)/25</f>
        <v>0.33119999999999999</v>
      </c>
      <c r="P32" s="1134">
        <f t="shared" ref="P32:P43" si="8">N32/18</f>
        <v>2.2222222222222223E-4</v>
      </c>
      <c r="Q32" s="1134">
        <f>O32/18</f>
        <v>1.84E-2</v>
      </c>
      <c r="R32" s="532">
        <f t="shared" si="0"/>
        <v>0.33888167588148627</v>
      </c>
      <c r="S32" s="1182">
        <f t="shared" si="1"/>
        <v>0.17111846999956237</v>
      </c>
      <c r="T32" s="532">
        <f t="shared" ref="T32:T40" si="9">Q32*$V$2*1%</f>
        <v>3.3552641176384781E-3</v>
      </c>
      <c r="U32" s="532">
        <f>Q32*$V$1*$T$5</f>
        <v>0</v>
      </c>
      <c r="V32" s="532">
        <f t="shared" ref="V32:V43" si="10">$AD$22*Q32*9%</f>
        <v>2.53368E-2</v>
      </c>
      <c r="W32" s="707">
        <f t="shared" ref="W32:W43" si="11">$T$8*Q32*$V$1</f>
        <v>0</v>
      </c>
    </row>
    <row r="33" spans="1:23">
      <c r="A33" s="553"/>
      <c r="B33" s="532" t="s">
        <v>1737</v>
      </c>
      <c r="C33" s="532"/>
      <c r="D33" s="886">
        <v>7.8</v>
      </c>
      <c r="E33" s="610">
        <f t="shared" si="2"/>
        <v>7.8</v>
      </c>
      <c r="F33" s="430">
        <f>D33*90%/25</f>
        <v>0.28079999999999999</v>
      </c>
      <c r="G33" s="430">
        <f t="shared" si="4"/>
        <v>0.78</v>
      </c>
      <c r="H33" s="650">
        <f t="shared" ref="H33:H44" si="12">F33*25+G33</f>
        <v>7.8</v>
      </c>
      <c r="I33" s="650"/>
      <c r="L33" s="1809"/>
      <c r="M33" s="532" t="str">
        <f t="shared" si="5"/>
        <v>Skone et al. (2011)</v>
      </c>
      <c r="N33" s="532">
        <f t="shared" si="6"/>
        <v>0</v>
      </c>
      <c r="O33" s="532">
        <f t="shared" si="7"/>
        <v>0.28079999999999999</v>
      </c>
      <c r="P33" s="1134">
        <f t="shared" si="8"/>
        <v>0</v>
      </c>
      <c r="Q33" s="1134">
        <f>O33/18</f>
        <v>1.5599999999999999E-2</v>
      </c>
      <c r="R33" s="532">
        <f t="shared" si="0"/>
        <v>0.28731272520386875</v>
      </c>
      <c r="S33" s="1182">
        <f t="shared" si="1"/>
        <v>0.14507870282571592</v>
      </c>
      <c r="T33" s="532">
        <f t="shared" si="9"/>
        <v>2.8446804475630574E-3</v>
      </c>
      <c r="U33" s="532">
        <f t="shared" ref="U33:U43" si="13">Q33*$V$1*$T$5</f>
        <v>0</v>
      </c>
      <c r="V33" s="532">
        <f t="shared" si="10"/>
        <v>2.1481199999999999E-2</v>
      </c>
      <c r="W33" s="707">
        <f t="shared" si="11"/>
        <v>0</v>
      </c>
    </row>
    <row r="34" spans="1:23">
      <c r="A34" s="1107" t="s">
        <v>1776</v>
      </c>
      <c r="B34" s="1084" t="s">
        <v>1741</v>
      </c>
      <c r="C34" s="1085"/>
      <c r="D34" s="1086">
        <v>23.4</v>
      </c>
      <c r="E34" s="1087">
        <f t="shared" si="2"/>
        <v>23.4</v>
      </c>
      <c r="F34" s="430">
        <f t="shared" si="3"/>
        <v>0.84239999999999993</v>
      </c>
      <c r="G34" s="430">
        <f t="shared" si="4"/>
        <v>2.34</v>
      </c>
      <c r="H34" s="650">
        <f t="shared" si="12"/>
        <v>23.4</v>
      </c>
      <c r="I34" s="650"/>
      <c r="K34" s="650"/>
      <c r="L34" s="1809"/>
      <c r="M34" s="532" t="str">
        <f t="shared" si="5"/>
        <v>Howarth et al. (2011)</v>
      </c>
      <c r="N34" s="532">
        <f t="shared" si="6"/>
        <v>0</v>
      </c>
      <c r="O34" s="532">
        <f t="shared" si="7"/>
        <v>0.84239999999999993</v>
      </c>
      <c r="P34" s="1134">
        <f t="shared" si="8"/>
        <v>0</v>
      </c>
      <c r="Q34" s="1134">
        <f>O34/18</f>
        <v>4.6799999999999994E-2</v>
      </c>
      <c r="R34" s="532">
        <f t="shared" si="0"/>
        <v>0.86193817561160624</v>
      </c>
      <c r="S34" s="1182">
        <f t="shared" si="1"/>
        <v>0.43523610847714767</v>
      </c>
      <c r="T34" s="532">
        <f t="shared" si="9"/>
        <v>8.5340413426891713E-3</v>
      </c>
      <c r="U34" s="532">
        <f t="shared" si="13"/>
        <v>0</v>
      </c>
      <c r="V34" s="532">
        <f t="shared" si="10"/>
        <v>6.444359999999999E-2</v>
      </c>
      <c r="W34" s="707">
        <f t="shared" si="11"/>
        <v>0</v>
      </c>
    </row>
    <row r="35" spans="1:23">
      <c r="A35" s="553"/>
      <c r="B35" s="532" t="s">
        <v>1752</v>
      </c>
      <c r="C35" s="392"/>
      <c r="D35" s="886">
        <v>17.899999999999999</v>
      </c>
      <c r="E35" s="610">
        <f t="shared" si="2"/>
        <v>17.899999999999999</v>
      </c>
      <c r="F35" s="430">
        <f t="shared" si="3"/>
        <v>0.64439999999999997</v>
      </c>
      <c r="G35" s="430">
        <f t="shared" si="4"/>
        <v>1.79</v>
      </c>
      <c r="H35" s="650">
        <f t="shared" si="12"/>
        <v>17.899999999999999</v>
      </c>
      <c r="I35" s="650"/>
      <c r="L35" s="1809"/>
      <c r="M35" s="532" t="str">
        <f t="shared" si="5"/>
        <v>Lechtenbohmer et al. (2005)</v>
      </c>
      <c r="N35" s="532">
        <f t="shared" si="6"/>
        <v>0</v>
      </c>
      <c r="O35" s="532">
        <f t="shared" si="7"/>
        <v>0.64439999999999997</v>
      </c>
      <c r="P35" s="1134">
        <f t="shared" si="8"/>
        <v>0</v>
      </c>
      <c r="Q35" s="1134">
        <f>O35/18</f>
        <v>3.5799999999999998E-2</v>
      </c>
      <c r="R35" s="532">
        <f t="shared" si="0"/>
        <v>0.65934586937810913</v>
      </c>
      <c r="S35" s="1182">
        <f t="shared" si="1"/>
        <v>0.3329370231513224</v>
      </c>
      <c r="T35" s="532">
        <f t="shared" si="9"/>
        <v>6.5281769245357337E-3</v>
      </c>
      <c r="U35" s="532">
        <f t="shared" si="13"/>
        <v>0</v>
      </c>
      <c r="V35" s="532">
        <f t="shared" si="10"/>
        <v>4.9296599999999996E-2</v>
      </c>
      <c r="W35" s="707">
        <f t="shared" si="11"/>
        <v>0</v>
      </c>
    </row>
    <row r="36" spans="1:23" ht="15.75" thickBot="1">
      <c r="A36" s="590"/>
      <c r="B36" s="387" t="s">
        <v>1753</v>
      </c>
      <c r="C36" s="387">
        <v>3</v>
      </c>
      <c r="D36" s="600">
        <v>16.899999999999999</v>
      </c>
      <c r="E36" s="610">
        <f t="shared" si="2"/>
        <v>9.9499999999999993</v>
      </c>
      <c r="F36" s="430">
        <f>D36*90%/25</f>
        <v>0.60839999999999994</v>
      </c>
      <c r="G36" s="430">
        <f t="shared" si="4"/>
        <v>1.69</v>
      </c>
      <c r="H36" s="650">
        <f t="shared" si="12"/>
        <v>16.899999999999999</v>
      </c>
      <c r="I36" s="650"/>
      <c r="L36" s="1810"/>
      <c r="M36" s="548" t="str">
        <f t="shared" si="5"/>
        <v>Broderick et al. (2011)</v>
      </c>
      <c r="N36" s="548">
        <f t="shared" si="6"/>
        <v>0.12</v>
      </c>
      <c r="O36" s="548">
        <f t="shared" si="7"/>
        <v>0.60839999999999994</v>
      </c>
      <c r="P36" s="1139">
        <f t="shared" si="8"/>
        <v>6.6666666666666662E-3</v>
      </c>
      <c r="Q36" s="1139">
        <f>O36/18</f>
        <v>3.3799999999999997E-2</v>
      </c>
      <c r="R36" s="548">
        <f t="shared" si="0"/>
        <v>0.62251090460838232</v>
      </c>
      <c r="S36" s="1184">
        <f t="shared" si="1"/>
        <v>0.31433718945571781</v>
      </c>
      <c r="T36" s="548">
        <f t="shared" si="9"/>
        <v>6.1634743030532903E-3</v>
      </c>
      <c r="U36" s="548">
        <f t="shared" si="13"/>
        <v>0</v>
      </c>
      <c r="V36" s="548">
        <f t="shared" si="10"/>
        <v>4.654259999999999E-2</v>
      </c>
      <c r="W36" s="687">
        <f t="shared" si="11"/>
        <v>0</v>
      </c>
    </row>
    <row r="37" spans="1:23">
      <c r="A37" s="1073" t="s">
        <v>1754</v>
      </c>
      <c r="B37" s="1083" t="s">
        <v>1732</v>
      </c>
      <c r="C37" s="1083"/>
      <c r="D37" s="1088">
        <v>4.2</v>
      </c>
      <c r="E37" s="610">
        <f t="shared" si="2"/>
        <v>4.2</v>
      </c>
      <c r="F37" s="430">
        <f t="shared" si="3"/>
        <v>0.1512</v>
      </c>
      <c r="G37" s="430">
        <f t="shared" si="4"/>
        <v>0.42000000000000004</v>
      </c>
      <c r="H37" s="650">
        <f t="shared" si="12"/>
        <v>4.2</v>
      </c>
      <c r="I37" s="650"/>
      <c r="L37" s="1808" t="s">
        <v>1980</v>
      </c>
      <c r="M37" s="705" t="str">
        <f t="shared" si="5"/>
        <v>Stephenson et al. (2011)</v>
      </c>
      <c r="N37" s="705">
        <f t="shared" si="6"/>
        <v>0</v>
      </c>
      <c r="O37" s="705">
        <f t="shared" si="7"/>
        <v>0.1512</v>
      </c>
      <c r="P37" s="1138">
        <f t="shared" si="8"/>
        <v>0</v>
      </c>
      <c r="Q37" s="1138">
        <f t="shared" ref="Q37:Q43" si="14">O37/18</f>
        <v>8.3999999999999995E-3</v>
      </c>
      <c r="R37" s="705">
        <f t="shared" ref="R37:R43" si="15">$V$2*Q37+1%*$V$2*Q37</f>
        <v>0.15470685203285242</v>
      </c>
      <c r="S37" s="1183">
        <f>Q37*$V$2+1%*$V$2*Q37</f>
        <v>0.15470685203285242</v>
      </c>
      <c r="T37" s="705">
        <f>Q37*$V$2*1%</f>
        <v>1.5317510102262617E-3</v>
      </c>
      <c r="U37" s="705">
        <f t="shared" si="13"/>
        <v>0</v>
      </c>
      <c r="V37" s="705">
        <f t="shared" si="10"/>
        <v>1.1566799999999999E-2</v>
      </c>
      <c r="W37" s="706">
        <f t="shared" si="11"/>
        <v>0</v>
      </c>
    </row>
    <row r="38" spans="1:23">
      <c r="A38" s="553"/>
      <c r="B38" s="392" t="s">
        <v>1737</v>
      </c>
      <c r="C38" s="532"/>
      <c r="D38" s="889">
        <v>3.5</v>
      </c>
      <c r="E38" s="610">
        <f t="shared" si="2"/>
        <v>3.5</v>
      </c>
      <c r="F38" s="430">
        <f t="shared" si="3"/>
        <v>0.126</v>
      </c>
      <c r="G38" s="430">
        <f t="shared" si="4"/>
        <v>0.35000000000000003</v>
      </c>
      <c r="H38" s="650">
        <f t="shared" si="12"/>
        <v>3.5</v>
      </c>
      <c r="I38" s="650"/>
      <c r="L38" s="1809"/>
      <c r="M38" s="532" t="str">
        <f t="shared" si="5"/>
        <v>Skone et al. (2011)</v>
      </c>
      <c r="N38" s="532">
        <f t="shared" si="6"/>
        <v>0</v>
      </c>
      <c r="O38" s="532">
        <f t="shared" si="7"/>
        <v>0.126</v>
      </c>
      <c r="P38" s="1134">
        <f t="shared" si="8"/>
        <v>0</v>
      </c>
      <c r="Q38" s="1134">
        <f t="shared" si="14"/>
        <v>7.0000000000000001E-3</v>
      </c>
      <c r="R38" s="532">
        <f t="shared" si="15"/>
        <v>0.12892237669404366</v>
      </c>
      <c r="S38" s="1182">
        <f>Q38*$V$2+1%*$V$2*Q38</f>
        <v>0.12892237669404366</v>
      </c>
      <c r="T38" s="532">
        <f t="shared" si="9"/>
        <v>1.2764591751885514E-3</v>
      </c>
      <c r="U38" s="532">
        <f t="shared" si="13"/>
        <v>0</v>
      </c>
      <c r="V38" s="532">
        <f t="shared" si="10"/>
        <v>9.639E-3</v>
      </c>
      <c r="W38" s="707">
        <f t="shared" si="11"/>
        <v>0</v>
      </c>
    </row>
    <row r="39" spans="1:23">
      <c r="A39" s="1107" t="str">
        <f>A34</f>
        <v>to high ignored</v>
      </c>
      <c r="B39" s="1085" t="s">
        <v>1741</v>
      </c>
      <c r="C39" s="1084"/>
      <c r="D39" s="1089">
        <v>2.2000000000000002</v>
      </c>
      <c r="E39" s="1087">
        <f t="shared" si="2"/>
        <v>2.2000000000000002</v>
      </c>
      <c r="F39" s="430">
        <f t="shared" si="3"/>
        <v>7.9200000000000007E-2</v>
      </c>
      <c r="G39" s="430">
        <f t="shared" si="4"/>
        <v>0.22000000000000003</v>
      </c>
      <c r="H39" s="650">
        <f t="shared" si="12"/>
        <v>2.2000000000000002</v>
      </c>
      <c r="I39" s="650"/>
      <c r="K39" s="650"/>
      <c r="L39" s="1809"/>
      <c r="M39" s="532" t="str">
        <f t="shared" si="5"/>
        <v>Howarth et al. (2011)</v>
      </c>
      <c r="N39" s="532">
        <f t="shared" si="6"/>
        <v>0</v>
      </c>
      <c r="O39" s="532">
        <f t="shared" si="7"/>
        <v>7.9200000000000007E-2</v>
      </c>
      <c r="P39" s="1134">
        <f t="shared" si="8"/>
        <v>0</v>
      </c>
      <c r="Q39" s="1134">
        <f t="shared" si="14"/>
        <v>4.4000000000000003E-3</v>
      </c>
      <c r="R39" s="532">
        <f t="shared" si="15"/>
        <v>8.1036922493398889E-2</v>
      </c>
      <c r="S39" s="1182">
        <f>Q39*$V$2+1%*$V$2*Q39</f>
        <v>8.1036922493398889E-2</v>
      </c>
      <c r="T39" s="532">
        <f t="shared" si="9"/>
        <v>8.0234576726137519E-4</v>
      </c>
      <c r="U39" s="532">
        <f t="shared" si="13"/>
        <v>0</v>
      </c>
      <c r="V39" s="532">
        <f t="shared" si="10"/>
        <v>6.0588000000000005E-3</v>
      </c>
      <c r="W39" s="707">
        <f t="shared" si="11"/>
        <v>0</v>
      </c>
    </row>
    <row r="40" spans="1:23" ht="15.75" thickBot="1">
      <c r="A40" s="590"/>
      <c r="B40" s="1090" t="s">
        <v>1752</v>
      </c>
      <c r="C40" s="387"/>
      <c r="D40" s="1091">
        <v>8.9</v>
      </c>
      <c r="E40" s="610">
        <f t="shared" si="2"/>
        <v>8.9</v>
      </c>
      <c r="F40" s="430">
        <f t="shared" si="3"/>
        <v>0.32040000000000002</v>
      </c>
      <c r="G40" s="430">
        <f t="shared" si="4"/>
        <v>0.89000000000000012</v>
      </c>
      <c r="H40" s="650">
        <f t="shared" si="12"/>
        <v>8.9</v>
      </c>
      <c r="I40" s="650"/>
      <c r="L40" s="1810"/>
      <c r="M40" s="548" t="str">
        <f t="shared" si="5"/>
        <v>Lechtenbohmer et al. (2005)</v>
      </c>
      <c r="N40" s="548">
        <f t="shared" si="6"/>
        <v>0</v>
      </c>
      <c r="O40" s="548">
        <f t="shared" si="7"/>
        <v>0.32040000000000002</v>
      </c>
      <c r="P40" s="1139">
        <f t="shared" si="8"/>
        <v>0</v>
      </c>
      <c r="Q40" s="1139">
        <f t="shared" si="14"/>
        <v>1.78E-2</v>
      </c>
      <c r="R40" s="532">
        <f t="shared" si="15"/>
        <v>0.32783118645056825</v>
      </c>
      <c r="S40" s="1182">
        <f>Q40*$V$2+1%*$V$2*Q40</f>
        <v>0.32783118645056825</v>
      </c>
      <c r="T40" s="548">
        <f t="shared" si="9"/>
        <v>3.2458533311937451E-3</v>
      </c>
      <c r="U40" s="548">
        <f>Q40*$V$1*$T$5</f>
        <v>0</v>
      </c>
      <c r="V40" s="548">
        <f t="shared" si="10"/>
        <v>2.45106E-2</v>
      </c>
      <c r="W40" s="687">
        <f t="shared" si="11"/>
        <v>0</v>
      </c>
    </row>
    <row r="41" spans="1:23" ht="15.75" thickBot="1">
      <c r="A41" s="607" t="s">
        <v>1755</v>
      </c>
      <c r="B41" s="1092" t="s">
        <v>1756</v>
      </c>
      <c r="C41" s="1092"/>
      <c r="D41" s="1093"/>
      <c r="E41" s="610"/>
      <c r="F41" s="430">
        <f t="shared" si="3"/>
        <v>0</v>
      </c>
      <c r="G41" s="430">
        <f t="shared" si="4"/>
        <v>0</v>
      </c>
      <c r="H41" s="650">
        <f t="shared" si="12"/>
        <v>0</v>
      </c>
      <c r="I41" s="650"/>
      <c r="L41" s="1808" t="str">
        <f>A42</f>
        <v>Transport, storage and distribution</v>
      </c>
      <c r="M41" s="1127" t="str">
        <f>B42</f>
        <v>Stephenson et al. (2011)</v>
      </c>
      <c r="N41" s="705">
        <f>C42/25</f>
        <v>0</v>
      </c>
      <c r="O41" s="705">
        <f t="shared" si="7"/>
        <v>0</v>
      </c>
      <c r="P41" s="1138">
        <f t="shared" si="8"/>
        <v>0</v>
      </c>
      <c r="Q41" s="1138">
        <f t="shared" si="14"/>
        <v>0</v>
      </c>
      <c r="R41" s="705">
        <f t="shared" si="15"/>
        <v>0</v>
      </c>
      <c r="S41" s="705">
        <f>$V$2*Q41+1%*$V$2*Q41</f>
        <v>0</v>
      </c>
      <c r="T41" s="705">
        <f>$V$2*Q41+1%*$V$2*Q41</f>
        <v>0</v>
      </c>
      <c r="U41" s="705">
        <f t="shared" si="13"/>
        <v>0</v>
      </c>
      <c r="V41" s="705">
        <f t="shared" si="10"/>
        <v>0</v>
      </c>
      <c r="W41" s="706">
        <f t="shared" si="11"/>
        <v>0</v>
      </c>
    </row>
    <row r="42" spans="1:23" ht="15.75" thickBot="1">
      <c r="A42" s="553" t="s">
        <v>1757</v>
      </c>
      <c r="B42" s="392" t="s">
        <v>1732</v>
      </c>
      <c r="C42" s="392"/>
      <c r="D42" s="889">
        <v>1.9</v>
      </c>
      <c r="E42" s="610">
        <f t="shared" si="2"/>
        <v>1.9</v>
      </c>
      <c r="F42" s="430">
        <f t="shared" si="3"/>
        <v>6.8400000000000002E-2</v>
      </c>
      <c r="G42" s="430">
        <f t="shared" si="4"/>
        <v>0.19</v>
      </c>
      <c r="H42" s="650">
        <f t="shared" si="12"/>
        <v>1.9</v>
      </c>
      <c r="I42" s="650"/>
      <c r="L42" s="1809"/>
      <c r="M42" s="392" t="str">
        <f>B43</f>
        <v>Skone et al. (2011)</v>
      </c>
      <c r="N42" s="532">
        <f>C43/25</f>
        <v>0</v>
      </c>
      <c r="O42" s="532">
        <f t="shared" si="7"/>
        <v>6.8400000000000002E-2</v>
      </c>
      <c r="P42" s="1134">
        <f t="shared" si="8"/>
        <v>0</v>
      </c>
      <c r="Q42" s="1134">
        <f t="shared" si="14"/>
        <v>3.8E-3</v>
      </c>
      <c r="R42" s="532">
        <f t="shared" si="15"/>
        <v>6.9986433062480854E-2</v>
      </c>
      <c r="S42" s="705">
        <f>$V$2*Q42+1%*$V$2*Q42</f>
        <v>6.9986433062480854E-2</v>
      </c>
      <c r="T42" s="705">
        <f>$V$2*Q42+1%*$V$2*Q42</f>
        <v>6.9986433062480854E-2</v>
      </c>
      <c r="U42" s="532">
        <f t="shared" si="13"/>
        <v>0</v>
      </c>
      <c r="V42" s="532">
        <f t="shared" si="10"/>
        <v>5.2326000000000004E-3</v>
      </c>
      <c r="W42" s="707">
        <f t="shared" si="11"/>
        <v>0</v>
      </c>
    </row>
    <row r="43" spans="1:23" ht="15.75" thickBot="1">
      <c r="A43" s="553"/>
      <c r="B43" s="392" t="s">
        <v>1737</v>
      </c>
      <c r="C43" s="392"/>
      <c r="D43" s="889">
        <v>2.7</v>
      </c>
      <c r="E43" s="610">
        <f t="shared" si="2"/>
        <v>2.7</v>
      </c>
      <c r="F43" s="430">
        <f t="shared" si="3"/>
        <v>9.7200000000000009E-2</v>
      </c>
      <c r="G43" s="430">
        <f t="shared" si="4"/>
        <v>0.27</v>
      </c>
      <c r="H43" s="650">
        <f t="shared" si="12"/>
        <v>2.7</v>
      </c>
      <c r="I43" s="650"/>
      <c r="L43" s="1810"/>
      <c r="M43" s="1128" t="str">
        <f>B44</f>
        <v>Howarth et al. (2011)</v>
      </c>
      <c r="N43" s="548">
        <f>C44/25</f>
        <v>0</v>
      </c>
      <c r="O43" s="548">
        <f t="shared" si="7"/>
        <v>9.7200000000000009E-2</v>
      </c>
      <c r="P43" s="1139">
        <f t="shared" si="8"/>
        <v>0</v>
      </c>
      <c r="Q43" s="1139">
        <f t="shared" si="14"/>
        <v>5.4000000000000003E-3</v>
      </c>
      <c r="R43" s="532">
        <f t="shared" si="15"/>
        <v>9.9454404878262279E-2</v>
      </c>
      <c r="S43" s="705">
        <f>$V$2*Q43+1%*$V$2*Q43</f>
        <v>9.9454404878262279E-2</v>
      </c>
      <c r="T43" s="705">
        <f>$V$2*Q43+1%*$V$2*Q43</f>
        <v>9.9454404878262279E-2</v>
      </c>
      <c r="U43" s="548">
        <f t="shared" si="13"/>
        <v>0</v>
      </c>
      <c r="V43" s="548">
        <f t="shared" si="10"/>
        <v>7.4358000000000011E-3</v>
      </c>
      <c r="W43" s="687">
        <f t="shared" si="11"/>
        <v>0</v>
      </c>
    </row>
    <row r="44" spans="1:23">
      <c r="A44" s="1108" t="s">
        <v>1776</v>
      </c>
      <c r="B44" s="1105" t="s">
        <v>1741</v>
      </c>
      <c r="C44" s="1105"/>
      <c r="D44" s="1106">
        <v>16.2</v>
      </c>
      <c r="E44" s="1087">
        <f t="shared" si="2"/>
        <v>16.2</v>
      </c>
      <c r="F44" s="430">
        <f t="shared" si="3"/>
        <v>0.58320000000000005</v>
      </c>
      <c r="G44" s="430">
        <f t="shared" si="4"/>
        <v>1.62</v>
      </c>
      <c r="H44" s="650">
        <f t="shared" si="12"/>
        <v>16.200000000000003</v>
      </c>
      <c r="I44" s="650"/>
      <c r="K44" s="650"/>
    </row>
    <row r="45" spans="1:23">
      <c r="A45" s="430" t="s">
        <v>1904</v>
      </c>
      <c r="O45" s="650"/>
      <c r="P45" s="650"/>
      <c r="R45" s="650"/>
    </row>
    <row r="47" spans="1:23">
      <c r="A47" s="430" t="s">
        <v>1758</v>
      </c>
    </row>
    <row r="48" spans="1:23">
      <c r="A48" s="430" t="s">
        <v>1759</v>
      </c>
      <c r="F48" s="430" t="s">
        <v>1760</v>
      </c>
      <c r="G48" s="430" t="s">
        <v>1761</v>
      </c>
      <c r="H48" s="430" t="s">
        <v>1762</v>
      </c>
    </row>
    <row r="49" spans="1:8">
      <c r="A49" s="430" t="s">
        <v>255</v>
      </c>
      <c r="B49" s="430" t="s">
        <v>1763</v>
      </c>
      <c r="C49" s="382">
        <v>0.8</v>
      </c>
      <c r="F49" s="430" t="s">
        <v>1764</v>
      </c>
      <c r="G49" s="430">
        <v>56</v>
      </c>
      <c r="H49" s="430">
        <f t="shared" ref="H49:H54" si="16">G49*10^9/10^9</f>
        <v>56</v>
      </c>
    </row>
    <row r="50" spans="1:8">
      <c r="A50" s="430" t="s">
        <v>253</v>
      </c>
      <c r="B50" s="430" t="s">
        <v>254</v>
      </c>
      <c r="F50" s="430" t="s">
        <v>1765</v>
      </c>
      <c r="G50" s="430">
        <v>77</v>
      </c>
      <c r="H50" s="430">
        <f t="shared" si="16"/>
        <v>77</v>
      </c>
    </row>
    <row r="51" spans="1:8">
      <c r="A51" s="430" t="s">
        <v>102</v>
      </c>
      <c r="B51" s="430" t="s">
        <v>1766</v>
      </c>
      <c r="F51" s="430" t="s">
        <v>394</v>
      </c>
      <c r="G51" s="430">
        <v>69</v>
      </c>
      <c r="H51" s="430">
        <f t="shared" si="16"/>
        <v>69</v>
      </c>
    </row>
    <row r="52" spans="1:8">
      <c r="A52" s="430" t="s">
        <v>1767</v>
      </c>
      <c r="B52" s="430" t="s">
        <v>1768</v>
      </c>
      <c r="F52" s="430" t="s">
        <v>32</v>
      </c>
      <c r="G52" s="430">
        <v>74</v>
      </c>
      <c r="H52" s="430">
        <f t="shared" si="16"/>
        <v>74</v>
      </c>
    </row>
    <row r="53" spans="1:8">
      <c r="A53" s="430" t="s">
        <v>1769</v>
      </c>
      <c r="B53" s="430" t="s">
        <v>1770</v>
      </c>
      <c r="F53" s="430" t="s">
        <v>34</v>
      </c>
      <c r="G53" s="430">
        <v>63</v>
      </c>
      <c r="H53" s="430">
        <f t="shared" si="16"/>
        <v>63</v>
      </c>
    </row>
    <row r="54" spans="1:8">
      <c r="A54" s="430" t="s">
        <v>115</v>
      </c>
      <c r="B54" s="430" t="s">
        <v>1771</v>
      </c>
      <c r="F54" s="430" t="s">
        <v>2</v>
      </c>
      <c r="G54" s="430">
        <v>96</v>
      </c>
      <c r="H54" s="430">
        <f t="shared" si="16"/>
        <v>96</v>
      </c>
    </row>
    <row r="55" spans="1:8">
      <c r="A55" s="430" t="s">
        <v>1772</v>
      </c>
      <c r="B55" s="430" t="s">
        <v>1773</v>
      </c>
    </row>
    <row r="58" spans="1:8">
      <c r="A58" s="430" t="s">
        <v>1774</v>
      </c>
    </row>
    <row r="61" spans="1:8">
      <c r="A61" s="1122" t="s">
        <v>1835</v>
      </c>
    </row>
    <row r="62" spans="1:8">
      <c r="A62" s="1123" t="s">
        <v>1836</v>
      </c>
      <c r="D62" s="430" t="str">
        <f>AC7</f>
        <v>1 m3 CH4 =</v>
      </c>
      <c r="E62" s="458">
        <f>AD14</f>
        <v>0.66200000000000003</v>
      </c>
      <c r="F62" s="458" t="str">
        <f>AE14</f>
        <v>kg CH4</v>
      </c>
    </row>
    <row r="63" spans="1:8">
      <c r="A63" s="1121" t="s">
        <v>1837</v>
      </c>
      <c r="B63" s="433">
        <v>1333</v>
      </c>
      <c r="C63" s="430" t="s">
        <v>1838</v>
      </c>
      <c r="D63" s="430" t="s">
        <v>2017</v>
      </c>
      <c r="E63" s="430">
        <f>0.77*0.662</f>
        <v>0.50974000000000008</v>
      </c>
      <c r="F63" s="458" t="s">
        <v>2030</v>
      </c>
    </row>
    <row r="64" spans="1:8">
      <c r="A64" s="430">
        <f>B64/$B$63</f>
        <v>5.7764441110277572E-4</v>
      </c>
      <c r="B64" s="430">
        <v>0.77</v>
      </c>
      <c r="C64" s="430" t="s">
        <v>1838</v>
      </c>
      <c r="D64" s="430" t="str">
        <f>D62</f>
        <v>1 m3 CH4 =</v>
      </c>
      <c r="E64" s="458">
        <f>AD7</f>
        <v>37</v>
      </c>
      <c r="F64" s="430" t="s">
        <v>1913</v>
      </c>
      <c r="G64" s="430">
        <f>1/37</f>
        <v>2.7027027027027029E-2</v>
      </c>
    </row>
    <row r="65" spans="1:7">
      <c r="A65" s="430">
        <f>B65/$B$63</f>
        <v>1.350337584396099E-4</v>
      </c>
      <c r="B65" s="430">
        <v>0.18</v>
      </c>
      <c r="C65" s="430" t="s">
        <v>1838</v>
      </c>
      <c r="D65" s="430" t="str">
        <f>D63</f>
        <v xml:space="preserve">0.77 m3 CH4 = </v>
      </c>
      <c r="E65" s="430">
        <f>E63/(1000*1000)</f>
        <v>5.0974000000000012E-7</v>
      </c>
      <c r="F65" s="430" t="s">
        <v>2031</v>
      </c>
    </row>
    <row r="66" spans="1:7">
      <c r="D66" s="430" t="str">
        <f>D64</f>
        <v>1 m3 CH4 =</v>
      </c>
      <c r="E66" s="430">
        <f>E65/(0.0243/1000)</f>
        <v>2.0976954732510295E-2</v>
      </c>
      <c r="G66" s="430">
        <f>E65/(0.0243/1000)</f>
        <v>2.0976954732510295E-2</v>
      </c>
    </row>
    <row r="67" spans="1:7">
      <c r="A67" s="430" t="s">
        <v>1839</v>
      </c>
    </row>
    <row r="68" spans="1:7">
      <c r="A68" s="430">
        <f>A64*1000/(0.0243*1000)</f>
        <v>2.3771374942501061E-2</v>
      </c>
      <c r="B68" s="430" t="s">
        <v>1100</v>
      </c>
      <c r="F68" s="430">
        <v>24.3</v>
      </c>
      <c r="G68" s="430" t="s">
        <v>1145</v>
      </c>
    </row>
    <row r="73" spans="1:7">
      <c r="A73" s="388" t="s">
        <v>1840</v>
      </c>
    </row>
    <row r="74" spans="1:7">
      <c r="A74" s="610" t="s">
        <v>1711</v>
      </c>
      <c r="B74" s="610" t="s">
        <v>1841</v>
      </c>
      <c r="C74" s="610" t="s">
        <v>1842</v>
      </c>
      <c r="D74" s="1822" t="s">
        <v>1843</v>
      </c>
      <c r="E74" s="1822"/>
    </row>
    <row r="75" spans="1:7">
      <c r="A75" s="610">
        <v>2000</v>
      </c>
      <c r="B75" s="610">
        <v>152430357</v>
      </c>
      <c r="C75" s="610">
        <v>135174090</v>
      </c>
      <c r="D75" s="1124">
        <f>B75/(SUM($B$75:$C$75))</f>
        <v>0.53000000031292982</v>
      </c>
      <c r="E75" s="1124">
        <f>C75/(SUM($B$75:$C$75))</f>
        <v>0.46999999968707018</v>
      </c>
    </row>
    <row r="76" spans="1:7">
      <c r="A76" s="610">
        <v>2001</v>
      </c>
      <c r="B76" s="610">
        <v>151473376</v>
      </c>
      <c r="C76" s="610">
        <v>134325446</v>
      </c>
      <c r="D76" s="1124">
        <f>B76/(SUM($B$76:$C$76))</f>
        <v>0.53000000118964796</v>
      </c>
      <c r="E76" s="1124">
        <f>C76/(SUM($B$76:$C$76))</f>
        <v>0.46999999881035198</v>
      </c>
    </row>
    <row r="77" spans="1:7">
      <c r="A77" s="610">
        <v>2002</v>
      </c>
      <c r="B77" s="610">
        <v>149287553</v>
      </c>
      <c r="C77" s="610">
        <v>132387075</v>
      </c>
      <c r="D77" s="1124">
        <f>B77/(SUM($B$77:$C$77))</f>
        <v>0.53000000056803132</v>
      </c>
      <c r="E77" s="1124">
        <f>C77/(SUM($B$77:$C$77))</f>
        <v>0.46999999943196874</v>
      </c>
    </row>
    <row r="93" spans="1:6">
      <c r="A93" s="1165" t="s">
        <v>251</v>
      </c>
      <c r="B93" s="761" t="s">
        <v>1950</v>
      </c>
    </row>
    <row r="94" spans="1:6">
      <c r="A94" s="1166" t="s">
        <v>1951</v>
      </c>
      <c r="C94" s="761"/>
    </row>
    <row r="95" spans="1:6">
      <c r="A95" s="761"/>
    </row>
    <row r="96" spans="1:6" ht="15.75" thickBot="1">
      <c r="A96" s="1167" t="s">
        <v>1952</v>
      </c>
      <c r="F96" s="430" t="s">
        <v>1953</v>
      </c>
    </row>
    <row r="97" spans="1:18" ht="36" thickBot="1">
      <c r="A97" s="1168" t="s">
        <v>1954</v>
      </c>
      <c r="B97" s="1169" t="s">
        <v>1955</v>
      </c>
      <c r="C97" s="1169" t="s">
        <v>1956</v>
      </c>
      <c r="D97" s="1169" t="s">
        <v>1964</v>
      </c>
      <c r="E97" s="1169" t="s">
        <v>1965</v>
      </c>
    </row>
    <row r="98" spans="1:18" ht="15.75" thickBot="1">
      <c r="A98" s="1797" t="s">
        <v>1957</v>
      </c>
      <c r="B98" s="1170" t="s">
        <v>42</v>
      </c>
      <c r="C98" s="1799" t="s">
        <v>1966</v>
      </c>
      <c r="D98" s="1170">
        <v>0.77</v>
      </c>
      <c r="E98" s="1170">
        <v>18</v>
      </c>
    </row>
    <row r="99" spans="1:18" ht="23.25" thickBot="1">
      <c r="A99" s="1798"/>
      <c r="B99" s="1170" t="s">
        <v>1958</v>
      </c>
      <c r="C99" s="1800"/>
      <c r="D99" s="1170">
        <v>0.18</v>
      </c>
      <c r="E99" s="1170">
        <v>2.5</v>
      </c>
      <c r="K99" s="430">
        <f>0.77/0.0243</f>
        <v>31.68724279835391</v>
      </c>
    </row>
    <row r="100" spans="1:18" ht="15.75" thickBot="1">
      <c r="A100" s="1797" t="s">
        <v>1959</v>
      </c>
      <c r="B100" s="1170" t="s">
        <v>1960</v>
      </c>
      <c r="C100" s="1800"/>
      <c r="D100" s="1170">
        <v>0</v>
      </c>
      <c r="E100" s="1170">
        <v>1.2</v>
      </c>
    </row>
    <row r="101" spans="1:18" ht="15.75" thickBot="1">
      <c r="A101" s="1798"/>
      <c r="B101" s="1170" t="s">
        <v>1961</v>
      </c>
      <c r="C101" s="1801"/>
      <c r="D101" s="1170">
        <v>0</v>
      </c>
      <c r="E101" s="1170">
        <v>0.1</v>
      </c>
    </row>
    <row r="102" spans="1:18" ht="15.75" thickBot="1">
      <c r="A102" s="1797" t="s">
        <v>1957</v>
      </c>
      <c r="B102" s="1170" t="s">
        <v>1960</v>
      </c>
      <c r="C102" s="1799" t="s">
        <v>1967</v>
      </c>
      <c r="D102" s="1170">
        <v>7.6999999999999999E-2</v>
      </c>
      <c r="E102" s="1170" t="s">
        <v>1962</v>
      </c>
    </row>
    <row r="103" spans="1:18" ht="15.75" thickBot="1">
      <c r="A103" s="1798"/>
      <c r="B103" s="1170" t="s">
        <v>1961</v>
      </c>
      <c r="C103" s="1800"/>
      <c r="D103" s="1170">
        <v>1.7999999999999999E-2</v>
      </c>
      <c r="E103" s="1170" t="s">
        <v>1962</v>
      </c>
    </row>
    <row r="104" spans="1:18" ht="15.75" thickBot="1">
      <c r="A104" s="1797" t="s">
        <v>1959</v>
      </c>
      <c r="B104" s="1170" t="s">
        <v>1960</v>
      </c>
      <c r="C104" s="1800"/>
      <c r="D104" s="1170">
        <v>0</v>
      </c>
      <c r="E104" s="1170" t="s">
        <v>1962</v>
      </c>
    </row>
    <row r="105" spans="1:18" ht="15.75" thickBot="1">
      <c r="A105" s="1798"/>
      <c r="B105" s="1170" t="s">
        <v>1961</v>
      </c>
      <c r="C105" s="1801"/>
      <c r="D105" s="1170">
        <v>0</v>
      </c>
      <c r="E105" s="1170" t="s">
        <v>1962</v>
      </c>
    </row>
    <row r="107" spans="1:18">
      <c r="A107" s="1166" t="s">
        <v>1951</v>
      </c>
    </row>
    <row r="108" spans="1:18">
      <c r="A108" s="761" t="s">
        <v>1963</v>
      </c>
    </row>
    <row r="111" spans="1:18">
      <c r="A111" s="761" t="s">
        <v>1950</v>
      </c>
      <c r="R111" s="761" t="s">
        <v>14356</v>
      </c>
    </row>
    <row r="112" spans="1:18" ht="15.75" thickBot="1">
      <c r="A112" s="430" t="s">
        <v>1968</v>
      </c>
      <c r="H112" s="430" t="s">
        <v>2023</v>
      </c>
      <c r="N112" s="430">
        <f>0.0243/1000</f>
        <v>2.4299999999999998E-5</v>
      </c>
    </row>
    <row r="113" spans="1:22">
      <c r="A113" s="1171" t="s">
        <v>1969</v>
      </c>
      <c r="B113" s="1172" t="s">
        <v>1970</v>
      </c>
      <c r="C113" s="1172" t="s">
        <v>1971</v>
      </c>
      <c r="D113" s="1172" t="s">
        <v>1972</v>
      </c>
      <c r="E113" s="1172" t="s">
        <v>1973</v>
      </c>
      <c r="F113" s="1171" t="s">
        <v>1974</v>
      </c>
      <c r="G113" s="1172" t="s">
        <v>1975</v>
      </c>
      <c r="H113" s="1206" t="s">
        <v>2022</v>
      </c>
      <c r="I113" s="1206" t="s">
        <v>2025</v>
      </c>
      <c r="J113" s="1206" t="s">
        <v>2026</v>
      </c>
      <c r="K113" s="1206" t="s">
        <v>2024</v>
      </c>
      <c r="L113" s="1206" t="s">
        <v>2027</v>
      </c>
      <c r="M113" s="1206" t="s">
        <v>2028</v>
      </c>
      <c r="N113" s="1206" t="s">
        <v>2029</v>
      </c>
      <c r="O113" s="1206" t="s">
        <v>2032</v>
      </c>
      <c r="Q113" s="430">
        <f>0.77*10%</f>
        <v>7.7000000000000013E-2</v>
      </c>
      <c r="R113" s="1410" t="s">
        <v>14340</v>
      </c>
      <c r="S113" s="1410" t="s">
        <v>14341</v>
      </c>
      <c r="T113" s="1410" t="s">
        <v>140</v>
      </c>
      <c r="U113" s="1410" t="s">
        <v>616</v>
      </c>
      <c r="V113" s="1410">
        <v>2017</v>
      </c>
    </row>
    <row r="114" spans="1:22">
      <c r="A114" s="1173">
        <v>2000</v>
      </c>
      <c r="B114" s="1174">
        <v>152430357</v>
      </c>
      <c r="C114" s="1174">
        <v>135174090</v>
      </c>
      <c r="D114" s="1175">
        <f t="shared" ref="D114:E124" si="17">B114/$F114</f>
        <v>0.53000000031292982</v>
      </c>
      <c r="E114" s="1175">
        <f t="shared" si="17"/>
        <v>0.46999999968707018</v>
      </c>
      <c r="F114" s="1176">
        <f t="shared" ref="F114:F124" si="18">B114+C114</f>
        <v>287604447</v>
      </c>
      <c r="G114" s="1175" t="s">
        <v>1976</v>
      </c>
      <c r="H114" s="430">
        <v>24</v>
      </c>
      <c r="I114" s="430">
        <f>1979</f>
        <v>1979</v>
      </c>
      <c r="J114" s="430">
        <f>H114+I114</f>
        <v>2003</v>
      </c>
      <c r="K114" s="430">
        <f>I114/25</f>
        <v>79.16</v>
      </c>
      <c r="L114" s="430">
        <f>H114/F114</f>
        <v>8.3447944739185486E-8</v>
      </c>
      <c r="M114" s="430">
        <f>L114/0.0000243</f>
        <v>3.4340717999664806E-3</v>
      </c>
      <c r="N114" s="430">
        <f>(K114/F114)/$N$112</f>
        <v>1.1326713486889442E-2</v>
      </c>
      <c r="R114" s="1409" t="s">
        <v>14342</v>
      </c>
      <c r="S114" s="1409" t="s">
        <v>14343</v>
      </c>
      <c r="T114" s="1409"/>
      <c r="U114" s="1409" t="s">
        <v>14344</v>
      </c>
      <c r="V114" s="1631">
        <v>118761000</v>
      </c>
    </row>
    <row r="115" spans="1:22">
      <c r="A115" s="1173">
        <v>2001</v>
      </c>
      <c r="B115" s="1174">
        <v>151473376</v>
      </c>
      <c r="C115" s="1174">
        <v>134325446</v>
      </c>
      <c r="D115" s="1175">
        <f t="shared" si="17"/>
        <v>0.53000000118964796</v>
      </c>
      <c r="E115" s="1175">
        <f t="shared" si="17"/>
        <v>0.46999999881035198</v>
      </c>
      <c r="F115" s="1176">
        <f t="shared" si="18"/>
        <v>285798822</v>
      </c>
      <c r="G115" s="1175">
        <f t="shared" ref="G115:G124" si="19">(F115/F114)-1</f>
        <v>-6.27815396748721E-3</v>
      </c>
      <c r="H115" s="430">
        <v>23</v>
      </c>
      <c r="I115" s="430">
        <v>1966</v>
      </c>
      <c r="J115" s="430">
        <f t="shared" ref="J115:J124" si="20">H115+I115</f>
        <v>1989</v>
      </c>
      <c r="K115" s="430">
        <f t="shared" ref="K115:K124" si="21">I115/25</f>
        <v>78.64</v>
      </c>
      <c r="L115" s="430">
        <f t="shared" ref="L115:L124" si="22">H115/F115</f>
        <v>8.0476188946643035E-8</v>
      </c>
      <c r="M115" s="430">
        <f t="shared" ref="M115:M124" si="23">L115/0.0000243</f>
        <v>3.3117773229071204E-3</v>
      </c>
      <c r="N115" s="430">
        <f t="shared" ref="N115:N124" si="24">(K115/F115)/$N$112</f>
        <v>1.1323398637974607E-2</v>
      </c>
      <c r="R115" s="1409" t="s">
        <v>14345</v>
      </c>
      <c r="S115" s="1409" t="s">
        <v>14343</v>
      </c>
      <c r="T115" s="1409"/>
      <c r="U115" s="1409" t="s">
        <v>14344</v>
      </c>
      <c r="V115" s="1631">
        <v>134699500</v>
      </c>
    </row>
    <row r="116" spans="1:22">
      <c r="A116" s="1173">
        <v>2002</v>
      </c>
      <c r="B116" s="1174">
        <v>149287553</v>
      </c>
      <c r="C116" s="1174">
        <v>132387075</v>
      </c>
      <c r="D116" s="1175">
        <f t="shared" si="17"/>
        <v>0.53000000056803132</v>
      </c>
      <c r="E116" s="1175">
        <f t="shared" si="17"/>
        <v>0.46999999943196874</v>
      </c>
      <c r="F116" s="1176">
        <f t="shared" si="18"/>
        <v>281674628</v>
      </c>
      <c r="G116" s="1175">
        <f t="shared" si="19"/>
        <v>-1.4430409373765718E-2</v>
      </c>
      <c r="H116" s="430">
        <v>23</v>
      </c>
      <c r="I116" s="430">
        <v>1938</v>
      </c>
      <c r="J116" s="430">
        <f t="shared" si="20"/>
        <v>1961</v>
      </c>
      <c r="K116" s="430">
        <f t="shared" si="21"/>
        <v>77.52</v>
      </c>
      <c r="L116" s="430">
        <f t="shared" si="22"/>
        <v>8.1654496762129393E-8</v>
      </c>
      <c r="M116" s="430">
        <f t="shared" si="23"/>
        <v>3.3602673564662299E-3</v>
      </c>
      <c r="N116" s="430">
        <f t="shared" si="24"/>
        <v>1.1325561977098355E-2</v>
      </c>
      <c r="R116" s="430" t="s">
        <v>245</v>
      </c>
      <c r="U116" s="430" t="s">
        <v>620</v>
      </c>
      <c r="V116" s="1633">
        <f>SUM(V114:V115)/1000000</f>
        <v>253.4605</v>
      </c>
    </row>
    <row r="117" spans="1:22">
      <c r="A117" s="1173">
        <v>2003</v>
      </c>
      <c r="B117" s="1174">
        <v>161217666</v>
      </c>
      <c r="C117" s="1174">
        <v>142966609</v>
      </c>
      <c r="D117" s="1175">
        <f t="shared" si="17"/>
        <v>0.53000000082187027</v>
      </c>
      <c r="E117" s="1175">
        <f t="shared" si="17"/>
        <v>0.46999999917812979</v>
      </c>
      <c r="F117" s="1176">
        <f t="shared" si="18"/>
        <v>304184275</v>
      </c>
      <c r="G117" s="1175">
        <f t="shared" si="19"/>
        <v>7.9913647742529292E-2</v>
      </c>
      <c r="H117" s="392">
        <v>25</v>
      </c>
      <c r="I117" s="430">
        <v>2093</v>
      </c>
      <c r="J117" s="430">
        <f t="shared" si="20"/>
        <v>2118</v>
      </c>
      <c r="K117" s="430">
        <f t="shared" si="21"/>
        <v>83.72</v>
      </c>
      <c r="L117" s="430">
        <f t="shared" si="22"/>
        <v>8.2187022981381922E-8</v>
      </c>
      <c r="M117" s="430">
        <f t="shared" si="23"/>
        <v>3.382182015694729E-3</v>
      </c>
      <c r="N117" s="430">
        <f t="shared" si="24"/>
        <v>1.1326251134158511E-2</v>
      </c>
      <c r="R117" s="1409" t="s">
        <v>14346</v>
      </c>
      <c r="S117" s="1409" t="s">
        <v>14347</v>
      </c>
      <c r="T117" s="1409" t="s">
        <v>254</v>
      </c>
      <c r="U117" s="1409" t="s">
        <v>14348</v>
      </c>
      <c r="V117" s="1632">
        <v>16.853492271</v>
      </c>
    </row>
    <row r="118" spans="1:22">
      <c r="A118" s="1173">
        <v>2004</v>
      </c>
      <c r="B118" s="1174">
        <v>164944899</v>
      </c>
      <c r="C118" s="1174">
        <v>146271891</v>
      </c>
      <c r="D118" s="1175">
        <f t="shared" si="17"/>
        <v>0.53000000096395827</v>
      </c>
      <c r="E118" s="1175">
        <f t="shared" si="17"/>
        <v>0.46999999903604173</v>
      </c>
      <c r="F118" s="1176">
        <f t="shared" si="18"/>
        <v>311216790</v>
      </c>
      <c r="G118" s="1175">
        <f t="shared" si="19"/>
        <v>2.3119258876876492E-2</v>
      </c>
      <c r="H118" s="392">
        <v>25</v>
      </c>
      <c r="I118" s="392">
        <v>2141</v>
      </c>
      <c r="J118" s="430">
        <f t="shared" si="20"/>
        <v>2166</v>
      </c>
      <c r="K118" s="430">
        <f t="shared" si="21"/>
        <v>85.64</v>
      </c>
      <c r="L118" s="430">
        <f t="shared" si="22"/>
        <v>8.032985623944004E-8</v>
      </c>
      <c r="M118" s="430">
        <f t="shared" si="23"/>
        <v>3.3057554008000013E-3</v>
      </c>
      <c r="N118" s="430">
        <f t="shared" si="24"/>
        <v>1.1324195700980486E-2</v>
      </c>
      <c r="R118" s="1409" t="s">
        <v>14349</v>
      </c>
      <c r="S118" s="1409" t="s">
        <v>14347</v>
      </c>
      <c r="T118" s="1409" t="s">
        <v>254</v>
      </c>
      <c r="U118" s="1409" t="s">
        <v>14348</v>
      </c>
      <c r="V118" s="1632">
        <v>3.9397774139999999</v>
      </c>
    </row>
    <row r="119" spans="1:22">
      <c r="A119" s="1173">
        <v>2005</v>
      </c>
      <c r="B119" s="1174">
        <v>166040627</v>
      </c>
      <c r="C119" s="1174">
        <v>147243575</v>
      </c>
      <c r="D119" s="1175">
        <f t="shared" si="17"/>
        <v>0.52999999980848056</v>
      </c>
      <c r="E119" s="1175">
        <f t="shared" si="17"/>
        <v>0.47000000019151938</v>
      </c>
      <c r="F119" s="1176">
        <f t="shared" si="18"/>
        <v>313284202</v>
      </c>
      <c r="G119" s="1175">
        <f t="shared" si="19"/>
        <v>6.642996349907726E-3</v>
      </c>
      <c r="H119" s="392">
        <v>26</v>
      </c>
      <c r="I119" s="392">
        <v>2156</v>
      </c>
      <c r="J119" s="430">
        <f t="shared" si="20"/>
        <v>2182</v>
      </c>
      <c r="K119" s="430">
        <f t="shared" si="21"/>
        <v>86.24</v>
      </c>
      <c r="L119" s="430">
        <f t="shared" si="22"/>
        <v>8.2991736685145709E-8</v>
      </c>
      <c r="M119" s="430">
        <f t="shared" si="23"/>
        <v>3.4152978059730742E-3</v>
      </c>
      <c r="N119" s="430">
        <f t="shared" si="24"/>
        <v>1.1328280107196845E-2</v>
      </c>
      <c r="R119" s="1409" t="s">
        <v>14346</v>
      </c>
      <c r="S119" s="1409" t="s">
        <v>14350</v>
      </c>
      <c r="T119" s="1409" t="s">
        <v>256</v>
      </c>
      <c r="U119" s="1409" t="s">
        <v>14351</v>
      </c>
      <c r="V119" s="1632">
        <v>61.268799900000005</v>
      </c>
    </row>
    <row r="120" spans="1:22">
      <c r="A120" s="1173">
        <v>2006</v>
      </c>
      <c r="B120" s="1174">
        <v>165935025</v>
      </c>
      <c r="C120" s="1174">
        <v>147149928</v>
      </c>
      <c r="D120" s="1175">
        <f t="shared" si="17"/>
        <v>0.52999999971253808</v>
      </c>
      <c r="E120" s="1175">
        <f t="shared" si="17"/>
        <v>0.47000000028746192</v>
      </c>
      <c r="F120" s="1176">
        <f t="shared" si="18"/>
        <v>313084953</v>
      </c>
      <c r="G120" s="1175">
        <f t="shared" si="19"/>
        <v>-6.3600079010683874E-4</v>
      </c>
      <c r="H120" s="392">
        <v>26</v>
      </c>
      <c r="I120" s="392">
        <v>2154</v>
      </c>
      <c r="J120" s="430">
        <f t="shared" si="20"/>
        <v>2180</v>
      </c>
      <c r="K120" s="430">
        <f t="shared" si="21"/>
        <v>86.16</v>
      </c>
      <c r="L120" s="430">
        <f t="shared" si="22"/>
        <v>8.3044553086522807E-8</v>
      </c>
      <c r="M120" s="430">
        <f t="shared" si="23"/>
        <v>3.4174713204330374E-3</v>
      </c>
      <c r="N120" s="430">
        <f t="shared" si="24"/>
        <v>1.1324974191096559E-2</v>
      </c>
      <c r="R120" s="1409" t="s">
        <v>14349</v>
      </c>
      <c r="S120" s="1409" t="s">
        <v>14350</v>
      </c>
      <c r="T120" s="1409" t="s">
        <v>256</v>
      </c>
      <c r="U120" s="1409" t="s">
        <v>14351</v>
      </c>
      <c r="V120" s="1632">
        <v>14.322576600000001</v>
      </c>
    </row>
    <row r="121" spans="1:22">
      <c r="A121" s="1173">
        <v>2007</v>
      </c>
      <c r="B121" s="1174">
        <v>167855716</v>
      </c>
      <c r="C121" s="1174">
        <v>148853182</v>
      </c>
      <c r="D121" s="1175">
        <f t="shared" si="17"/>
        <v>0.53000000018944837</v>
      </c>
      <c r="E121" s="1175">
        <f t="shared" si="17"/>
        <v>0.46999999981055157</v>
      </c>
      <c r="F121" s="1176">
        <f t="shared" si="18"/>
        <v>316708898</v>
      </c>
      <c r="G121" s="1175">
        <f t="shared" si="19"/>
        <v>1.1574957420582344E-2</v>
      </c>
      <c r="H121" s="392">
        <v>26</v>
      </c>
      <c r="I121" s="392">
        <v>2179</v>
      </c>
      <c r="J121" s="430">
        <f t="shared" si="20"/>
        <v>2205</v>
      </c>
      <c r="K121" s="430">
        <f t="shared" si="21"/>
        <v>87.16</v>
      </c>
      <c r="L121" s="430">
        <f t="shared" si="22"/>
        <v>8.2094314887231233E-8</v>
      </c>
      <c r="M121" s="430">
        <f t="shared" si="23"/>
        <v>3.3783668677872932E-3</v>
      </c>
      <c r="N121" s="430">
        <f t="shared" si="24"/>
        <v>1.1325325238320791E-2</v>
      </c>
    </row>
    <row r="122" spans="1:22">
      <c r="A122" s="1173">
        <v>2008</v>
      </c>
      <c r="B122" s="1174">
        <v>170937442</v>
      </c>
      <c r="C122" s="1174">
        <v>151586034</v>
      </c>
      <c r="D122" s="1175">
        <f t="shared" si="17"/>
        <v>0.52999999913184614</v>
      </c>
      <c r="E122" s="1175">
        <f t="shared" si="17"/>
        <v>0.47000000086815386</v>
      </c>
      <c r="F122" s="1176">
        <f t="shared" si="18"/>
        <v>322523476</v>
      </c>
      <c r="G122" s="1175">
        <f t="shared" si="19"/>
        <v>1.8359376818014139E-2</v>
      </c>
      <c r="H122" s="392">
        <v>26</v>
      </c>
      <c r="I122" s="392">
        <v>2219</v>
      </c>
      <c r="J122" s="430">
        <f t="shared" si="20"/>
        <v>2245</v>
      </c>
      <c r="K122" s="430">
        <f t="shared" si="21"/>
        <v>88.76</v>
      </c>
      <c r="L122" s="430">
        <f t="shared" si="22"/>
        <v>8.0614286818612863E-8</v>
      </c>
      <c r="M122" s="430">
        <f t="shared" si="23"/>
        <v>3.3174603629058789E-3</v>
      </c>
      <c r="N122" s="430">
        <f t="shared" si="24"/>
        <v>1.1325299300443303E-2</v>
      </c>
      <c r="R122" s="430" t="s">
        <v>14352</v>
      </c>
      <c r="U122" s="430" t="s">
        <v>14354</v>
      </c>
      <c r="V122" s="430">
        <f>SUM(V117:V118)</f>
        <v>20.793269684999999</v>
      </c>
    </row>
    <row r="123" spans="1:22">
      <c r="A123" s="1173">
        <v>2009</v>
      </c>
      <c r="B123" s="1174">
        <v>169791125</v>
      </c>
      <c r="C123" s="1174">
        <v>150569488</v>
      </c>
      <c r="D123" s="1175">
        <f t="shared" si="17"/>
        <v>0.53000000034336303</v>
      </c>
      <c r="E123" s="1175">
        <f t="shared" si="17"/>
        <v>0.46999999965663697</v>
      </c>
      <c r="F123" s="1176">
        <f t="shared" si="18"/>
        <v>320360613</v>
      </c>
      <c r="G123" s="1175">
        <f t="shared" si="19"/>
        <v>-6.7060637781294341E-3</v>
      </c>
      <c r="H123" s="392">
        <v>26</v>
      </c>
      <c r="I123" s="392">
        <v>2204</v>
      </c>
      <c r="J123" s="430">
        <f t="shared" si="20"/>
        <v>2230</v>
      </c>
      <c r="K123" s="430">
        <f t="shared" si="21"/>
        <v>88.16</v>
      </c>
      <c r="L123" s="430">
        <f t="shared" si="22"/>
        <v>8.1158541171851241E-8</v>
      </c>
      <c r="M123" s="430">
        <f t="shared" si="23"/>
        <v>3.3398576613930548E-3</v>
      </c>
      <c r="N123" s="430">
        <f t="shared" si="24"/>
        <v>1.1324686593400453E-2</v>
      </c>
      <c r="R123" s="430" t="s">
        <v>14353</v>
      </c>
      <c r="U123" s="430" t="s">
        <v>14354</v>
      </c>
      <c r="V123" s="1409">
        <f>SUM(V118:V119)</f>
        <v>65.20857731400001</v>
      </c>
    </row>
    <row r="124" spans="1:22" ht="15.75" thickBot="1">
      <c r="A124" s="1177">
        <v>2010</v>
      </c>
      <c r="B124" s="1178">
        <v>172502123</v>
      </c>
      <c r="C124" s="1178">
        <v>152973581</v>
      </c>
      <c r="D124" s="1179">
        <f t="shared" si="17"/>
        <v>0.52999999963130884</v>
      </c>
      <c r="E124" s="1179">
        <f t="shared" si="17"/>
        <v>0.47000000036869111</v>
      </c>
      <c r="F124" s="1180">
        <f t="shared" si="18"/>
        <v>325475704</v>
      </c>
      <c r="G124" s="1179">
        <f t="shared" si="19"/>
        <v>1.5966666289279452E-2</v>
      </c>
      <c r="H124" s="392">
        <v>27</v>
      </c>
      <c r="I124" s="392">
        <v>2239</v>
      </c>
      <c r="J124" s="430">
        <f t="shared" si="20"/>
        <v>2266</v>
      </c>
      <c r="K124" s="430">
        <f t="shared" si="21"/>
        <v>89.56</v>
      </c>
      <c r="L124" s="430">
        <f t="shared" si="22"/>
        <v>8.2955500727636498E-8</v>
      </c>
      <c r="M124" s="430">
        <f t="shared" si="23"/>
        <v>3.4138066143060285E-3</v>
      </c>
      <c r="N124" s="430">
        <f t="shared" si="24"/>
        <v>1.1323722976935111E-2</v>
      </c>
    </row>
    <row r="125" spans="1:22">
      <c r="A125" s="430" t="s">
        <v>1977</v>
      </c>
      <c r="M125" s="39">
        <f>SUM(M114:M124)/11</f>
        <v>3.3705740480575387E-3</v>
      </c>
      <c r="N125" s="39">
        <f>SUM(N114:N124)/11</f>
        <v>1.1325309940408588E-2</v>
      </c>
      <c r="P125" s="1243">
        <f>M125*0.1</f>
        <v>3.3705740480575389E-4</v>
      </c>
      <c r="Q125" s="430">
        <f>N125*0.1</f>
        <v>1.1325309940408588E-3</v>
      </c>
      <c r="R125" s="430" t="s">
        <v>254</v>
      </c>
      <c r="U125" s="430" t="s">
        <v>14355</v>
      </c>
      <c r="V125" s="1634">
        <f>V122/V116</f>
        <v>8.2037515451125517E-2</v>
      </c>
    </row>
    <row r="126" spans="1:22">
      <c r="C126" s="430" t="s">
        <v>2035</v>
      </c>
      <c r="D126" s="430" t="s">
        <v>2035</v>
      </c>
      <c r="R126" s="430" t="s">
        <v>256</v>
      </c>
      <c r="U126" s="1409" t="s">
        <v>14355</v>
      </c>
      <c r="V126" s="1634">
        <f>V123/V116</f>
        <v>0.25727313452786532</v>
      </c>
    </row>
    <row r="127" spans="1:22">
      <c r="C127" s="1209" t="s">
        <v>2019</v>
      </c>
      <c r="D127" s="430" t="s">
        <v>2034</v>
      </c>
      <c r="E127" s="1207" t="s">
        <v>2036</v>
      </c>
      <c r="F127" s="1211" t="s">
        <v>2033</v>
      </c>
      <c r="G127" s="430" t="s">
        <v>2020</v>
      </c>
      <c r="H127" s="430" t="s">
        <v>2021</v>
      </c>
      <c r="I127" s="430" t="s">
        <v>2028</v>
      </c>
      <c r="J127" s="430" t="s">
        <v>2037</v>
      </c>
      <c r="K127" s="1211" t="s">
        <v>2038</v>
      </c>
      <c r="L127" s="430" t="s">
        <v>2039</v>
      </c>
    </row>
    <row r="128" spans="1:22">
      <c r="B128" s="1204">
        <v>2000</v>
      </c>
      <c r="C128" s="1209">
        <v>325</v>
      </c>
      <c r="D128" s="430">
        <f>C128</f>
        <v>325</v>
      </c>
      <c r="E128" s="1208">
        <f>[10]Waste!C27/1000</f>
        <v>10.54681185447652</v>
      </c>
      <c r="F128" s="1211">
        <v>39532</v>
      </c>
      <c r="G128" s="430">
        <f>F128/1000</f>
        <v>39.531999999999996</v>
      </c>
      <c r="H128" s="430">
        <f t="shared" ref="H128:H138" si="25">D128/G128</f>
        <v>8.2211878984114151</v>
      </c>
      <c r="I128" s="430">
        <f>E128/G128</f>
        <v>0.2667917599533674</v>
      </c>
      <c r="J128" s="406">
        <f>C128-E128</f>
        <v>314.45318814552348</v>
      </c>
      <c r="K128" s="1211">
        <f>(J128/25)/G128</f>
        <v>0.31817584553832184</v>
      </c>
      <c r="L128" s="1114">
        <f>K128/$V$2</f>
        <v>1.744850882864514E-2</v>
      </c>
      <c r="R128" s="430" t="s">
        <v>14357</v>
      </c>
    </row>
    <row r="129" spans="2:22">
      <c r="B129" s="1205">
        <v>2001</v>
      </c>
      <c r="C129" s="1210">
        <v>250</v>
      </c>
      <c r="D129" s="430">
        <f t="shared" ref="D129:D138" si="26">C129</f>
        <v>250</v>
      </c>
      <c r="E129" s="1208">
        <f>[10]Waste!D27/1000</f>
        <v>16.645231075663826</v>
      </c>
      <c r="F129" s="1211">
        <v>41241</v>
      </c>
      <c r="G129" s="430">
        <f t="shared" ref="G129:G138" si="27">F129/1000</f>
        <v>41.241</v>
      </c>
      <c r="H129" s="430">
        <f t="shared" si="25"/>
        <v>6.0619286632234912</v>
      </c>
      <c r="I129" s="430">
        <f t="shared" ref="I129:I137" si="28">E129/G129</f>
        <v>0.40360881345417976</v>
      </c>
      <c r="J129" s="406">
        <f t="shared" ref="J129:J138" si="29">C129-E129</f>
        <v>233.35476892433618</v>
      </c>
      <c r="K129" s="1211">
        <f t="shared" ref="K129:K137" si="30">(J129/25)/G129</f>
        <v>0.22633279399077247</v>
      </c>
      <c r="L129" s="1114">
        <f t="shared" ref="L129:L138" si="31">K129/$V$2</f>
        <v>1.2411909356218769E-2</v>
      </c>
      <c r="P129" s="430">
        <f>N125*0.18/0.77</f>
        <v>2.6474750510046049E-3</v>
      </c>
      <c r="Q129" s="430">
        <f>0.1*P129</f>
        <v>2.647475051004605E-4</v>
      </c>
      <c r="R129" s="430" t="s">
        <v>14358</v>
      </c>
      <c r="U129" s="430" t="s">
        <v>14360</v>
      </c>
      <c r="V129" s="430">
        <v>21</v>
      </c>
    </row>
    <row r="130" spans="2:22">
      <c r="B130" s="1204">
        <v>2002</v>
      </c>
      <c r="C130" s="1210">
        <v>196</v>
      </c>
      <c r="D130" s="430">
        <f t="shared" si="26"/>
        <v>196</v>
      </c>
      <c r="E130" s="1208">
        <f>[10]Waste!E27/1000</f>
        <v>12.310313736182735</v>
      </c>
      <c r="F130" s="1211">
        <v>43048</v>
      </c>
      <c r="G130" s="430">
        <f t="shared" si="27"/>
        <v>43.048000000000002</v>
      </c>
      <c r="H130" s="430">
        <f t="shared" si="25"/>
        <v>4.5530570525924547</v>
      </c>
      <c r="I130" s="430">
        <f t="shared" si="28"/>
        <v>0.28596714681710494</v>
      </c>
      <c r="J130" s="406">
        <f t="shared" si="29"/>
        <v>183.68968626381726</v>
      </c>
      <c r="K130" s="1211">
        <f t="shared" si="30"/>
        <v>0.17068359623101401</v>
      </c>
      <c r="L130" s="1114">
        <f t="shared" si="31"/>
        <v>9.3601518704318227E-3</v>
      </c>
      <c r="R130" s="430" t="s">
        <v>254</v>
      </c>
      <c r="U130" s="430" t="s">
        <v>1100</v>
      </c>
      <c r="V130" s="1634">
        <f>V125/$V$129</f>
        <v>3.9065483548155009E-3</v>
      </c>
    </row>
    <row r="131" spans="2:22">
      <c r="B131" s="1205">
        <v>2003</v>
      </c>
      <c r="C131" s="1210">
        <v>1065</v>
      </c>
      <c r="D131" s="430">
        <f t="shared" si="26"/>
        <v>1065</v>
      </c>
      <c r="E131" s="1208">
        <f>[10]Waste!F27/1000</f>
        <v>15.548949778252988</v>
      </c>
      <c r="F131" s="1211">
        <v>48749</v>
      </c>
      <c r="G131" s="430">
        <f t="shared" si="27"/>
        <v>48.749000000000002</v>
      </c>
      <c r="H131" s="430">
        <f t="shared" si="25"/>
        <v>21.846601981579109</v>
      </c>
      <c r="I131" s="430">
        <f t="shared" si="28"/>
        <v>0.31895935872024017</v>
      </c>
      <c r="J131" s="406">
        <f t="shared" si="29"/>
        <v>1049.451050221747</v>
      </c>
      <c r="K131" s="1211">
        <f t="shared" si="30"/>
        <v>0.86110570491435467</v>
      </c>
      <c r="L131" s="1114">
        <f t="shared" si="31"/>
        <v>4.7222347972939276E-2</v>
      </c>
      <c r="R131" s="430" t="s">
        <v>256</v>
      </c>
      <c r="U131" s="430" t="s">
        <v>1100</v>
      </c>
      <c r="V131" s="1634">
        <f>V126/$V$129</f>
        <v>1.2251101644184062E-2</v>
      </c>
    </row>
    <row r="132" spans="2:22">
      <c r="B132" s="1204">
        <v>2004</v>
      </c>
      <c r="C132" s="1210">
        <v>254</v>
      </c>
      <c r="D132" s="430">
        <f t="shared" si="26"/>
        <v>254</v>
      </c>
      <c r="E132" s="1208">
        <f>[10]Waste!G27/1000</f>
        <v>18.187467351589461</v>
      </c>
      <c r="F132" s="1211">
        <v>50361</v>
      </c>
      <c r="G132" s="430">
        <f t="shared" si="27"/>
        <v>50.360999999999997</v>
      </c>
      <c r="H132" s="430">
        <f t="shared" si="25"/>
        <v>5.0435853140326845</v>
      </c>
      <c r="I132" s="430">
        <f t="shared" si="28"/>
        <v>0.36114190249576977</v>
      </c>
      <c r="J132" s="406">
        <f t="shared" si="29"/>
        <v>235.81253264841052</v>
      </c>
      <c r="K132" s="1211">
        <f t="shared" si="30"/>
        <v>0.18729773646147657</v>
      </c>
      <c r="L132" s="1114">
        <f t="shared" si="31"/>
        <v>1.0271258029358205E-2</v>
      </c>
    </row>
    <row r="133" spans="2:22">
      <c r="B133" s="1205">
        <v>2005</v>
      </c>
      <c r="C133" s="1210">
        <v>266</v>
      </c>
      <c r="D133" s="430">
        <f t="shared" si="26"/>
        <v>266</v>
      </c>
      <c r="E133" s="1208">
        <f>[10]Waste!H27/1000</f>
        <v>16.549473367982134</v>
      </c>
      <c r="F133" s="1211">
        <v>53165.84</v>
      </c>
      <c r="G133" s="430">
        <f t="shared" si="27"/>
        <v>53.165839999999996</v>
      </c>
      <c r="H133" s="430">
        <f t="shared" si="25"/>
        <v>5.0032125891361829</v>
      </c>
      <c r="I133" s="430">
        <f t="shared" si="28"/>
        <v>0.31128020112128646</v>
      </c>
      <c r="J133" s="406">
        <f t="shared" si="29"/>
        <v>249.45052663201787</v>
      </c>
      <c r="K133" s="1211">
        <f t="shared" si="30"/>
        <v>0.18767729552059584</v>
      </c>
      <c r="L133" s="1114">
        <f t="shared" si="31"/>
        <v>1.0292072744513058E-2</v>
      </c>
      <c r="R133" s="430" t="s">
        <v>14359</v>
      </c>
    </row>
    <row r="134" spans="2:22">
      <c r="B134" s="1204">
        <v>2006</v>
      </c>
      <c r="C134" s="1210">
        <v>291</v>
      </c>
      <c r="D134" s="430">
        <f t="shared" si="26"/>
        <v>291</v>
      </c>
      <c r="E134" s="1208">
        <f>[10]Waste!I27/1000</f>
        <v>16.669792311073191</v>
      </c>
      <c r="F134" s="1211">
        <v>56037.84</v>
      </c>
      <c r="G134" s="39">
        <f t="shared" si="27"/>
        <v>56.037839999999996</v>
      </c>
      <c r="H134" s="430">
        <f t="shared" si="25"/>
        <v>5.1929196414422831</v>
      </c>
      <c r="I134" s="430">
        <f t="shared" si="28"/>
        <v>0.29747385536403959</v>
      </c>
      <c r="J134" s="406">
        <f t="shared" si="29"/>
        <v>274.33020768892681</v>
      </c>
      <c r="K134" s="1211">
        <f t="shared" si="30"/>
        <v>0.19581783144312975</v>
      </c>
      <c r="L134" s="1114">
        <f t="shared" si="31"/>
        <v>1.073849322207608E-2</v>
      </c>
      <c r="R134" s="1409" t="s">
        <v>14358</v>
      </c>
      <c r="S134" s="1409"/>
      <c r="T134" s="1409"/>
      <c r="U134" s="1409" t="s">
        <v>14360</v>
      </c>
      <c r="V134" s="1409">
        <v>24</v>
      </c>
    </row>
    <row r="135" spans="2:22">
      <c r="B135" s="1205">
        <v>2007</v>
      </c>
      <c r="C135" s="1210">
        <v>325</v>
      </c>
      <c r="D135" s="430">
        <f t="shared" si="26"/>
        <v>325</v>
      </c>
      <c r="E135" s="1208">
        <f>[10]Waste!J27/1000</f>
        <v>17.474810903103542</v>
      </c>
      <c r="F135" s="1211">
        <v>58908.41</v>
      </c>
      <c r="G135" s="430">
        <f t="shared" si="27"/>
        <v>58.908410000000003</v>
      </c>
      <c r="H135" s="430">
        <f t="shared" si="25"/>
        <v>5.5170390781214431</v>
      </c>
      <c r="I135" s="430">
        <f t="shared" si="28"/>
        <v>0.296643737339092</v>
      </c>
      <c r="J135" s="406">
        <f t="shared" si="29"/>
        <v>307.52518909689644</v>
      </c>
      <c r="K135" s="1211">
        <f t="shared" si="30"/>
        <v>0.20881581363129403</v>
      </c>
      <c r="L135" s="1114">
        <f t="shared" si="31"/>
        <v>1.1451292166889259E-2</v>
      </c>
      <c r="R135" s="430" t="s">
        <v>254</v>
      </c>
      <c r="U135" s="430" t="s">
        <v>1100</v>
      </c>
      <c r="V135" s="1634">
        <f>V125/$V$134</f>
        <v>3.4182298104635631E-3</v>
      </c>
    </row>
    <row r="136" spans="2:22">
      <c r="B136" s="1204">
        <v>2008</v>
      </c>
      <c r="C136" s="1210">
        <v>228</v>
      </c>
      <c r="D136" s="430">
        <f t="shared" si="26"/>
        <v>228</v>
      </c>
      <c r="E136" s="1208">
        <f>[10]Waste!K27/1000</f>
        <v>19.423791484319981</v>
      </c>
      <c r="F136" s="1211">
        <v>61777.55</v>
      </c>
      <c r="G136" s="430">
        <f t="shared" si="27"/>
        <v>61.777550000000005</v>
      </c>
      <c r="H136" s="430">
        <f t="shared" si="25"/>
        <v>3.6906610896676866</v>
      </c>
      <c r="I136" s="430">
        <f t="shared" si="28"/>
        <v>0.31441505019736099</v>
      </c>
      <c r="J136" s="406">
        <f t="shared" si="29"/>
        <v>208.57620851568001</v>
      </c>
      <c r="K136" s="1211">
        <f t="shared" si="30"/>
        <v>0.13504984157881303</v>
      </c>
      <c r="L136" s="1114">
        <f t="shared" si="31"/>
        <v>7.4060252723088431E-3</v>
      </c>
      <c r="R136" s="430" t="s">
        <v>1763</v>
      </c>
      <c r="U136" s="1409" t="s">
        <v>1100</v>
      </c>
      <c r="V136" s="1634">
        <f>V126/$V$134</f>
        <v>1.0719713938661056E-2</v>
      </c>
    </row>
    <row r="137" spans="2:22">
      <c r="B137" s="1205">
        <v>2009</v>
      </c>
      <c r="C137" s="1210">
        <v>237</v>
      </c>
      <c r="D137" s="430">
        <f t="shared" si="26"/>
        <v>237</v>
      </c>
      <c r="E137" s="1208">
        <f>[10]Waste!L27/1000</f>
        <v>43.946996690999761</v>
      </c>
      <c r="F137" s="1211">
        <v>64645.26</v>
      </c>
      <c r="G137" s="430">
        <f t="shared" si="27"/>
        <v>64.645260000000007</v>
      </c>
      <c r="H137" s="430">
        <f t="shared" si="25"/>
        <v>3.6661620666387602</v>
      </c>
      <c r="I137" s="430">
        <f t="shared" si="28"/>
        <v>0.679817773043217</v>
      </c>
      <c r="J137" s="406">
        <f t="shared" si="29"/>
        <v>193.05300330900025</v>
      </c>
      <c r="K137" s="1211">
        <f t="shared" si="30"/>
        <v>0.11945377174382173</v>
      </c>
      <c r="L137" s="1114">
        <f t="shared" si="31"/>
        <v>6.5507492794137879E-3</v>
      </c>
    </row>
    <row r="138" spans="2:22">
      <c r="B138" s="1204">
        <v>2010</v>
      </c>
      <c r="C138" s="1210">
        <v>619</v>
      </c>
      <c r="D138" s="430">
        <f t="shared" si="26"/>
        <v>619</v>
      </c>
      <c r="E138" s="1209"/>
      <c r="F138" s="1211">
        <v>68405.919656963932</v>
      </c>
      <c r="G138" s="430">
        <f t="shared" si="27"/>
        <v>68.405919656963931</v>
      </c>
      <c r="H138" s="430">
        <f t="shared" si="25"/>
        <v>9.0489244659542258</v>
      </c>
      <c r="J138" s="406">
        <f t="shared" si="29"/>
        <v>619</v>
      </c>
      <c r="K138" s="1211">
        <f>(J138/25)/G138</f>
        <v>0.36195697863816906</v>
      </c>
      <c r="L138" s="1114">
        <f t="shared" si="31"/>
        <v>1.984943114293428E-2</v>
      </c>
    </row>
    <row r="139" spans="2:22">
      <c r="B139" s="573" t="s">
        <v>2018</v>
      </c>
      <c r="C139" s="458">
        <f t="shared" ref="C139:K139" si="32">AVERAGE(C128:C138)</f>
        <v>368.72727272727275</v>
      </c>
      <c r="D139" s="458">
        <f t="shared" si="32"/>
        <v>368.72727272727275</v>
      </c>
      <c r="E139" s="458">
        <f t="shared" si="32"/>
        <v>18.730363855364413</v>
      </c>
      <c r="F139" s="458">
        <f t="shared" si="32"/>
        <v>53261.07451426945</v>
      </c>
      <c r="G139" s="458">
        <f t="shared" si="32"/>
        <v>53.261074514269446</v>
      </c>
      <c r="H139" s="458">
        <f t="shared" si="32"/>
        <v>7.0768436218908848</v>
      </c>
      <c r="I139" s="742">
        <f t="shared" si="32"/>
        <v>0.35360995985056581</v>
      </c>
      <c r="J139" s="458">
        <f t="shared" si="32"/>
        <v>351.69966922239598</v>
      </c>
      <c r="K139" s="742">
        <f t="shared" si="32"/>
        <v>0.27021520088106932</v>
      </c>
    </row>
  </sheetData>
  <mergeCells count="26">
    <mergeCell ref="H26:I26"/>
    <mergeCell ref="H28:I28"/>
    <mergeCell ref="AC1:AE1"/>
    <mergeCell ref="AC20:AE20"/>
    <mergeCell ref="R27:R29"/>
    <mergeCell ref="S27:S29"/>
    <mergeCell ref="T27:T29"/>
    <mergeCell ref="U27:U29"/>
    <mergeCell ref="V27:V29"/>
    <mergeCell ref="W27:W29"/>
    <mergeCell ref="A2:A3"/>
    <mergeCell ref="B2:B3"/>
    <mergeCell ref="C2:E3"/>
    <mergeCell ref="F2:F3"/>
    <mergeCell ref="D74:E74"/>
    <mergeCell ref="A102:A103"/>
    <mergeCell ref="C102:C105"/>
    <mergeCell ref="A104:A105"/>
    <mergeCell ref="M27:M29"/>
    <mergeCell ref="L27:L29"/>
    <mergeCell ref="L37:L40"/>
    <mergeCell ref="L41:L43"/>
    <mergeCell ref="A98:A99"/>
    <mergeCell ref="C98:C101"/>
    <mergeCell ref="A100:A101"/>
    <mergeCell ref="L31:L36"/>
  </mergeCells>
  <pageMargins left="0.7" right="0.7" top="0.75" bottom="0.75" header="0.3" footer="0.3"/>
  <pageSetup paperSize="9" orientation="portrait" r:id="rId1"/>
  <drawing r:id="rId2"/>
  <legacyDrawing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22"/>
  <dimension ref="A1:AN114"/>
  <sheetViews>
    <sheetView workbookViewId="0"/>
  </sheetViews>
  <sheetFormatPr defaultColWidth="9.28515625" defaultRowHeight="15"/>
  <cols>
    <col min="1" max="1" width="13.7109375" style="430" customWidth="1"/>
    <col min="2" max="2" width="9.28515625" style="430"/>
    <col min="3" max="3" width="20.28515625" style="430" customWidth="1"/>
    <col min="4" max="4" width="16.28515625" style="430" customWidth="1"/>
    <col min="5" max="5" width="26.42578125" style="430" customWidth="1"/>
    <col min="6" max="6" width="15.5703125" style="430" customWidth="1"/>
    <col min="7" max="7" width="15.28515625" style="430" customWidth="1"/>
    <col min="8" max="8" width="20.7109375" style="430" customWidth="1"/>
    <col min="9" max="9" width="17.28515625" style="430" customWidth="1"/>
    <col min="10" max="16384" width="9.28515625" style="430"/>
  </cols>
  <sheetData>
    <row r="1" spans="2:39">
      <c r="B1" s="430" t="s">
        <v>1615</v>
      </c>
      <c r="E1" s="430">
        <v>2013</v>
      </c>
      <c r="F1" s="430">
        <v>2013</v>
      </c>
      <c r="G1" s="430" t="s">
        <v>1616</v>
      </c>
      <c r="H1" s="430">
        <v>2006</v>
      </c>
    </row>
    <row r="2" spans="2:39" ht="30">
      <c r="B2" s="430" t="s">
        <v>1617</v>
      </c>
      <c r="C2" s="430" t="s">
        <v>1618</v>
      </c>
      <c r="D2" s="430" t="s">
        <v>1619</v>
      </c>
      <c r="E2" s="1021" t="s">
        <v>1620</v>
      </c>
      <c r="F2" s="1021" t="s">
        <v>1621</v>
      </c>
      <c r="G2" s="1021" t="s">
        <v>1621</v>
      </c>
      <c r="R2" s="1055" t="s">
        <v>371</v>
      </c>
      <c r="S2" s="179">
        <v>1991</v>
      </c>
      <c r="T2" s="179">
        <v>1992</v>
      </c>
      <c r="U2" s="179">
        <v>1993</v>
      </c>
      <c r="V2" s="179">
        <v>1994</v>
      </c>
      <c r="W2" s="179">
        <v>1995</v>
      </c>
      <c r="X2" s="179">
        <v>1996</v>
      </c>
      <c r="Y2" s="179">
        <v>1997</v>
      </c>
      <c r="Z2" s="179">
        <v>1998</v>
      </c>
      <c r="AA2" s="179">
        <v>1999</v>
      </c>
      <c r="AB2" s="179">
        <v>2000</v>
      </c>
      <c r="AC2" s="179">
        <v>2001</v>
      </c>
      <c r="AD2" s="179">
        <v>2002</v>
      </c>
      <c r="AE2" s="179">
        <v>2003</v>
      </c>
      <c r="AF2" s="179">
        <v>2004</v>
      </c>
      <c r="AG2" s="179">
        <v>2005</v>
      </c>
      <c r="AH2" s="179">
        <v>2006</v>
      </c>
      <c r="AI2" s="179">
        <v>2007</v>
      </c>
      <c r="AJ2" s="179">
        <v>2008</v>
      </c>
      <c r="AK2" s="179">
        <v>2009</v>
      </c>
      <c r="AL2" s="179">
        <v>2010</v>
      </c>
      <c r="AM2" s="1054"/>
    </row>
    <row r="3" spans="2:39" ht="24">
      <c r="B3" s="430" t="s">
        <v>1622</v>
      </c>
      <c r="C3" s="430" t="s">
        <v>1623</v>
      </c>
      <c r="D3" s="430">
        <v>590</v>
      </c>
      <c r="E3" s="430">
        <v>826</v>
      </c>
      <c r="F3" s="430">
        <f>E3*Deflator!$F$33</f>
        <v>9841.7899999999991</v>
      </c>
      <c r="G3" s="1022">
        <f>D3*(AVERAGE(D$22:$D$28)*Distribution!$AB$3*Distribution!$AE$37/Distribution!$S$37)/1000</f>
        <v>266.11872910346432</v>
      </c>
      <c r="H3" s="430">
        <f>F3*Distribution!$AE$37/Distribution!$Y$37</f>
        <v>11758.410991636796</v>
      </c>
      <c r="R3" s="1053" t="s">
        <v>239</v>
      </c>
      <c r="S3" s="181">
        <v>15.727008694067001</v>
      </c>
      <c r="T3" s="181">
        <v>14.5711517216375</v>
      </c>
      <c r="U3" s="181">
        <v>13.0875688743451</v>
      </c>
      <c r="V3" s="181">
        <v>9.5940101543789797</v>
      </c>
      <c r="W3" s="181">
        <v>10.250325952765699</v>
      </c>
      <c r="X3" s="181">
        <v>8.0896615070995495</v>
      </c>
      <c r="Y3" s="181">
        <v>8.1064754482185197</v>
      </c>
      <c r="Z3" s="181">
        <v>7.7104128133594703</v>
      </c>
      <c r="AA3" s="181">
        <v>7.0732294482553897</v>
      </c>
      <c r="AB3" s="181">
        <v>8.8095447928848092</v>
      </c>
      <c r="AC3" s="181">
        <v>7.6669259373051499</v>
      </c>
      <c r="AD3" s="181">
        <v>10.749452406287</v>
      </c>
      <c r="AE3" s="181">
        <v>5.5502297825584197</v>
      </c>
      <c r="AF3" s="181">
        <v>6.3718942256896698</v>
      </c>
      <c r="AG3" s="181">
        <v>5.4446739251013696</v>
      </c>
      <c r="AH3" s="181">
        <v>6.5276131156196397</v>
      </c>
      <c r="AI3" s="181">
        <v>8.1914947793359403</v>
      </c>
      <c r="AJ3" s="181">
        <v>9.2056545564224894</v>
      </c>
      <c r="AK3" s="181">
        <v>7.3317962461641599</v>
      </c>
      <c r="AL3" s="1065">
        <f>(145.2/134.3-1)*100</f>
        <v>8.116157855547268</v>
      </c>
      <c r="AM3" s="93"/>
    </row>
    <row r="4" spans="2:39" ht="36" customHeight="1">
      <c r="B4" s="430" t="s">
        <v>1622</v>
      </c>
      <c r="C4" s="430" t="s">
        <v>1624</v>
      </c>
      <c r="D4" s="430">
        <v>240</v>
      </c>
      <c r="E4" s="430">
        <v>336</v>
      </c>
      <c r="F4" s="430">
        <f>E4*AVERAGE([11]Deflator!$LD$77:$LD$332)</f>
        <v>3242.0356415999986</v>
      </c>
      <c r="G4" s="1022">
        <f>D4*(AVERAGE(D$22:$D$28)*Distribution!$AB$3*Distribution!$AE$37/Distribution!$S$37)/1000</f>
        <v>108.25168641496855</v>
      </c>
      <c r="H4" s="430">
        <f>F4*Distribution!$AE$37/Distribution!$Y$37</f>
        <v>3873.3998107526859</v>
      </c>
      <c r="R4" s="1058">
        <f>S13</f>
        <v>2006</v>
      </c>
      <c r="S4" s="183">
        <f t="shared" ref="S4:AL4" si="0">IF(S2=$R$4,1,IF(S2&lt;$R4,T4/(1+T3/100),R4*(S3/100+1)))</f>
        <v>0.28967090786437666</v>
      </c>
      <c r="T4" s="183">
        <f t="shared" si="0"/>
        <v>0.33187929534273974</v>
      </c>
      <c r="U4" s="183">
        <f t="shared" si="0"/>
        <v>0.37531422670041198</v>
      </c>
      <c r="V4" s="183">
        <f t="shared" si="0"/>
        <v>0.4113219117208784</v>
      </c>
      <c r="W4" s="183">
        <f t="shared" si="0"/>
        <v>0.45348374838741562</v>
      </c>
      <c r="X4" s="183">
        <f t="shared" si="0"/>
        <v>0.49016904862166455</v>
      </c>
      <c r="Y4" s="183">
        <f t="shared" si="0"/>
        <v>0.52990448220294606</v>
      </c>
      <c r="Z4" s="183">
        <f t="shared" si="0"/>
        <v>0.57076230529728811</v>
      </c>
      <c r="AA4" s="183">
        <f t="shared" si="0"/>
        <v>0.61113363275511723</v>
      </c>
      <c r="AB4" s="183">
        <f t="shared" si="0"/>
        <v>0.66497172387706338</v>
      </c>
      <c r="AC4" s="183">
        <f t="shared" si="0"/>
        <v>0.71595461345073919</v>
      </c>
      <c r="AD4" s="183">
        <f t="shared" si="0"/>
        <v>0.79291581387424248</v>
      </c>
      <c r="AE4" s="183">
        <f t="shared" si="0"/>
        <v>0.83692446352650607</v>
      </c>
      <c r="AF4" s="183">
        <f t="shared" si="0"/>
        <v>0.89025240509133574</v>
      </c>
      <c r="AG4" s="183">
        <f t="shared" si="0"/>
        <v>0.93872374565893157</v>
      </c>
      <c r="AH4" s="183">
        <f t="shared" si="0"/>
        <v>1</v>
      </c>
      <c r="AI4" s="183">
        <f t="shared" si="0"/>
        <v>1.0819149477933594</v>
      </c>
      <c r="AJ4" s="183">
        <f t="shared" si="0"/>
        <v>1.1815123004815147</v>
      </c>
      <c r="AK4" s="183">
        <f t="shared" si="0"/>
        <v>1.2681383749761861</v>
      </c>
      <c r="AL4" s="183">
        <f t="shared" si="0"/>
        <v>1.3710624873160253</v>
      </c>
      <c r="AM4" s="93"/>
    </row>
    <row r="5" spans="2:39">
      <c r="B5" s="430" t="s">
        <v>1622</v>
      </c>
      <c r="C5" s="430" t="s">
        <v>1625</v>
      </c>
      <c r="D5" s="430">
        <v>210</v>
      </c>
      <c r="E5" s="430">
        <v>294</v>
      </c>
      <c r="F5" s="430">
        <f>E5*AVERAGE([11]Deflator!$LD$77:$LD$332)</f>
        <v>2836.7811863999987</v>
      </c>
      <c r="G5" s="1022">
        <f>D5*(AVERAGE(D$22:$D$28)*Distribution!$AB$3*Distribution!$AE$37/Distribution!$S$37)/1000</f>
        <v>94.720225613097469</v>
      </c>
      <c r="H5" s="430">
        <f>F5*Distribution!$AE$37/Distribution!$Y$37</f>
        <v>3389.2248344086006</v>
      </c>
      <c r="R5" s="1058" t="s">
        <v>372</v>
      </c>
      <c r="S5" s="183">
        <f t="shared" ref="S5:AL5" si="1">1/S4</f>
        <v>3.452193412768251</v>
      </c>
      <c r="T5" s="183">
        <f t="shared" si="1"/>
        <v>3.0131436761286237</v>
      </c>
      <c r="U5" s="183">
        <f t="shared" si="1"/>
        <v>2.6644340364913277</v>
      </c>
      <c r="V5" s="183">
        <f t="shared" si="1"/>
        <v>2.4311858218693598</v>
      </c>
      <c r="W5" s="183">
        <f t="shared" si="1"/>
        <v>2.2051506885439478</v>
      </c>
      <c r="X5" s="183">
        <f t="shared" si="1"/>
        <v>2.0401124934590613</v>
      </c>
      <c r="Y5" s="183">
        <f t="shared" si="1"/>
        <v>1.887132556121716</v>
      </c>
      <c r="Z5" s="183">
        <f t="shared" si="1"/>
        <v>1.7520428218873678</v>
      </c>
      <c r="AA5" s="183">
        <f t="shared" si="1"/>
        <v>1.6363033326963081</v>
      </c>
      <c r="AB5" s="183">
        <f t="shared" si="1"/>
        <v>1.5038233417950189</v>
      </c>
      <c r="AC5" s="183">
        <f t="shared" si="1"/>
        <v>1.3967365824772415</v>
      </c>
      <c r="AD5" s="183">
        <f t="shared" si="1"/>
        <v>1.2611679354885479</v>
      </c>
      <c r="AE5" s="183">
        <f t="shared" si="1"/>
        <v>1.1948509615627088</v>
      </c>
      <c r="AF5" s="183">
        <f t="shared" si="1"/>
        <v>1.1232769428995866</v>
      </c>
      <c r="AG5" s="183">
        <f t="shared" si="1"/>
        <v>1.0652761311561965</v>
      </c>
      <c r="AH5" s="183">
        <f t="shared" si="1"/>
        <v>1</v>
      </c>
      <c r="AI5" s="183">
        <f t="shared" si="1"/>
        <v>0.92428707269417931</v>
      </c>
      <c r="AJ5" s="183">
        <f t="shared" si="1"/>
        <v>0.84637290664892695</v>
      </c>
      <c r="AK5" s="183">
        <f t="shared" si="1"/>
        <v>0.78855747900443329</v>
      </c>
      <c r="AL5" s="183">
        <f t="shared" si="1"/>
        <v>0.72936135971277827</v>
      </c>
      <c r="AM5" s="93"/>
    </row>
    <row r="6" spans="2:39">
      <c r="B6" s="430" t="s">
        <v>1622</v>
      </c>
      <c r="C6" s="430" t="s">
        <v>1626</v>
      </c>
      <c r="D6" s="430">
        <v>690</v>
      </c>
      <c r="E6" s="430">
        <v>966</v>
      </c>
      <c r="F6" s="430">
        <f>E6*AVERAGE([11]Deflator!$LD$77:$LD$332)</f>
        <v>9320.8524695999949</v>
      </c>
      <c r="G6" s="1022">
        <f>D6*(AVERAGE(D$22:$D$28)*Distribution!$AB$3*Distribution!$AE$37/Distribution!$S$37)/1000</f>
        <v>311.22359844303452</v>
      </c>
      <c r="H6" s="430">
        <f>F6*Distribution!$AE$37/Distribution!$Y$37</f>
        <v>11136.024455913972</v>
      </c>
      <c r="R6" s="98" t="s">
        <v>373</v>
      </c>
      <c r="S6" s="93"/>
      <c r="T6" s="93"/>
      <c r="U6" s="93"/>
      <c r="V6" s="93"/>
      <c r="W6" s="93"/>
      <c r="X6" s="93"/>
      <c r="Y6" s="93"/>
      <c r="Z6" s="93"/>
      <c r="AA6" s="93"/>
      <c r="AB6" s="93"/>
      <c r="AC6" s="93"/>
      <c r="AD6" s="93"/>
      <c r="AE6" s="93"/>
      <c r="AF6" s="93"/>
      <c r="AG6" s="93"/>
      <c r="AH6" s="93"/>
      <c r="AI6" s="93"/>
      <c r="AJ6" s="93"/>
      <c r="AK6" s="93"/>
      <c r="AL6" s="93"/>
      <c r="AM6" s="93"/>
    </row>
    <row r="7" spans="2:39">
      <c r="B7" s="430" t="s">
        <v>1622</v>
      </c>
      <c r="C7" s="430" t="s">
        <v>1627</v>
      </c>
      <c r="D7" s="430">
        <v>750</v>
      </c>
      <c r="E7" s="430">
        <v>1050</v>
      </c>
      <c r="F7" s="430">
        <f>E7*AVERAGE([11]Deflator!$LD$77:$LD$332)</f>
        <v>10131.361379999995</v>
      </c>
      <c r="G7" s="1022">
        <f>D7*(AVERAGE(D$22:$D$28)*Distribution!$AB$3*Distribution!$AE$37/Distribution!$S$37)/1000</f>
        <v>338.28652004677667</v>
      </c>
      <c r="H7" s="430">
        <f>F7*Distribution!$AE$37/Distribution!$Y$37</f>
        <v>12104.374408602143</v>
      </c>
      <c r="R7" s="1064" t="s">
        <v>374</v>
      </c>
      <c r="S7" s="93"/>
      <c r="T7" s="93"/>
      <c r="U7" s="93"/>
      <c r="V7" s="93"/>
      <c r="W7" s="93"/>
      <c r="X7" s="93"/>
      <c r="Y7" s="93"/>
      <c r="Z7" s="93"/>
      <c r="AA7" s="93"/>
      <c r="AB7" s="93"/>
      <c r="AC7" s="93"/>
      <c r="AD7" s="93"/>
      <c r="AE7" s="93"/>
      <c r="AF7" s="93"/>
      <c r="AG7" s="93"/>
      <c r="AH7" s="93"/>
      <c r="AI7" s="93"/>
      <c r="AJ7" s="93"/>
      <c r="AK7" s="93"/>
      <c r="AL7" s="93"/>
      <c r="AM7" s="93"/>
    </row>
    <row r="8" spans="2:39">
      <c r="B8" s="430" t="s">
        <v>245</v>
      </c>
      <c r="D8" s="430">
        <f>SUM(D3:D7)</f>
        <v>2480</v>
      </c>
      <c r="F8" s="1023">
        <f>SUM(F3:F7)</f>
        <v>35372.820677599986</v>
      </c>
      <c r="G8" s="1023">
        <f>SUM(G3:G7)</f>
        <v>1118.6007596213417</v>
      </c>
      <c r="R8" s="98" t="s">
        <v>1712</v>
      </c>
      <c r="S8" s="93"/>
      <c r="T8" s="93"/>
      <c r="U8" s="93"/>
      <c r="V8" s="93"/>
      <c r="W8" s="93"/>
      <c r="X8" s="93"/>
      <c r="Y8" s="93"/>
      <c r="Z8" s="93"/>
      <c r="AA8" s="93"/>
      <c r="AB8" s="93"/>
      <c r="AC8" s="93"/>
      <c r="AD8" s="93"/>
      <c r="AE8" s="93"/>
      <c r="AF8" s="93"/>
      <c r="AG8" s="93"/>
      <c r="AH8" s="93"/>
      <c r="AI8" s="93"/>
      <c r="AJ8" s="93"/>
      <c r="AK8" s="93"/>
      <c r="AL8" s="93"/>
      <c r="AM8" s="93"/>
    </row>
    <row r="9" spans="2:39">
      <c r="B9" s="430" t="s">
        <v>1628</v>
      </c>
      <c r="R9" s="93"/>
      <c r="S9" s="93"/>
      <c r="T9" s="93"/>
      <c r="U9" s="93"/>
      <c r="V9" s="93"/>
      <c r="W9" s="93"/>
      <c r="X9" s="93"/>
      <c r="Y9" s="93"/>
      <c r="Z9" s="93"/>
      <c r="AA9" s="93"/>
      <c r="AB9" s="93"/>
      <c r="AC9" s="93"/>
      <c r="AD9" s="93"/>
      <c r="AE9" s="93"/>
      <c r="AF9" s="93"/>
      <c r="AG9" s="93"/>
      <c r="AH9" s="93"/>
      <c r="AI9" s="93"/>
      <c r="AJ9" s="93"/>
      <c r="AK9" s="93"/>
      <c r="AL9" s="93"/>
      <c r="AM9" s="93"/>
    </row>
    <row r="10" spans="2:39">
      <c r="R10" s="98" t="s">
        <v>375</v>
      </c>
      <c r="S10" s="93"/>
      <c r="T10" s="93"/>
      <c r="U10" s="93"/>
      <c r="V10" s="93"/>
      <c r="W10" s="93"/>
      <c r="X10" s="93"/>
      <c r="Y10" s="93"/>
      <c r="Z10" s="93"/>
      <c r="AA10" s="93"/>
      <c r="AB10" s="93"/>
      <c r="AC10" s="93"/>
      <c r="AD10" s="93"/>
      <c r="AE10" s="93"/>
      <c r="AF10" s="93"/>
      <c r="AG10" s="93"/>
      <c r="AH10" s="93"/>
      <c r="AI10" s="93"/>
      <c r="AJ10" s="93"/>
      <c r="AK10" s="93"/>
      <c r="AL10" s="93"/>
      <c r="AM10" s="93"/>
    </row>
    <row r="11" spans="2:39">
      <c r="R11" s="1054"/>
      <c r="S11" s="1063">
        <v>2000</v>
      </c>
      <c r="T11" s="1062" t="s">
        <v>376</v>
      </c>
      <c r="U11" s="1054"/>
      <c r="V11" s="1054"/>
      <c r="W11" s="1054"/>
      <c r="X11" s="1054"/>
      <c r="Y11" s="1054"/>
      <c r="Z11" s="1054"/>
      <c r="AA11" s="1054"/>
      <c r="AB11" s="1054"/>
      <c r="AC11" s="1054"/>
      <c r="AD11" s="1054"/>
      <c r="AE11" s="1054"/>
      <c r="AF11" s="1054"/>
      <c r="AG11" s="1054"/>
      <c r="AH11" s="1054"/>
      <c r="AI11" s="1054"/>
      <c r="AJ11" s="1054"/>
      <c r="AK11" s="1054"/>
      <c r="AL11" s="1054"/>
      <c r="AM11" s="1054"/>
    </row>
    <row r="12" spans="2:39">
      <c r="B12" s="430" t="s">
        <v>1629</v>
      </c>
      <c r="R12" s="98" t="s">
        <v>377</v>
      </c>
      <c r="S12" s="93"/>
      <c r="T12" s="93"/>
      <c r="U12" s="93"/>
      <c r="V12" s="93"/>
      <c r="W12" s="93"/>
      <c r="X12" s="93"/>
      <c r="Y12" s="93"/>
      <c r="Z12" s="93"/>
      <c r="AA12" s="93"/>
      <c r="AB12" s="93"/>
      <c r="AC12" s="93"/>
      <c r="AD12" s="93"/>
      <c r="AE12" s="93"/>
      <c r="AF12" s="93"/>
      <c r="AG12" s="93"/>
      <c r="AH12" s="93"/>
      <c r="AI12" s="93"/>
      <c r="AJ12" s="93"/>
      <c r="AK12" s="93"/>
      <c r="AL12" s="93"/>
      <c r="AM12" s="93"/>
    </row>
    <row r="13" spans="2:39">
      <c r="B13" s="430" t="s">
        <v>1630</v>
      </c>
      <c r="R13" s="1054"/>
      <c r="S13" s="1063">
        <v>2006</v>
      </c>
      <c r="T13" s="1062" t="s">
        <v>376</v>
      </c>
      <c r="U13" s="1054"/>
      <c r="V13" s="1054"/>
      <c r="W13" s="1054"/>
      <c r="X13" s="1054"/>
      <c r="Y13" s="1054"/>
      <c r="Z13" s="1054"/>
      <c r="AA13" s="1054"/>
      <c r="AB13" s="1054"/>
      <c r="AC13" s="1054"/>
      <c r="AD13" s="1054"/>
      <c r="AE13" s="1054"/>
      <c r="AF13" s="1054"/>
      <c r="AG13" s="1054"/>
      <c r="AH13" s="1054"/>
      <c r="AI13" s="1054"/>
      <c r="AJ13" s="1054"/>
      <c r="AK13" s="1054"/>
      <c r="AL13" s="1054"/>
      <c r="AM13" s="1054"/>
    </row>
    <row r="14" spans="2:39">
      <c r="B14" s="430" t="s">
        <v>1631</v>
      </c>
      <c r="R14" s="98" t="s">
        <v>378</v>
      </c>
      <c r="S14" s="93"/>
      <c r="T14" s="93"/>
      <c r="U14" s="93"/>
      <c r="V14" s="93"/>
      <c r="W14" s="93"/>
      <c r="X14" s="93"/>
      <c r="Y14" s="93"/>
      <c r="Z14" s="93"/>
      <c r="AA14" s="93"/>
      <c r="AB14" s="93"/>
      <c r="AC14" s="93"/>
      <c r="AD14" s="93"/>
      <c r="AE14" s="93"/>
      <c r="AF14" s="93"/>
      <c r="AG14" s="93"/>
      <c r="AH14" s="93"/>
      <c r="AI14" s="93"/>
      <c r="AJ14" s="93"/>
      <c r="AK14" s="93"/>
      <c r="AL14" s="93"/>
      <c r="AM14" s="93"/>
    </row>
    <row r="15" spans="2:39">
      <c r="B15" s="430" t="s">
        <v>1632</v>
      </c>
      <c r="R15" s="98" t="s">
        <v>379</v>
      </c>
      <c r="S15" s="1061">
        <f>1/S16</f>
        <v>1.5038233417950189</v>
      </c>
      <c r="T15" s="93"/>
      <c r="U15" s="93"/>
      <c r="V15" s="93"/>
      <c r="W15" s="93"/>
      <c r="X15" s="93"/>
      <c r="Y15" s="93"/>
      <c r="Z15" s="93"/>
      <c r="AA15" s="93"/>
      <c r="AB15" s="93"/>
      <c r="AC15" s="93"/>
      <c r="AD15" s="93"/>
      <c r="AE15" s="93"/>
      <c r="AF15" s="93"/>
      <c r="AG15" s="93"/>
      <c r="AH15" s="93"/>
      <c r="AI15" s="93"/>
      <c r="AJ15" s="93"/>
      <c r="AK15" s="93"/>
      <c r="AL15" s="93"/>
      <c r="AM15" s="93"/>
    </row>
    <row r="16" spans="2:39">
      <c r="R16" s="98" t="s">
        <v>380</v>
      </c>
      <c r="S16" s="1060">
        <f>SUMIF($S$2:$AL$2,S11,$S$4:$AL$4)</f>
        <v>0.66497172387706338</v>
      </c>
      <c r="T16" s="93"/>
      <c r="U16" s="93"/>
      <c r="V16" s="93"/>
      <c r="W16" s="93"/>
      <c r="X16" s="93"/>
      <c r="Y16" s="93"/>
      <c r="Z16" s="93"/>
      <c r="AA16" s="93"/>
      <c r="AB16" s="93"/>
      <c r="AC16" s="93"/>
      <c r="AD16" s="93"/>
      <c r="AE16" s="93"/>
      <c r="AF16" s="93"/>
      <c r="AG16" s="93"/>
      <c r="AH16" s="93"/>
      <c r="AI16" s="93"/>
      <c r="AJ16" s="93"/>
      <c r="AK16" s="93"/>
      <c r="AL16" s="93"/>
      <c r="AM16" s="93"/>
    </row>
    <row r="17" spans="1:40">
      <c r="A17" s="1213">
        <v>2.54</v>
      </c>
      <c r="R17" s="93"/>
      <c r="S17" s="93"/>
      <c r="T17" s="93"/>
      <c r="U17" s="93"/>
      <c r="V17" s="93"/>
      <c r="W17" s="93"/>
      <c r="X17" s="93"/>
      <c r="Y17" s="93"/>
      <c r="Z17" s="93"/>
      <c r="AA17" s="93"/>
      <c r="AB17" s="93"/>
      <c r="AC17" s="93"/>
      <c r="AD17" s="93"/>
      <c r="AE17" s="93"/>
      <c r="AF17" s="93"/>
      <c r="AG17" s="93"/>
      <c r="AH17" s="93"/>
      <c r="AI17" s="93"/>
      <c r="AJ17" s="93"/>
      <c r="AK17" s="93"/>
      <c r="AL17" s="93"/>
      <c r="AM17" s="93"/>
    </row>
    <row r="18" spans="1:40">
      <c r="R18" s="98" t="s">
        <v>381</v>
      </c>
      <c r="S18" s="93"/>
      <c r="T18" s="93"/>
      <c r="U18" s="93"/>
      <c r="V18" s="93"/>
      <c r="W18" s="93"/>
      <c r="X18" s="93"/>
      <c r="Y18" s="93"/>
      <c r="Z18" s="93"/>
      <c r="AA18" s="93"/>
      <c r="AB18" s="93"/>
      <c r="AC18" s="93"/>
      <c r="AD18" s="93"/>
      <c r="AE18" s="93"/>
      <c r="AF18" s="93"/>
      <c r="AG18" s="93"/>
      <c r="AH18" s="93"/>
      <c r="AI18" s="93"/>
      <c r="AJ18" s="93"/>
      <c r="AK18" s="93"/>
      <c r="AL18" s="93"/>
      <c r="AM18" s="93"/>
    </row>
    <row r="19" spans="1:40" ht="24">
      <c r="C19" s="610" t="s">
        <v>1633</v>
      </c>
      <c r="E19" s="610"/>
      <c r="F19" s="610"/>
      <c r="G19" s="610"/>
      <c r="H19" s="610"/>
      <c r="R19" s="1055" t="s">
        <v>371</v>
      </c>
      <c r="S19" s="179">
        <v>1991</v>
      </c>
      <c r="T19" s="179">
        <v>1992</v>
      </c>
      <c r="U19" s="179">
        <v>1993</v>
      </c>
      <c r="V19" s="179">
        <v>1994</v>
      </c>
      <c r="W19" s="179">
        <v>1995</v>
      </c>
      <c r="X19" s="179">
        <v>1996</v>
      </c>
      <c r="Y19" s="179">
        <v>1997</v>
      </c>
      <c r="Z19" s="179">
        <v>1998</v>
      </c>
      <c r="AA19" s="179">
        <v>1999</v>
      </c>
      <c r="AB19" s="179">
        <v>2000</v>
      </c>
      <c r="AC19" s="179">
        <v>2001</v>
      </c>
      <c r="AD19" s="179">
        <v>2002</v>
      </c>
      <c r="AE19" s="179">
        <v>2003</v>
      </c>
      <c r="AF19" s="179">
        <v>2004</v>
      </c>
      <c r="AG19" s="179">
        <v>2005</v>
      </c>
      <c r="AH19" s="179">
        <v>2006</v>
      </c>
      <c r="AI19" s="179">
        <v>2007</v>
      </c>
      <c r="AJ19" s="179">
        <v>2008</v>
      </c>
      <c r="AK19" s="179">
        <v>2009</v>
      </c>
      <c r="AL19" s="179">
        <v>2010</v>
      </c>
      <c r="AM19" s="1054"/>
    </row>
    <row r="20" spans="1:40" ht="24">
      <c r="C20" s="1024" t="s">
        <v>1634</v>
      </c>
      <c r="D20" s="581" t="s">
        <v>1635</v>
      </c>
      <c r="E20" s="581" t="s">
        <v>1636</v>
      </c>
      <c r="F20" s="581" t="s">
        <v>733</v>
      </c>
      <c r="G20" s="581" t="s">
        <v>1777</v>
      </c>
      <c r="H20" s="610" t="s">
        <v>1637</v>
      </c>
      <c r="I20" s="6" t="s">
        <v>1638</v>
      </c>
      <c r="J20" s="6">
        <v>38.520000000000003</v>
      </c>
      <c r="R20" s="1053" t="s">
        <v>382</v>
      </c>
      <c r="S20" s="1059">
        <v>3.3994252378249699</v>
      </c>
      <c r="T20" s="1059">
        <v>2.1054788150436798</v>
      </c>
      <c r="U20" s="1059">
        <v>2.1924332890308</v>
      </c>
      <c r="V20" s="1059">
        <v>2.0360309460728101</v>
      </c>
      <c r="W20" s="1059">
        <v>2.3263787079223999</v>
      </c>
      <c r="X20" s="1059">
        <v>1.7717629484628601</v>
      </c>
      <c r="Y20" s="1059">
        <v>1.9273567571815799</v>
      </c>
      <c r="Z20" s="1059">
        <v>1.4055393887866201</v>
      </c>
      <c r="AA20" s="1059">
        <v>1.46557115641922</v>
      </c>
      <c r="AB20" s="1059">
        <v>2.1635805504784602</v>
      </c>
      <c r="AC20" s="1059">
        <v>2.2671398465768702</v>
      </c>
      <c r="AD20" s="1059">
        <v>1.6245670393856999</v>
      </c>
      <c r="AE20" s="1059">
        <v>2.1553754412521502</v>
      </c>
      <c r="AF20" s="1059">
        <v>2.8345692622040302</v>
      </c>
      <c r="AG20" s="1059">
        <v>3.33465966170388</v>
      </c>
      <c r="AH20" s="1059">
        <v>3.2525297973129899</v>
      </c>
      <c r="AI20" s="1059">
        <v>2.9410667446596199</v>
      </c>
      <c r="AJ20" s="1059">
        <v>2.1781516163835</v>
      </c>
      <c r="AK20" s="1059">
        <v>0.92363494772816102</v>
      </c>
      <c r="AL20" s="1059">
        <v>0.95304869092815603</v>
      </c>
      <c r="AM20" s="93"/>
    </row>
    <row r="21" spans="1:40">
      <c r="C21" s="581" t="s">
        <v>1639</v>
      </c>
      <c r="D21" s="581" t="s">
        <v>1640</v>
      </c>
      <c r="E21" s="581" t="s">
        <v>1641</v>
      </c>
      <c r="F21" s="581" t="s">
        <v>700</v>
      </c>
      <c r="G21" s="581">
        <v>1</v>
      </c>
      <c r="H21" s="580" t="s">
        <v>1642</v>
      </c>
      <c r="I21" s="6"/>
      <c r="R21" s="1058">
        <v>2005</v>
      </c>
      <c r="S21" s="187">
        <f t="shared" ref="S21:AL21" si="2">IF(S19=$R$21,1,IF(S19&lt;$R21,T21/(1+T20/100),R21*(S20/100+1)))</f>
        <v>0.74613139409322993</v>
      </c>
      <c r="T21" s="187">
        <f t="shared" si="2"/>
        <v>0.76184103252825297</v>
      </c>
      <c r="U21" s="187">
        <f t="shared" si="2"/>
        <v>0.77854388893489834</v>
      </c>
      <c r="V21" s="187">
        <f t="shared" si="2"/>
        <v>0.79439528344237154</v>
      </c>
      <c r="W21" s="187">
        <f t="shared" si="2"/>
        <v>0.81287592617311466</v>
      </c>
      <c r="X21" s="187">
        <f t="shared" si="2"/>
        <v>0.82727816065002424</v>
      </c>
      <c r="Y21" s="187">
        <f t="shared" si="2"/>
        <v>0.84322276218000003</v>
      </c>
      <c r="Z21" s="187">
        <f t="shared" si="2"/>
        <v>0.85507459023765453</v>
      </c>
      <c r="AA21" s="187">
        <f t="shared" si="2"/>
        <v>0.86760631679804734</v>
      </c>
      <c r="AB21" s="187">
        <f t="shared" si="2"/>
        <v>0.88637767832301229</v>
      </c>
      <c r="AC21" s="187">
        <f t="shared" si="2"/>
        <v>0.90647309985943625</v>
      </c>
      <c r="AD21" s="187">
        <f t="shared" si="2"/>
        <v>0.92119936306065042</v>
      </c>
      <c r="AE21" s="187">
        <f t="shared" si="2"/>
        <v>0.94105466789703096</v>
      </c>
      <c r="AF21" s="187">
        <f t="shared" si="2"/>
        <v>0.9677295142537764</v>
      </c>
      <c r="AG21" s="187">
        <f t="shared" si="2"/>
        <v>1</v>
      </c>
      <c r="AH21" s="187">
        <f t="shared" si="2"/>
        <v>1.0325252979731299</v>
      </c>
      <c r="AI21" s="187">
        <f t="shared" si="2"/>
        <v>1.0628925561420153</v>
      </c>
      <c r="AJ21" s="187">
        <f t="shared" si="2"/>
        <v>1.0860439675340425</v>
      </c>
      <c r="AK21" s="187">
        <f t="shared" si="2"/>
        <v>1.0960750491658804</v>
      </c>
      <c r="AL21" s="187">
        <f t="shared" si="2"/>
        <v>1.106521178073546</v>
      </c>
      <c r="AM21" s="93"/>
    </row>
    <row r="22" spans="1:40">
      <c r="C22" s="581">
        <f t="shared" ref="C22:C28" si="3">D22*inchtocentimetre</f>
        <v>50.8</v>
      </c>
      <c r="D22" s="1025">
        <v>20</v>
      </c>
      <c r="E22" s="1025">
        <v>2</v>
      </c>
      <c r="F22" s="1026">
        <f t="shared" ref="F22:F28" si="4">E22*$J$20</f>
        <v>77.040000000000006</v>
      </c>
      <c r="G22" s="1026">
        <v>1</v>
      </c>
      <c r="H22" s="1027">
        <f t="shared" ref="H22:H28" si="5">$F$8/(F22*G22)</f>
        <v>459.14876268951173</v>
      </c>
      <c r="R22" s="1058" t="s">
        <v>372</v>
      </c>
      <c r="S22" s="187">
        <f t="shared" ref="S22:AL22" si="6">1/S21</f>
        <v>1.3402465141080082</v>
      </c>
      <c r="T22" s="187">
        <f t="shared" si="6"/>
        <v>1.3126097929923652</v>
      </c>
      <c r="U22" s="187">
        <f t="shared" si="6"/>
        <v>1.2844491032715817</v>
      </c>
      <c r="V22" s="187">
        <f t="shared" si="6"/>
        <v>1.2588191557063089</v>
      </c>
      <c r="W22" s="187">
        <f t="shared" si="6"/>
        <v>1.2302000438219822</v>
      </c>
      <c r="X22" s="187">
        <f t="shared" si="6"/>
        <v>1.2087832697218328</v>
      </c>
      <c r="Y22" s="187">
        <f t="shared" si="6"/>
        <v>1.1859262401962214</v>
      </c>
      <c r="Z22" s="187">
        <f t="shared" si="6"/>
        <v>1.1694886170363987</v>
      </c>
      <c r="AA22" s="187">
        <f t="shared" si="6"/>
        <v>1.1525964952520855</v>
      </c>
      <c r="AB22" s="187">
        <f t="shared" si="6"/>
        <v>1.1281872552250596</v>
      </c>
      <c r="AC22" s="187">
        <f t="shared" si="6"/>
        <v>1.1031766967547814</v>
      </c>
      <c r="AD22" s="187">
        <f t="shared" si="6"/>
        <v>1.0855413497872355</v>
      </c>
      <c r="AE22" s="187">
        <f t="shared" si="6"/>
        <v>1.0626375216167769</v>
      </c>
      <c r="AF22" s="187">
        <f t="shared" si="6"/>
        <v>1.0333465966170388</v>
      </c>
      <c r="AG22" s="187">
        <f t="shared" si="6"/>
        <v>1</v>
      </c>
      <c r="AH22" s="187">
        <f t="shared" si="6"/>
        <v>0.96849927257280988</v>
      </c>
      <c r="AI22" s="187">
        <f t="shared" si="6"/>
        <v>0.94082886762299234</v>
      </c>
      <c r="AJ22" s="187">
        <f t="shared" si="6"/>
        <v>0.92077303488051887</v>
      </c>
      <c r="AK22" s="187">
        <f t="shared" si="6"/>
        <v>0.91234628574111409</v>
      </c>
      <c r="AL22" s="187">
        <f t="shared" si="6"/>
        <v>0.90373326766415851</v>
      </c>
      <c r="AM22" s="93"/>
    </row>
    <row r="23" spans="1:40">
      <c r="C23" s="581">
        <f t="shared" si="3"/>
        <v>60.96</v>
      </c>
      <c r="D23" s="1025">
        <v>24</v>
      </c>
      <c r="E23" s="1025">
        <v>3.2</v>
      </c>
      <c r="F23" s="1026">
        <f t="shared" si="4"/>
        <v>123.26400000000001</v>
      </c>
      <c r="G23" s="1026">
        <v>1</v>
      </c>
      <c r="H23" s="1027">
        <f t="shared" si="5"/>
        <v>286.96797668094484</v>
      </c>
      <c r="R23" s="93"/>
      <c r="S23" s="1056"/>
      <c r="T23" s="1056"/>
      <c r="U23" s="1056"/>
      <c r="V23" s="1056"/>
      <c r="W23" s="1056"/>
      <c r="X23" s="1056"/>
      <c r="Y23" s="1056"/>
      <c r="Z23" s="1056"/>
      <c r="AA23" s="1056"/>
      <c r="AB23" s="1056"/>
      <c r="AC23" s="1056"/>
      <c r="AD23" s="1056"/>
      <c r="AE23" s="1056"/>
      <c r="AF23" s="1056"/>
      <c r="AG23" s="1056"/>
      <c r="AH23" s="1056"/>
      <c r="AI23" s="1056"/>
      <c r="AJ23" s="1056"/>
      <c r="AK23" s="1056"/>
      <c r="AL23" s="1056"/>
      <c r="AM23" s="93"/>
    </row>
    <row r="24" spans="1:40">
      <c r="C24" s="581">
        <f t="shared" si="3"/>
        <v>71.12</v>
      </c>
      <c r="D24" s="1025">
        <v>28</v>
      </c>
      <c r="E24" s="1025">
        <v>4.7</v>
      </c>
      <c r="F24" s="1026">
        <f t="shared" si="4"/>
        <v>181.04400000000001</v>
      </c>
      <c r="G24" s="1026">
        <v>1</v>
      </c>
      <c r="H24" s="1027">
        <f t="shared" si="5"/>
        <v>195.38245220830285</v>
      </c>
      <c r="R24" s="1057" t="s">
        <v>383</v>
      </c>
      <c r="S24" s="1056"/>
      <c r="T24" s="1056"/>
      <c r="U24" s="1056"/>
      <c r="V24" s="1056"/>
      <c r="W24" s="1056"/>
      <c r="X24" s="1056"/>
      <c r="Y24" s="1056"/>
      <c r="Z24" s="1056"/>
      <c r="AA24" s="1056"/>
      <c r="AB24" s="1056"/>
      <c r="AC24" s="1056"/>
      <c r="AD24" s="1056"/>
      <c r="AE24" s="1056"/>
      <c r="AF24" s="1056"/>
      <c r="AG24" s="1056"/>
      <c r="AH24" s="1056"/>
      <c r="AI24" s="1056"/>
      <c r="AJ24" s="1056"/>
      <c r="AK24" s="1056"/>
      <c r="AL24" s="1056"/>
      <c r="AM24" s="93"/>
    </row>
    <row r="25" spans="1:40" ht="24">
      <c r="C25" s="581">
        <f t="shared" si="3"/>
        <v>81.28</v>
      </c>
      <c r="D25" s="1025">
        <v>32</v>
      </c>
      <c r="E25" s="1025">
        <v>6.6</v>
      </c>
      <c r="F25" s="1026">
        <f t="shared" si="4"/>
        <v>254.232</v>
      </c>
      <c r="G25" s="1026">
        <v>1</v>
      </c>
      <c r="H25" s="1027">
        <f t="shared" si="5"/>
        <v>139.13598869379143</v>
      </c>
      <c r="R25" s="1055" t="s">
        <v>371</v>
      </c>
      <c r="S25" s="179">
        <v>1991</v>
      </c>
      <c r="T25" s="179">
        <v>1992</v>
      </c>
      <c r="U25" s="179">
        <v>1993</v>
      </c>
      <c r="V25" s="179">
        <v>1994</v>
      </c>
      <c r="W25" s="179">
        <v>1995</v>
      </c>
      <c r="X25" s="179">
        <v>1996</v>
      </c>
      <c r="Y25" s="179">
        <v>1997</v>
      </c>
      <c r="Z25" s="179">
        <v>1998</v>
      </c>
      <c r="AA25" s="179">
        <v>1999</v>
      </c>
      <c r="AB25" s="179">
        <v>2000</v>
      </c>
      <c r="AC25" s="179">
        <v>2001</v>
      </c>
      <c r="AD25" s="179">
        <v>2002</v>
      </c>
      <c r="AE25" s="179">
        <v>2003</v>
      </c>
      <c r="AF25" s="179">
        <v>2004</v>
      </c>
      <c r="AG25" s="179">
        <v>2005</v>
      </c>
      <c r="AH25" s="179">
        <v>2006</v>
      </c>
      <c r="AI25" s="179">
        <v>2007</v>
      </c>
      <c r="AJ25" s="179">
        <v>2008</v>
      </c>
      <c r="AK25" s="179">
        <v>2009</v>
      </c>
      <c r="AL25" s="179">
        <v>2010</v>
      </c>
      <c r="AM25" s="179">
        <v>2011</v>
      </c>
      <c r="AN25" s="179">
        <v>2012</v>
      </c>
    </row>
    <row r="26" spans="1:40" ht="24">
      <c r="C26" s="581">
        <f t="shared" si="3"/>
        <v>91.44</v>
      </c>
      <c r="D26" s="1025">
        <v>36</v>
      </c>
      <c r="E26" s="1025">
        <v>9</v>
      </c>
      <c r="F26" s="1026">
        <f t="shared" si="4"/>
        <v>346.68</v>
      </c>
      <c r="G26" s="1026">
        <v>1</v>
      </c>
      <c r="H26" s="1027">
        <f t="shared" si="5"/>
        <v>102.03305837544706</v>
      </c>
      <c r="R26" s="1053" t="s">
        <v>239</v>
      </c>
      <c r="S26" s="1059">
        <v>2.7613150000000002</v>
      </c>
      <c r="T26" s="1059">
        <v>2.8520141666666698</v>
      </c>
      <c r="U26" s="1059">
        <v>3.2677415833333301</v>
      </c>
      <c r="V26" s="1059">
        <v>3.5507983333333302</v>
      </c>
      <c r="W26" s="1059">
        <v>3.6270850000000001</v>
      </c>
      <c r="X26" s="1059">
        <v>4.2993491666666701</v>
      </c>
      <c r="Y26" s="1059">
        <v>4.6079616666666698</v>
      </c>
      <c r="Z26" s="1059">
        <v>5.52828416666667</v>
      </c>
      <c r="AA26" s="1059">
        <v>6.1094841666666699</v>
      </c>
      <c r="AB26" s="1059">
        <v>6.9398283333333302</v>
      </c>
      <c r="AC26" s="1059">
        <v>8.6091808333333297</v>
      </c>
      <c r="AD26" s="1059">
        <v>10.540746666666699</v>
      </c>
      <c r="AE26" s="1059">
        <v>7.5647491666666697</v>
      </c>
      <c r="AF26" s="1059">
        <v>6.4596925000000001</v>
      </c>
      <c r="AG26" s="1059">
        <v>6.3593283333333304</v>
      </c>
      <c r="AH26" s="1059">
        <v>6.7715491666666701</v>
      </c>
      <c r="AI26" s="1059">
        <v>7.0453650000000003</v>
      </c>
      <c r="AJ26" s="1059">
        <v>8.26122333333333</v>
      </c>
      <c r="AK26" s="1059">
        <v>8.4736741582488797</v>
      </c>
      <c r="AL26" s="1059">
        <v>7.3212219611528804</v>
      </c>
      <c r="AM26" s="1059">
        <v>7.2087538461538481</v>
      </c>
      <c r="AN26" s="1059">
        <v>8.1955830188679251</v>
      </c>
    </row>
    <row r="27" spans="1:40">
      <c r="C27" s="581">
        <f t="shared" si="3"/>
        <v>101.6</v>
      </c>
      <c r="D27" s="1025">
        <v>40</v>
      </c>
      <c r="E27" s="1025">
        <v>11.7</v>
      </c>
      <c r="F27" s="1026">
        <f t="shared" si="4"/>
        <v>450.68400000000003</v>
      </c>
      <c r="G27" s="1026">
        <v>1</v>
      </c>
      <c r="H27" s="1027">
        <f t="shared" si="5"/>
        <v>78.486967981113111</v>
      </c>
      <c r="R27" s="1058">
        <v>2005</v>
      </c>
      <c r="S27" s="187">
        <f t="shared" ref="S27:AL27" si="7">IF(S25=$R$27,1,IF(S25&lt;$R27,T27/(1+T26/100),R27*(S26/100+1)))</f>
        <v>0.45926906270745477</v>
      </c>
      <c r="T27" s="187">
        <f t="shared" si="7"/>
        <v>0.4723674814389886</v>
      </c>
      <c r="U27" s="187">
        <f t="shared" si="7"/>
        <v>0.48780323005611481</v>
      </c>
      <c r="V27" s="187">
        <f t="shared" si="7"/>
        <v>0.50512413901889353</v>
      </c>
      <c r="W27" s="187">
        <f t="shared" si="7"/>
        <v>0.52344542089662693</v>
      </c>
      <c r="X27" s="187">
        <f t="shared" si="7"/>
        <v>0.54595016723790091</v>
      </c>
      <c r="Y27" s="187">
        <f t="shared" si="7"/>
        <v>0.57110734166332588</v>
      </c>
      <c r="Z27" s="187">
        <f t="shared" si="7"/>
        <v>0.60267977840717046</v>
      </c>
      <c r="AA27" s="187">
        <f t="shared" si="7"/>
        <v>0.63950040404465835</v>
      </c>
      <c r="AB27" s="187">
        <f t="shared" si="7"/>
        <v>0.68388063427633072</v>
      </c>
      <c r="AC27" s="187">
        <f t="shared" si="7"/>
        <v>0.742757154765327</v>
      </c>
      <c r="AD27" s="187">
        <f t="shared" si="7"/>
        <v>0.82104930479768157</v>
      </c>
      <c r="AE27" s="187">
        <f t="shared" si="7"/>
        <v>0.88315962524028668</v>
      </c>
      <c r="AF27" s="187">
        <f t="shared" si="7"/>
        <v>0.94020902131496165</v>
      </c>
      <c r="AG27" s="187">
        <f t="shared" si="7"/>
        <v>1</v>
      </c>
      <c r="AH27" s="187">
        <f t="shared" si="7"/>
        <v>1.0677154916666667</v>
      </c>
      <c r="AI27" s="187">
        <f t="shared" si="7"/>
        <v>1.142939945216128</v>
      </c>
      <c r="AJ27" s="187">
        <f t="shared" si="7"/>
        <v>1.2373607666563098</v>
      </c>
      <c r="AK27" s="187">
        <f t="shared" si="7"/>
        <v>1.3422106861847758</v>
      </c>
      <c r="AL27" s="187">
        <f t="shared" si="7"/>
        <v>1.4404769097066763</v>
      </c>
      <c r="AM27" s="93"/>
    </row>
    <row r="28" spans="1:40">
      <c r="C28" s="581">
        <f t="shared" si="3"/>
        <v>111.76</v>
      </c>
      <c r="D28" s="1025">
        <v>44</v>
      </c>
      <c r="E28" s="1025">
        <v>14.9</v>
      </c>
      <c r="F28" s="1026">
        <f t="shared" si="4"/>
        <v>573.94800000000009</v>
      </c>
      <c r="G28" s="1026">
        <v>1</v>
      </c>
      <c r="H28" s="1027">
        <f t="shared" si="5"/>
        <v>61.63070640127674</v>
      </c>
      <c r="R28" s="1058" t="s">
        <v>372</v>
      </c>
      <c r="S28" s="187">
        <f t="shared" ref="S28:AL28" si="8">1/S27</f>
        <v>2.1773728761629654</v>
      </c>
      <c r="T28" s="187">
        <f t="shared" si="8"/>
        <v>2.1169958544852983</v>
      </c>
      <c r="U28" s="187">
        <f t="shared" si="8"/>
        <v>2.0500069257125753</v>
      </c>
      <c r="V28" s="187">
        <f t="shared" si="8"/>
        <v>1.9797113674715836</v>
      </c>
      <c r="W28" s="187">
        <f t="shared" si="8"/>
        <v>1.9104188518586465</v>
      </c>
      <c r="X28" s="187">
        <f t="shared" si="8"/>
        <v>1.8316690057249205</v>
      </c>
      <c r="Y28" s="187">
        <f t="shared" si="8"/>
        <v>1.7509843194933241</v>
      </c>
      <c r="Z28" s="187">
        <f t="shared" si="8"/>
        <v>1.6592559362832977</v>
      </c>
      <c r="AA28" s="187">
        <f t="shared" si="8"/>
        <v>1.563720669565311</v>
      </c>
      <c r="AB28" s="187">
        <f t="shared" si="8"/>
        <v>1.4622434820927204</v>
      </c>
      <c r="AC28" s="187">
        <f t="shared" si="8"/>
        <v>1.3463350619839516</v>
      </c>
      <c r="AD28" s="187">
        <f t="shared" si="8"/>
        <v>1.2179536529129813</v>
      </c>
      <c r="AE28" s="187">
        <f t="shared" si="8"/>
        <v>1.1322981388873203</v>
      </c>
      <c r="AF28" s="187">
        <f t="shared" si="8"/>
        <v>1.0635932833333333</v>
      </c>
      <c r="AG28" s="187">
        <f t="shared" si="8"/>
        <v>1</v>
      </c>
      <c r="AH28" s="187">
        <f t="shared" si="8"/>
        <v>0.93657908666196721</v>
      </c>
      <c r="AI28" s="187">
        <f t="shared" si="8"/>
        <v>0.87493660903670811</v>
      </c>
      <c r="AJ28" s="187">
        <f t="shared" si="8"/>
        <v>0.80817173693188604</v>
      </c>
      <c r="AK28" s="187">
        <f t="shared" si="8"/>
        <v>0.74503951599617557</v>
      </c>
      <c r="AL28" s="187">
        <f t="shared" si="8"/>
        <v>0.69421452941139439</v>
      </c>
      <c r="AM28" s="93"/>
    </row>
    <row r="29" spans="1:40">
      <c r="C29" s="610"/>
      <c r="D29" s="1827" t="s">
        <v>1013</v>
      </c>
      <c r="E29" s="1827"/>
      <c r="F29" s="1028">
        <f>AVERAGE(F22:F28)</f>
        <v>286.69885714285715</v>
      </c>
      <c r="G29" s="1028">
        <v>1</v>
      </c>
      <c r="H29" s="1029">
        <f>G8/F29</f>
        <v>3.9016575467685315</v>
      </c>
      <c r="I29" s="1030">
        <f>AVERAGE(H22:H28)</f>
        <v>188.96941614719825</v>
      </c>
      <c r="K29" s="430" t="s">
        <v>1643</v>
      </c>
      <c r="R29" s="93"/>
      <c r="S29" s="1056"/>
      <c r="T29" s="1056"/>
      <c r="U29" s="1056"/>
      <c r="V29" s="1056"/>
      <c r="W29" s="1056"/>
      <c r="X29" s="1056"/>
      <c r="Y29" s="1056"/>
      <c r="Z29" s="1056"/>
      <c r="AA29" s="1056"/>
      <c r="AB29" s="1056"/>
      <c r="AC29" s="1056"/>
      <c r="AD29" s="1056"/>
      <c r="AE29" s="1056"/>
      <c r="AF29" s="1056"/>
      <c r="AG29" s="1056"/>
      <c r="AH29" s="1056"/>
      <c r="AI29" s="1056"/>
      <c r="AJ29" s="1056"/>
      <c r="AK29" s="1056"/>
      <c r="AL29" s="1056"/>
      <c r="AM29" s="93"/>
    </row>
    <row r="30" spans="1:40">
      <c r="R30" s="1057" t="s">
        <v>384</v>
      </c>
      <c r="S30" s="1056"/>
      <c r="T30" s="1056"/>
      <c r="U30" s="1056"/>
      <c r="V30" s="1056"/>
      <c r="W30" s="1056"/>
      <c r="X30" s="1056"/>
      <c r="Y30" s="1056"/>
      <c r="Z30" s="1056"/>
      <c r="AA30" s="1056"/>
      <c r="AB30" s="1056"/>
      <c r="AC30" s="1056"/>
      <c r="AD30" s="1056"/>
      <c r="AE30" s="1056"/>
      <c r="AF30" s="1056"/>
      <c r="AG30" s="1056"/>
      <c r="AH30" s="1056"/>
      <c r="AI30" s="1056"/>
      <c r="AJ30" s="1056"/>
      <c r="AK30" s="1056"/>
      <c r="AL30" s="1056"/>
      <c r="AM30" s="93"/>
    </row>
    <row r="31" spans="1:40" ht="24">
      <c r="R31" s="1055" t="s">
        <v>371</v>
      </c>
      <c r="S31" s="179">
        <v>1991</v>
      </c>
      <c r="T31" s="179">
        <v>1992</v>
      </c>
      <c r="U31" s="179">
        <v>1993</v>
      </c>
      <c r="V31" s="179">
        <v>1994</v>
      </c>
      <c r="W31" s="179">
        <v>1995</v>
      </c>
      <c r="X31" s="179">
        <v>1996</v>
      </c>
      <c r="Y31" s="179">
        <v>1997</v>
      </c>
      <c r="Z31" s="179">
        <v>1998</v>
      </c>
      <c r="AA31" s="179">
        <v>1999</v>
      </c>
      <c r="AB31" s="179">
        <v>2000</v>
      </c>
      <c r="AC31" s="179">
        <v>2001</v>
      </c>
      <c r="AD31" s="179">
        <v>2002</v>
      </c>
      <c r="AE31" s="179">
        <v>2003</v>
      </c>
      <c r="AF31" s="179">
        <v>2004</v>
      </c>
      <c r="AG31" s="179">
        <v>2005</v>
      </c>
      <c r="AH31" s="179">
        <v>2006</v>
      </c>
      <c r="AI31" s="179">
        <v>2007</v>
      </c>
      <c r="AJ31" s="179">
        <v>2008</v>
      </c>
      <c r="AK31" s="179">
        <v>2009</v>
      </c>
      <c r="AL31" s="179">
        <v>2010</v>
      </c>
      <c r="AM31" s="1054"/>
    </row>
    <row r="32" spans="1:40" ht="24">
      <c r="A32" s="430" t="s">
        <v>1644</v>
      </c>
      <c r="R32" s="1053" t="s">
        <v>239</v>
      </c>
      <c r="S32" s="181">
        <v>120.919166666666</v>
      </c>
      <c r="T32" s="181">
        <v>124.9175</v>
      </c>
      <c r="U32" s="181">
        <v>122.595</v>
      </c>
      <c r="V32" s="181">
        <v>117.354166666667</v>
      </c>
      <c r="W32" s="181">
        <v>114.07250000000001</v>
      </c>
      <c r="X32" s="181">
        <v>105.07</v>
      </c>
      <c r="Y32" s="181">
        <v>110.886666666667</v>
      </c>
      <c r="Z32" s="181">
        <v>101.948333333333</v>
      </c>
      <c r="AA32" s="181">
        <v>96.432500000000005</v>
      </c>
      <c r="AB32" s="181">
        <v>93.360833333333304</v>
      </c>
      <c r="AC32" s="181">
        <v>82.358333333333306</v>
      </c>
      <c r="AD32" s="181">
        <v>70.561666666666696</v>
      </c>
      <c r="AE32" s="181">
        <v>91.406666666666695</v>
      </c>
      <c r="AF32" s="181">
        <v>99.689166666666793</v>
      </c>
      <c r="AG32" s="181">
        <v>100</v>
      </c>
      <c r="AH32" s="181">
        <v>96.115833333333299</v>
      </c>
      <c r="AI32" s="181">
        <v>90.378333333333302</v>
      </c>
      <c r="AJ32" s="181">
        <v>80.405000000000001</v>
      </c>
      <c r="AK32" s="181">
        <v>87.792500000000004</v>
      </c>
      <c r="AL32" s="181"/>
      <c r="AM32" s="93"/>
    </row>
    <row r="33" spans="1:39">
      <c r="A33" s="430" t="s">
        <v>1645</v>
      </c>
      <c r="R33" s="93"/>
      <c r="S33" s="93"/>
      <c r="T33" s="93"/>
      <c r="U33" s="93"/>
      <c r="V33" s="93"/>
      <c r="W33" s="93"/>
      <c r="X33" s="93"/>
      <c r="Y33" s="93"/>
      <c r="Z33" s="93"/>
      <c r="AA33" s="93"/>
      <c r="AB33" s="93"/>
      <c r="AC33" s="93"/>
      <c r="AD33" s="93"/>
      <c r="AE33" s="93"/>
      <c r="AF33" s="93"/>
      <c r="AG33" s="93"/>
      <c r="AH33" s="93"/>
      <c r="AI33" s="93"/>
      <c r="AJ33" s="93"/>
      <c r="AK33" s="93"/>
      <c r="AL33" s="93"/>
      <c r="AM33" s="93"/>
    </row>
    <row r="34" spans="1:39" ht="29.25" customHeight="1">
      <c r="B34" s="388" t="s">
        <v>1646</v>
      </c>
      <c r="C34" s="388" t="s">
        <v>1647</v>
      </c>
      <c r="D34" s="388" t="s">
        <v>248</v>
      </c>
      <c r="E34" s="388" t="s">
        <v>1648</v>
      </c>
      <c r="F34" s="388" t="s">
        <v>1649</v>
      </c>
      <c r="G34" s="1031" t="s">
        <v>1650</v>
      </c>
      <c r="H34" s="388" t="s">
        <v>1651</v>
      </c>
      <c r="R34" s="93"/>
      <c r="S34" s="93"/>
      <c r="T34" s="93"/>
      <c r="U34" s="93"/>
      <c r="V34" s="93"/>
      <c r="W34" s="93"/>
      <c r="X34" s="93"/>
      <c r="Y34" s="93"/>
      <c r="Z34" s="93"/>
      <c r="AA34" s="93"/>
      <c r="AB34" s="93"/>
      <c r="AC34" s="93"/>
      <c r="AD34" s="93"/>
      <c r="AE34" s="93"/>
      <c r="AF34" s="93"/>
      <c r="AG34" s="93"/>
      <c r="AH34" s="93"/>
      <c r="AI34" s="93"/>
      <c r="AJ34" s="93"/>
      <c r="AK34" s="93"/>
      <c r="AL34" s="93"/>
      <c r="AM34" s="93"/>
    </row>
    <row r="35" spans="1:39">
      <c r="B35" s="430" t="s">
        <v>1652</v>
      </c>
      <c r="C35" s="430">
        <f>0.5*inchtocentimetre</f>
        <v>1.27</v>
      </c>
      <c r="D35" s="430">
        <f>C35*$F$22/$C$22</f>
        <v>1.9260000000000004</v>
      </c>
      <c r="E35" s="430">
        <v>2000</v>
      </c>
      <c r="F35" s="430">
        <f>J20*Distribution!E35/10^6</f>
        <v>7.7039999999999997E-2</v>
      </c>
      <c r="G35" s="430">
        <f>F35/D35</f>
        <v>3.9999999999999994E-2</v>
      </c>
      <c r="H35" s="430">
        <f>'[11]Piping costs'!E73*1000</f>
        <v>700000</v>
      </c>
      <c r="R35" s="93"/>
      <c r="S35" s="93"/>
      <c r="T35" s="93"/>
      <c r="U35" s="93"/>
      <c r="V35" s="93"/>
      <c r="W35" s="93"/>
      <c r="X35" s="93"/>
      <c r="Y35" s="93"/>
      <c r="Z35" s="93"/>
      <c r="AA35" s="93"/>
      <c r="AB35" s="93"/>
      <c r="AC35" s="93"/>
      <c r="AD35" s="93"/>
      <c r="AE35" s="93"/>
      <c r="AF35" s="93"/>
      <c r="AG35" s="93"/>
      <c r="AH35" s="93"/>
      <c r="AI35" s="93"/>
      <c r="AJ35" s="93"/>
      <c r="AK35" s="93"/>
      <c r="AL35" s="93"/>
      <c r="AM35" s="93"/>
    </row>
    <row r="36" spans="1:39">
      <c r="B36" s="430" t="s">
        <v>1652</v>
      </c>
      <c r="C36" s="430">
        <f>0.75*inchtocentimetre</f>
        <v>1.905</v>
      </c>
      <c r="D36" s="430">
        <f>C36*$F$22/$C$22</f>
        <v>2.8890000000000002</v>
      </c>
      <c r="E36" s="430">
        <v>2000</v>
      </c>
      <c r="F36" s="430">
        <f>J21*Distribution!E36/10^6</f>
        <v>0</v>
      </c>
      <c r="G36" s="430">
        <f>F36/D36</f>
        <v>0</v>
      </c>
      <c r="R36" s="560" t="s">
        <v>1711</v>
      </c>
      <c r="S36" s="1051">
        <v>2000</v>
      </c>
      <c r="T36" s="1051">
        <v>2001</v>
      </c>
      <c r="U36" s="1051">
        <v>2002</v>
      </c>
      <c r="V36" s="1052">
        <v>2003</v>
      </c>
      <c r="W36" s="1051">
        <v>2004</v>
      </c>
      <c r="X36" s="1051">
        <v>2005</v>
      </c>
      <c r="Y36" s="1051">
        <v>2006</v>
      </c>
      <c r="Z36" s="1051">
        <v>2007</v>
      </c>
      <c r="AA36" s="1051">
        <v>2008</v>
      </c>
      <c r="AB36" s="1051">
        <v>2010</v>
      </c>
      <c r="AC36" s="1051">
        <v>2011</v>
      </c>
      <c r="AD36" s="1051">
        <v>2012</v>
      </c>
      <c r="AE36" s="1051">
        <v>2013</v>
      </c>
      <c r="AF36" s="1050" t="s">
        <v>1710</v>
      </c>
      <c r="AG36" s="93"/>
      <c r="AH36" s="93"/>
      <c r="AI36" s="93"/>
      <c r="AJ36" s="93"/>
      <c r="AK36" s="93"/>
      <c r="AL36" s="93"/>
      <c r="AM36" s="93"/>
    </row>
    <row r="37" spans="1:39">
      <c r="B37" s="430" t="s">
        <v>1653</v>
      </c>
      <c r="C37" s="430">
        <v>4.4000000000000004</v>
      </c>
      <c r="D37" s="430">
        <f>C37*$F$22/$C$22</f>
        <v>6.6727559055118126</v>
      </c>
      <c r="E37" s="430">
        <v>2000</v>
      </c>
      <c r="F37" s="430">
        <f>J22*Distribution!E37/10^6</f>
        <v>0</v>
      </c>
      <c r="G37" s="430">
        <f>F37/D37</f>
        <v>0</v>
      </c>
      <c r="R37" s="560" t="s">
        <v>1709</v>
      </c>
      <c r="S37" s="560">
        <v>62.5</v>
      </c>
      <c r="T37" s="560">
        <v>66.099999999999994</v>
      </c>
      <c r="U37" s="560">
        <v>72.099999999999994</v>
      </c>
      <c r="V37" s="1049">
        <v>76.3</v>
      </c>
      <c r="W37" s="560">
        <v>77.400000000000006</v>
      </c>
      <c r="X37" s="1048">
        <v>80</v>
      </c>
      <c r="Y37" s="1048">
        <v>83.7</v>
      </c>
      <c r="Z37" s="1048">
        <v>89.7</v>
      </c>
      <c r="AA37" s="1048">
        <v>100</v>
      </c>
      <c r="AB37" s="1048">
        <v>111.7</v>
      </c>
      <c r="AC37" s="1048">
        <v>118.1</v>
      </c>
      <c r="AD37" s="1047">
        <v>100</v>
      </c>
      <c r="AE37" s="1047">
        <v>100</v>
      </c>
      <c r="AF37" s="1046">
        <v>2</v>
      </c>
      <c r="AG37" s="93" t="s">
        <v>1708</v>
      </c>
      <c r="AH37" s="93"/>
      <c r="AI37" s="93"/>
      <c r="AJ37" s="93"/>
      <c r="AK37" s="93"/>
      <c r="AL37" s="93"/>
      <c r="AM37" s="93"/>
    </row>
    <row r="38" spans="1:39">
      <c r="B38" s="430" t="s">
        <v>1653</v>
      </c>
      <c r="C38" s="430">
        <v>15</v>
      </c>
      <c r="D38" s="430">
        <f>C38*$F$22/$C$22</f>
        <v>22.748031496062996</v>
      </c>
      <c r="E38" s="430">
        <v>2000</v>
      </c>
      <c r="F38" s="430">
        <f>J23*Distribution!E38/10^6</f>
        <v>0</v>
      </c>
      <c r="G38" s="430">
        <f>F38/D38</f>
        <v>0</v>
      </c>
      <c r="H38" s="388" t="s">
        <v>774</v>
      </c>
      <c r="R38" s="93"/>
      <c r="S38" s="93"/>
      <c r="T38" s="93"/>
      <c r="U38" s="93"/>
      <c r="V38" s="93"/>
      <c r="W38" s="93"/>
      <c r="X38" s="93"/>
      <c r="Y38" s="93"/>
      <c r="Z38" s="93"/>
      <c r="AA38" s="93"/>
      <c r="AB38" s="93"/>
      <c r="AC38" s="93"/>
      <c r="AD38" s="93"/>
      <c r="AE38" s="93"/>
      <c r="AF38" s="93"/>
      <c r="AG38" s="93"/>
      <c r="AH38" s="93"/>
      <c r="AI38" s="93"/>
      <c r="AJ38" s="93"/>
      <c r="AK38" s="93"/>
      <c r="AL38" s="93"/>
      <c r="AM38" s="93"/>
    </row>
    <row r="39" spans="1:39">
      <c r="B39" s="1032" t="s">
        <v>1013</v>
      </c>
      <c r="C39" s="1032">
        <f>AVERAGE(C35:C38)</f>
        <v>5.6437499999999998</v>
      </c>
      <c r="D39" s="1032">
        <f>AVERAGE(D35:D38)</f>
        <v>8.5589468503937027</v>
      </c>
      <c r="E39" s="1032">
        <f>AVERAGE(E35:E38)</f>
        <v>2000</v>
      </c>
      <c r="F39" s="1032">
        <f>AVERAGE(F35:F38)</f>
        <v>1.9259999999999999E-2</v>
      </c>
      <c r="G39" s="1032">
        <f>AVERAGE(G35:G38)</f>
        <v>9.9999999999999985E-3</v>
      </c>
      <c r="H39" s="1033">
        <f>H35*Distribution!$AN$26*Distribution!$AD$37/Distribution!$S$37/10^6</f>
        <v>9.1790529811320773</v>
      </c>
      <c r="R39" s="93"/>
      <c r="S39" s="93"/>
      <c r="T39" s="93"/>
      <c r="U39" s="93"/>
      <c r="V39" s="93"/>
      <c r="W39" s="93"/>
      <c r="X39" s="93"/>
      <c r="Y39" s="93"/>
      <c r="Z39" s="93"/>
      <c r="AA39" s="93">
        <f>Y37/S37</f>
        <v>1.3391999999999999</v>
      </c>
      <c r="AB39" s="93"/>
      <c r="AC39" s="93"/>
      <c r="AD39" s="93"/>
      <c r="AE39" s="93"/>
      <c r="AF39" s="93"/>
      <c r="AG39" s="93"/>
      <c r="AH39" s="93"/>
      <c r="AI39" s="93"/>
      <c r="AJ39" s="93"/>
      <c r="AK39" s="93"/>
      <c r="AL39" s="93"/>
      <c r="AM39" s="93"/>
    </row>
    <row r="40" spans="1:39">
      <c r="B40" s="430" t="s">
        <v>1654</v>
      </c>
      <c r="R40" s="93"/>
      <c r="S40" s="93"/>
      <c r="T40" s="93"/>
      <c r="U40" s="93"/>
      <c r="V40" s="93"/>
      <c r="W40" s="93"/>
      <c r="X40" s="93"/>
      <c r="Y40" s="93"/>
      <c r="Z40" s="93"/>
      <c r="AA40" s="93"/>
      <c r="AB40" s="93"/>
      <c r="AC40" s="93"/>
      <c r="AD40" s="93"/>
      <c r="AE40" s="93"/>
      <c r="AF40" s="93"/>
      <c r="AG40" s="93"/>
      <c r="AH40" s="93"/>
      <c r="AI40" s="93"/>
      <c r="AJ40" s="93"/>
      <c r="AK40" s="93"/>
      <c r="AL40" s="93"/>
      <c r="AM40" s="93"/>
    </row>
    <row r="42" spans="1:39">
      <c r="A42" s="430" t="s">
        <v>33</v>
      </c>
      <c r="B42" s="430" t="s">
        <v>445</v>
      </c>
    </row>
    <row r="44" spans="1:39">
      <c r="C44" s="6" t="s">
        <v>1655</v>
      </c>
    </row>
    <row r="45" spans="1:39">
      <c r="A45" s="388" t="s">
        <v>1656</v>
      </c>
      <c r="C45" s="6" t="s">
        <v>774</v>
      </c>
      <c r="D45" s="430" t="s">
        <v>1657</v>
      </c>
    </row>
    <row r="46" spans="1:39">
      <c r="A46" s="430" t="s">
        <v>1658</v>
      </c>
      <c r="C46" s="6">
        <f>200</f>
        <v>200</v>
      </c>
    </row>
    <row r="47" spans="1:39">
      <c r="C47" s="6"/>
    </row>
    <row r="48" spans="1:39">
      <c r="I48" s="6" t="s">
        <v>547</v>
      </c>
      <c r="J48" s="6" t="s">
        <v>555</v>
      </c>
    </row>
    <row r="49" spans="1:18">
      <c r="A49" s="1036">
        <f>[8]LossesCalib!V6</f>
        <v>0</v>
      </c>
      <c r="B49" s="1037"/>
      <c r="C49" s="1037"/>
      <c r="D49" s="1037" t="s">
        <v>1696</v>
      </c>
      <c r="E49" s="1037"/>
      <c r="F49" s="1038"/>
      <c r="H49" s="430" t="s">
        <v>1713</v>
      </c>
      <c r="I49" s="430" t="s">
        <v>1716</v>
      </c>
      <c r="J49" s="430" t="s">
        <v>1716</v>
      </c>
      <c r="K49" s="392" t="s">
        <v>1717</v>
      </c>
      <c r="L49" s="392" t="s">
        <v>1718</v>
      </c>
    </row>
    <row r="50" spans="1:18">
      <c r="A50" s="1042" t="str">
        <f>[8]LossesCalib!X7</f>
        <v xml:space="preserve">Industry </v>
      </c>
      <c r="B50" s="1042" t="str">
        <f>[8]LossesCalib!Y7</f>
        <v>INDODS</v>
      </c>
      <c r="C50" s="1042" t="str">
        <f>[8]LossesCalib!Z7</f>
        <v>IND</v>
      </c>
      <c r="D50" s="1042">
        <f>[8]LossesCalib!AA7</f>
        <v>36.014976280799999</v>
      </c>
      <c r="E50" s="1040"/>
      <c r="F50" s="886"/>
      <c r="H50" s="430" t="s">
        <v>1715</v>
      </c>
      <c r="I50" s="406">
        <v>11.7</v>
      </c>
      <c r="J50" s="406">
        <v>11.7</v>
      </c>
    </row>
    <row r="51" spans="1:18">
      <c r="A51" s="1042" t="str">
        <f>[8]LossesCalib!X8</f>
        <v xml:space="preserve">Industry </v>
      </c>
      <c r="B51" s="1042" t="str">
        <f>[8]LossesCalib!Y8</f>
        <v>INDGAS</v>
      </c>
      <c r="C51" s="1042"/>
      <c r="D51" s="1042">
        <f>[8]LossesCalib!AA8</f>
        <v>104.82035999999999</v>
      </c>
      <c r="E51" s="1040"/>
      <c r="F51" s="886"/>
      <c r="H51" s="430" t="s">
        <v>1714</v>
      </c>
      <c r="I51" s="406">
        <v>17.100000000000001</v>
      </c>
      <c r="J51" s="406">
        <v>17.100000000000001</v>
      </c>
    </row>
    <row r="52" spans="1:18">
      <c r="A52" s="1042" t="str">
        <f>[8]LossesCalib!X9</f>
        <v xml:space="preserve">Agriculture </v>
      </c>
      <c r="B52" s="1042" t="str">
        <f>[8]LossesCalib!Y9</f>
        <v>AGRODS</v>
      </c>
      <c r="C52" s="1042"/>
      <c r="D52" s="1042">
        <f>[8]LossesCalib!AA9</f>
        <v>38.226119077199996</v>
      </c>
      <c r="E52" s="1040"/>
      <c r="F52" s="886"/>
      <c r="H52" s="430" t="s">
        <v>1719</v>
      </c>
      <c r="I52" s="406">
        <f>(SUM(I50,I51)/I59)</f>
        <v>0.65454545454545454</v>
      </c>
      <c r="J52" s="406">
        <f>(SUM(J50,J51)/J59)</f>
        <v>0.67764705882352938</v>
      </c>
    </row>
    <row r="53" spans="1:18">
      <c r="A53" s="1042" t="str">
        <f>[8]LossesCalib!X10</f>
        <v xml:space="preserve">Agriculture </v>
      </c>
      <c r="B53" s="1042" t="str">
        <f>[8]LossesCalib!Y10</f>
        <v>AGROGS</v>
      </c>
      <c r="C53" s="1042"/>
      <c r="D53" s="1042">
        <f>[8]LossesCalib!AA10</f>
        <v>4.9641961086000004</v>
      </c>
      <c r="E53" s="1040"/>
      <c r="F53" s="886"/>
      <c r="H53" s="430" t="s">
        <v>705</v>
      </c>
      <c r="I53" s="406">
        <f>I52*100/1000</f>
        <v>6.545454545454546E-2</v>
      </c>
      <c r="J53" s="406">
        <f>J52*100/1000</f>
        <v>6.7764705882352935E-2</v>
      </c>
    </row>
    <row r="54" spans="1:18">
      <c r="A54" s="1042" t="str">
        <f>[8]LossesCalib!X11</f>
        <v>Transport</v>
      </c>
      <c r="B54" s="1042" t="str">
        <f>[8]LossesCalib!Y11</f>
        <v>TRAODS</v>
      </c>
      <c r="C54" s="1042"/>
      <c r="D54" s="1042">
        <f>[8]LossesCalib!AA11</f>
        <v>250.61541389748552</v>
      </c>
      <c r="E54" s="1040"/>
      <c r="F54" s="886"/>
      <c r="H54" s="772" t="s">
        <v>702</v>
      </c>
      <c r="I54" s="1068">
        <f>I53*D58</f>
        <v>25.463596835812123</v>
      </c>
      <c r="J54" s="1068">
        <f>J53*D59</f>
        <v>25.827936915797132</v>
      </c>
    </row>
    <row r="55" spans="1:18">
      <c r="A55" s="1042" t="str">
        <f>[8]LossesCalib!X12</f>
        <v>Transport</v>
      </c>
      <c r="B55" s="1042" t="str">
        <f>[8]LossesCalib!Y12</f>
        <v>TRAOGS</v>
      </c>
      <c r="C55" s="1042"/>
      <c r="D55" s="1042">
        <f>[8]LossesCalib!AA12</f>
        <v>384.06297777186296</v>
      </c>
      <c r="E55" s="1040"/>
      <c r="F55" s="886"/>
      <c r="J55" s="1034"/>
      <c r="K55" s="1034"/>
      <c r="L55" s="388"/>
    </row>
    <row r="56" spans="1:18">
      <c r="A56" s="1042" t="str">
        <f>[8]LossesCalib!X13</f>
        <v>Power</v>
      </c>
      <c r="B56" s="1042" t="str">
        <f>[8]LossesCalib!Y13</f>
        <v>PWRODS</v>
      </c>
      <c r="C56" s="1042"/>
      <c r="D56" s="1042">
        <f>[8]LossesCalib!AA13</f>
        <v>21.6357</v>
      </c>
      <c r="E56" s="1040"/>
      <c r="F56" s="886"/>
      <c r="J56" s="1034"/>
      <c r="K56" s="1034"/>
      <c r="L56" s="388"/>
      <c r="P56" s="430" t="s">
        <v>1813</v>
      </c>
    </row>
    <row r="57" spans="1:18">
      <c r="A57" s="1039"/>
      <c r="B57" s="1040"/>
      <c r="C57" s="1040"/>
      <c r="D57" s="1042" t="str">
        <f>[8]LossesCalib!AA14</f>
        <v>SATIM</v>
      </c>
      <c r="E57" s="1040"/>
      <c r="F57" s="886"/>
      <c r="J57" s="1034"/>
      <c r="K57" s="1034"/>
      <c r="L57" s="388"/>
    </row>
    <row r="58" spans="1:18">
      <c r="A58" s="1042" t="str">
        <f>[8]LossesCalib!X15</f>
        <v>OGS</v>
      </c>
      <c r="B58" s="1042">
        <f>[8]LossesCalib!Y15</f>
        <v>0</v>
      </c>
      <c r="C58" s="1042">
        <f>[8]LossesCalib!Z15</f>
        <v>0</v>
      </c>
      <c r="D58" s="1042">
        <f>[8]LossesCalib!AA15</f>
        <v>389.02717388046295</v>
      </c>
      <c r="E58" s="532" t="s">
        <v>1697</v>
      </c>
      <c r="F58" s="886" t="s">
        <v>1698</v>
      </c>
      <c r="H58" s="610"/>
      <c r="I58" s="610" t="s">
        <v>1699</v>
      </c>
      <c r="J58" s="1035" t="s">
        <v>1700</v>
      </c>
      <c r="K58" s="1034"/>
      <c r="L58" s="388"/>
      <c r="P58" s="430" t="s">
        <v>1814</v>
      </c>
      <c r="Q58" s="430">
        <v>30</v>
      </c>
      <c r="R58" s="430" t="s">
        <v>1815</v>
      </c>
    </row>
    <row r="59" spans="1:18">
      <c r="A59" s="1042" t="str">
        <f>[8]LossesCalib!X16</f>
        <v>ODS</v>
      </c>
      <c r="B59" s="1042">
        <f>[8]LossesCalib!Y16</f>
        <v>0</v>
      </c>
      <c r="C59" s="1042">
        <f>[8]LossesCalib!Z16</f>
        <v>0</v>
      </c>
      <c r="D59" s="1042">
        <f>[8]LossesCalib!AA16</f>
        <v>381.14143018103408</v>
      </c>
      <c r="E59" s="532"/>
      <c r="F59" s="886"/>
      <c r="H59" s="610" t="s">
        <v>1044</v>
      </c>
      <c r="I59" s="610">
        <v>44</v>
      </c>
      <c r="J59" s="1035">
        <v>42.5</v>
      </c>
      <c r="K59" s="1034"/>
      <c r="L59" s="388">
        <f>I50*D62/(I59*10^9)</f>
        <v>0</v>
      </c>
      <c r="P59" s="430" t="s">
        <v>1816</v>
      </c>
      <c r="Q59" s="430">
        <v>850</v>
      </c>
      <c r="R59" s="430" t="s">
        <v>1817</v>
      </c>
    </row>
    <row r="60" spans="1:18">
      <c r="A60" s="1042">
        <f>[8]LossesCalib!X17</f>
        <v>0</v>
      </c>
      <c r="B60" s="1042">
        <f>[8]LossesCalib!Y17</f>
        <v>0</v>
      </c>
      <c r="C60" s="1042">
        <f>[8]LossesCalib!Z17</f>
        <v>0</v>
      </c>
      <c r="D60" s="1042">
        <f>[8]LossesCalib!AA17</f>
        <v>0</v>
      </c>
      <c r="E60" s="532"/>
      <c r="F60" s="886"/>
      <c r="H60" s="610" t="s">
        <v>1701</v>
      </c>
      <c r="I60" s="610">
        <v>0.745</v>
      </c>
      <c r="J60" s="1035">
        <v>0.85</v>
      </c>
      <c r="K60" s="1034"/>
      <c r="L60" s="388"/>
    </row>
    <row r="61" spans="1:18">
      <c r="A61" s="590"/>
      <c r="B61" s="387"/>
      <c r="C61" s="387"/>
      <c r="D61" s="387"/>
      <c r="E61" s="387"/>
      <c r="F61" s="600"/>
      <c r="J61" s="1034"/>
      <c r="K61" s="1034"/>
      <c r="L61" s="388"/>
      <c r="P61" s="430" t="s">
        <v>1818</v>
      </c>
      <c r="Q61" s="430">
        <f>Q59/Q58</f>
        <v>28.333333333333332</v>
      </c>
      <c r="R61" s="430" t="s">
        <v>1819</v>
      </c>
    </row>
    <row r="62" spans="1:18">
      <c r="J62" s="1034"/>
      <c r="K62" s="1034"/>
      <c r="L62" s="388"/>
      <c r="Q62" s="430">
        <f>0.25%*Q61</f>
        <v>7.0833333333333331E-2</v>
      </c>
    </row>
    <row r="63" spans="1:18">
      <c r="J63" s="1034"/>
      <c r="K63" s="1034"/>
      <c r="L63" s="388"/>
    </row>
    <row r="66" spans="1:26">
      <c r="E66" s="430" t="s">
        <v>1659</v>
      </c>
      <c r="F66" s="430" t="s">
        <v>1660</v>
      </c>
      <c r="G66" s="430" t="s">
        <v>1661</v>
      </c>
      <c r="P66" s="430" t="s">
        <v>1820</v>
      </c>
      <c r="Z66" s="430" t="s">
        <v>1821</v>
      </c>
    </row>
    <row r="67" spans="1:26">
      <c r="A67" s="388" t="s">
        <v>1662</v>
      </c>
      <c r="E67" s="430" t="s">
        <v>1663</v>
      </c>
      <c r="F67" s="430" t="s">
        <v>1664</v>
      </c>
      <c r="G67" s="430" t="str">
        <f>E67</f>
        <v>USA$ million</v>
      </c>
      <c r="Y67" s="430">
        <v>2000</v>
      </c>
      <c r="Z67" s="430">
        <v>93.1</v>
      </c>
    </row>
    <row r="68" spans="1:26">
      <c r="C68" s="430" t="s">
        <v>1665</v>
      </c>
      <c r="E68" s="430">
        <v>380</v>
      </c>
      <c r="F68" s="430">
        <v>116</v>
      </c>
      <c r="G68" s="430">
        <v>122</v>
      </c>
      <c r="P68" s="382" t="s">
        <v>1822</v>
      </c>
      <c r="Y68" s="430">
        <v>2010</v>
      </c>
      <c r="Z68" s="430">
        <v>114.5</v>
      </c>
    </row>
    <row r="69" spans="1:26">
      <c r="C69" s="430" t="s">
        <v>967</v>
      </c>
      <c r="E69" s="430">
        <v>135</v>
      </c>
      <c r="F69" s="430">
        <v>116</v>
      </c>
      <c r="G69" s="430">
        <v>122</v>
      </c>
      <c r="P69" s="610" t="s">
        <v>1823</v>
      </c>
      <c r="Q69" s="610"/>
      <c r="R69" s="610"/>
      <c r="S69" s="581">
        <v>7.98</v>
      </c>
      <c r="T69" s="581">
        <v>2.77</v>
      </c>
    </row>
    <row r="70" spans="1:26">
      <c r="P70" s="610" t="s">
        <v>1824</v>
      </c>
      <c r="Q70" s="610"/>
      <c r="R70" s="610"/>
      <c r="S70" s="1828">
        <v>1.59</v>
      </c>
      <c r="T70" s="1120">
        <v>19.5</v>
      </c>
      <c r="Y70" s="430" t="s">
        <v>1825</v>
      </c>
      <c r="Z70" s="430">
        <f>Z68/Z67</f>
        <v>1.2298603651987112</v>
      </c>
    </row>
    <row r="71" spans="1:26">
      <c r="C71" s="388" t="s">
        <v>1666</v>
      </c>
      <c r="E71" s="388" t="s">
        <v>1667</v>
      </c>
      <c r="F71" s="388" t="s">
        <v>1668</v>
      </c>
      <c r="G71" s="388" t="s">
        <v>1669</v>
      </c>
      <c r="H71" s="388" t="s">
        <v>1646</v>
      </c>
      <c r="I71" s="388" t="s">
        <v>1670</v>
      </c>
      <c r="P71" s="610" t="s">
        <v>1826</v>
      </c>
      <c r="Q71" s="610"/>
      <c r="R71" s="610"/>
      <c r="S71" s="1828"/>
      <c r="T71" s="581">
        <v>11.1</v>
      </c>
    </row>
    <row r="72" spans="1:26">
      <c r="A72" s="1228" t="s">
        <v>1671</v>
      </c>
      <c r="B72" s="1228"/>
      <c r="C72" s="1228" t="s">
        <v>1672</v>
      </c>
      <c r="D72" s="1228" t="s">
        <v>1673</v>
      </c>
      <c r="E72" s="1228" t="s">
        <v>1664</v>
      </c>
      <c r="F72" s="1228" t="s">
        <v>1674</v>
      </c>
      <c r="G72" s="1228" t="s">
        <v>1639</v>
      </c>
      <c r="H72" s="1228" t="s">
        <v>248</v>
      </c>
      <c r="I72" s="1228" t="s">
        <v>1642</v>
      </c>
      <c r="J72" s="1228" t="s">
        <v>1675</v>
      </c>
      <c r="P72" s="430" t="s">
        <v>1827</v>
      </c>
      <c r="Y72" s="430">
        <v>11.3</v>
      </c>
      <c r="Z72" s="430" t="s">
        <v>1828</v>
      </c>
    </row>
    <row r="73" spans="1:26">
      <c r="A73" s="610" t="s">
        <v>884</v>
      </c>
      <c r="B73" s="610" t="s">
        <v>1676</v>
      </c>
      <c r="C73" s="610" t="s">
        <v>1677</v>
      </c>
      <c r="D73" s="610" t="s">
        <v>1678</v>
      </c>
      <c r="E73" s="610">
        <f>8+61</f>
        <v>69</v>
      </c>
      <c r="F73" s="610">
        <v>62</v>
      </c>
      <c r="G73" s="1026">
        <f>D22</f>
        <v>20</v>
      </c>
      <c r="H73" s="1026">
        <f>F22</f>
        <v>77.040000000000006</v>
      </c>
      <c r="I73" s="610">
        <f>(F73*$AN$26/H73)*(AE37/Y37)</f>
        <v>7.8800652079419287</v>
      </c>
      <c r="J73" s="610">
        <v>2018</v>
      </c>
    </row>
    <row r="74" spans="1:26">
      <c r="A74" s="610" t="s">
        <v>884</v>
      </c>
      <c r="B74" s="610" t="s">
        <v>1679</v>
      </c>
      <c r="C74" s="610" t="s">
        <v>1677</v>
      </c>
      <c r="D74" s="610" t="s">
        <v>1680</v>
      </c>
      <c r="E74" s="610">
        <v>62</v>
      </c>
      <c r="F74" s="610">
        <v>71</v>
      </c>
      <c r="G74" s="1026">
        <f>G73</f>
        <v>20</v>
      </c>
      <c r="H74" s="1026">
        <f>H73</f>
        <v>77.040000000000006</v>
      </c>
      <c r="I74" s="610">
        <f>(F74*Distribution!$AN$26/H74)*(AE37/Y37)</f>
        <v>9.0239456413528547</v>
      </c>
      <c r="J74" s="610">
        <v>2018</v>
      </c>
      <c r="P74" s="382" t="s">
        <v>1822</v>
      </c>
    </row>
    <row r="75" spans="1:26">
      <c r="A75" s="610" t="s">
        <v>1681</v>
      </c>
      <c r="B75" s="610"/>
      <c r="C75" s="610" t="s">
        <v>1677</v>
      </c>
      <c r="D75" s="610" t="s">
        <v>1682</v>
      </c>
      <c r="E75" s="610"/>
      <c r="F75" s="610"/>
      <c r="G75" s="610"/>
      <c r="H75" s="610"/>
      <c r="I75" s="610"/>
      <c r="J75" s="610"/>
      <c r="P75" s="610" t="s">
        <v>1823</v>
      </c>
      <c r="Q75" s="610"/>
      <c r="R75" s="610"/>
      <c r="S75" s="1120">
        <f>S69*$Z$70</f>
        <v>9.8142857142857167</v>
      </c>
      <c r="T75" s="1120">
        <f>T69*$Z$70</f>
        <v>3.4067132116004299</v>
      </c>
    </row>
    <row r="76" spans="1:26">
      <c r="A76" s="610" t="s">
        <v>1681</v>
      </c>
      <c r="B76" s="610"/>
      <c r="C76" s="610" t="s">
        <v>1677</v>
      </c>
      <c r="D76" s="610" t="s">
        <v>1683</v>
      </c>
      <c r="E76" s="610"/>
      <c r="F76" s="610"/>
      <c r="G76" s="610"/>
      <c r="H76" s="610"/>
      <c r="I76" s="610"/>
      <c r="J76" s="610"/>
      <c r="P76" s="610" t="s">
        <v>1824</v>
      </c>
      <c r="Q76" s="610"/>
      <c r="R76" s="610"/>
      <c r="S76" s="1829">
        <f>S70*Z70</f>
        <v>1.955477980665951</v>
      </c>
      <c r="T76" s="1120">
        <f>T70*$Z$70</f>
        <v>23.982277121374867</v>
      </c>
    </row>
    <row r="77" spans="1:26">
      <c r="A77" s="610" t="s">
        <v>1681</v>
      </c>
      <c r="B77" s="610"/>
      <c r="C77" s="610" t="s">
        <v>1684</v>
      </c>
      <c r="D77" s="610"/>
      <c r="E77" s="610">
        <v>105</v>
      </c>
      <c r="F77" s="610">
        <v>75</v>
      </c>
      <c r="G77" s="1027">
        <f>C39</f>
        <v>5.6437499999999998</v>
      </c>
      <c r="H77" s="1027">
        <f>D39</f>
        <v>8.5589468503937027</v>
      </c>
      <c r="I77" s="1027">
        <f>F77*Distribution!$AN$26/H77+$H$39</f>
        <v>80.994982809790869</v>
      </c>
      <c r="J77" s="610">
        <v>2020</v>
      </c>
      <c r="P77" s="610" t="s">
        <v>1826</v>
      </c>
      <c r="Q77" s="610"/>
      <c r="R77" s="610"/>
      <c r="S77" s="1830"/>
      <c r="T77" s="1120">
        <f>T71*$Z$70</f>
        <v>13.651450053705695</v>
      </c>
    </row>
    <row r="78" spans="1:26">
      <c r="A78" s="610" t="s">
        <v>1681</v>
      </c>
      <c r="B78" s="610"/>
      <c r="C78" s="610" t="s">
        <v>1685</v>
      </c>
      <c r="D78" s="610"/>
      <c r="E78" s="610">
        <v>8</v>
      </c>
      <c r="F78" s="610">
        <v>5.5</v>
      </c>
      <c r="G78" s="1027">
        <f>G77</f>
        <v>5.6437499999999998</v>
      </c>
      <c r="H78" s="1027">
        <f>H77</f>
        <v>8.5589468503937027</v>
      </c>
      <c r="I78" s="1027">
        <f>F78*Distribution!$AN$26/H78+$H$39</f>
        <v>14.445554501900389</v>
      </c>
      <c r="J78" s="610">
        <v>2020</v>
      </c>
      <c r="P78" s="430" t="s">
        <v>1829</v>
      </c>
    </row>
    <row r="79" spans="1:26">
      <c r="A79" s="610"/>
      <c r="B79" s="610"/>
      <c r="C79" s="610" t="s">
        <v>1686</v>
      </c>
      <c r="D79" s="610"/>
      <c r="E79" s="610">
        <v>13</v>
      </c>
      <c r="F79" s="610">
        <f>8.5</f>
        <v>8.5</v>
      </c>
      <c r="G79" s="1027">
        <f>G78</f>
        <v>5.6437499999999998</v>
      </c>
      <c r="H79" s="1027">
        <f>H78</f>
        <v>8.5589468503937027</v>
      </c>
      <c r="I79" s="1027">
        <f>F79*Distribution!$AN$26/H79+$H$39</f>
        <v>17.318191695046742</v>
      </c>
      <c r="J79" s="610">
        <v>2020</v>
      </c>
    </row>
    <row r="80" spans="1:26">
      <c r="P80" s="382" t="s">
        <v>1822</v>
      </c>
      <c r="U80" s="430" t="s">
        <v>1830</v>
      </c>
    </row>
    <row r="81" spans="1:21">
      <c r="D81" s="430" t="s">
        <v>1687</v>
      </c>
      <c r="E81" s="430" t="s">
        <v>1688</v>
      </c>
      <c r="F81" s="430" t="s">
        <v>1689</v>
      </c>
      <c r="G81" s="430" t="s">
        <v>578</v>
      </c>
      <c r="H81" s="650" t="s">
        <v>1834</v>
      </c>
      <c r="P81" s="610" t="s">
        <v>1823</v>
      </c>
      <c r="Q81" s="610"/>
      <c r="R81" s="610"/>
      <c r="S81" s="1120">
        <f>S75*$Y$72*zar.2010</f>
        <v>145.21547375596757</v>
      </c>
      <c r="T81" s="1120">
        <f>T75*$Y$72*zar.2010</f>
        <v>50.406874975442364</v>
      </c>
    </row>
    <row r="82" spans="1:21">
      <c r="D82" s="430" t="s">
        <v>1642</v>
      </c>
      <c r="H82" s="650" t="s">
        <v>1642</v>
      </c>
      <c r="P82" s="610" t="s">
        <v>1824</v>
      </c>
      <c r="Q82" s="610"/>
      <c r="R82" s="610"/>
      <c r="S82" s="1829">
        <f>S76*Y72*zar.2010</f>
        <v>28.933910184459698</v>
      </c>
      <c r="T82" s="1120">
        <f>T76*$Y$72*zar.2010</f>
        <v>354.84984188488301</v>
      </c>
    </row>
    <row r="83" spans="1:21">
      <c r="C83" s="430" t="s">
        <v>1690</v>
      </c>
      <c r="D83" s="730">
        <f>AVERAGE(I77:I79)</f>
        <v>37.586243002246</v>
      </c>
      <c r="F83" s="730">
        <f>D83*10%</f>
        <v>3.7586243002246</v>
      </c>
      <c r="G83" s="430">
        <v>60</v>
      </c>
      <c r="H83" s="406">
        <f>$T$86</f>
        <v>556.84129034243188</v>
      </c>
      <c r="P83" s="610" t="s">
        <v>1826</v>
      </c>
      <c r="Q83" s="610"/>
      <c r="R83" s="610"/>
      <c r="S83" s="1830"/>
      <c r="T83" s="1120">
        <f>T77*$Y$72*zar.2010</f>
        <v>201.99144845754884</v>
      </c>
    </row>
    <row r="84" spans="1:21">
      <c r="C84" s="430" t="s">
        <v>1691</v>
      </c>
      <c r="D84" s="730">
        <f>D83</f>
        <v>37.586243002246</v>
      </c>
      <c r="F84" s="730">
        <f>D84*10%</f>
        <v>3.7586243002246</v>
      </c>
      <c r="G84" s="430">
        <v>60</v>
      </c>
      <c r="H84" s="406">
        <f>H83*0.95</f>
        <v>528.9992258253103</v>
      </c>
      <c r="P84" s="430" t="s">
        <v>1831</v>
      </c>
    </row>
    <row r="85" spans="1:21">
      <c r="C85" s="430" t="s">
        <v>1692</v>
      </c>
      <c r="D85" s="730">
        <f>D84</f>
        <v>37.586243002246</v>
      </c>
      <c r="F85" s="730">
        <f>D85*10%</f>
        <v>3.7586243002246</v>
      </c>
      <c r="G85" s="430">
        <v>60</v>
      </c>
      <c r="H85" s="406">
        <f>H83</f>
        <v>556.84129034243188</v>
      </c>
    </row>
    <row r="86" spans="1:21">
      <c r="C86" s="430" t="s">
        <v>1693</v>
      </c>
      <c r="D86" s="730">
        <f>D85</f>
        <v>37.586243002246</v>
      </c>
      <c r="F86" s="730">
        <f>D86*10%</f>
        <v>3.7586243002246</v>
      </c>
      <c r="G86" s="430">
        <v>60</v>
      </c>
      <c r="H86" s="406">
        <f>H84</f>
        <v>528.9992258253103</v>
      </c>
      <c r="P86" s="382"/>
      <c r="S86" s="1121" t="s">
        <v>1832</v>
      </c>
      <c r="T86" s="406">
        <f>T83+T82</f>
        <v>556.84129034243188</v>
      </c>
      <c r="U86" s="430" t="s">
        <v>1819</v>
      </c>
    </row>
    <row r="87" spans="1:21">
      <c r="S87" s="1121" t="s">
        <v>1833</v>
      </c>
      <c r="T87" s="430">
        <v>0.7</v>
      </c>
    </row>
    <row r="88" spans="1:21">
      <c r="C88" s="430" t="s">
        <v>1694</v>
      </c>
      <c r="D88" s="406">
        <f>I54</f>
        <v>25.463596835812123</v>
      </c>
      <c r="G88" s="430">
        <v>60</v>
      </c>
      <c r="T88" s="430">
        <f>T87*T86</f>
        <v>389.78890323970228</v>
      </c>
      <c r="U88" s="430" t="s">
        <v>1819</v>
      </c>
    </row>
    <row r="89" spans="1:21">
      <c r="C89" s="430" t="s">
        <v>1695</v>
      </c>
      <c r="D89" s="406">
        <f>J54</f>
        <v>25.827936915797132</v>
      </c>
      <c r="G89" s="430">
        <v>60</v>
      </c>
    </row>
    <row r="91" spans="1:21">
      <c r="A91" s="388" t="s">
        <v>1720</v>
      </c>
    </row>
    <row r="92" spans="1:21">
      <c r="B92" s="430" t="s">
        <v>881</v>
      </c>
      <c r="C92" s="430" t="s">
        <v>882</v>
      </c>
      <c r="D92" s="430" t="s">
        <v>883</v>
      </c>
      <c r="E92" s="430" t="s">
        <v>884</v>
      </c>
      <c r="F92" s="430" t="s">
        <v>885</v>
      </c>
      <c r="G92" s="430" t="s">
        <v>873</v>
      </c>
      <c r="H92" s="430" t="s">
        <v>887</v>
      </c>
    </row>
    <row r="93" spans="1:21">
      <c r="A93" s="430" t="s">
        <v>366</v>
      </c>
      <c r="B93" s="430">
        <v>0</v>
      </c>
      <c r="C93" s="730">
        <f>H85</f>
        <v>556.84129034243188</v>
      </c>
      <c r="D93" s="730">
        <f>H84-D84*5%</f>
        <v>527.11991367519795</v>
      </c>
      <c r="E93" s="730">
        <f>H83</f>
        <v>556.84129034243188</v>
      </c>
      <c r="F93" s="730">
        <f>H86</f>
        <v>528.9992258253103</v>
      </c>
      <c r="G93" s="406">
        <f>C93/20</f>
        <v>27.842064517121592</v>
      </c>
      <c r="H93" s="406">
        <f>G93</f>
        <v>27.842064517121592</v>
      </c>
    </row>
    <row r="94" spans="1:21">
      <c r="A94" s="430" t="s">
        <v>547</v>
      </c>
      <c r="E94" s="406">
        <f>I54</f>
        <v>25.463596835812123</v>
      </c>
    </row>
    <row r="95" spans="1:21">
      <c r="A95" s="430" t="s">
        <v>555</v>
      </c>
      <c r="E95" s="406">
        <f>J54</f>
        <v>25.827936915797132</v>
      </c>
      <c r="O95" s="430">
        <f>zar.2010</f>
        <v>1.3094103081137336</v>
      </c>
    </row>
    <row r="98" spans="1:7">
      <c r="A98" s="430" t="s">
        <v>2122</v>
      </c>
      <c r="C98" s="433">
        <f>-PMT($B$99,$B$100,C93,0,1)</f>
        <v>41.658920413490883</v>
      </c>
      <c r="D98" s="433">
        <f>-PMT($B$99,$B$100,D93,0,1)</f>
        <v>39.435377571690708</v>
      </c>
      <c r="E98" s="433">
        <f>-PMT($B$99,$B$100,E93,0,1)</f>
        <v>41.658920413490883</v>
      </c>
      <c r="F98" s="433">
        <f>-PMT($B$99,$B$100,F93,0,1)</f>
        <v>39.575974392816327</v>
      </c>
      <c r="G98" s="433">
        <f>-PMT($B$99,$B$100,G93,0,1)</f>
        <v>2.0829460206745436</v>
      </c>
    </row>
    <row r="99" spans="1:7">
      <c r="A99" s="430" t="s">
        <v>2123</v>
      </c>
      <c r="B99" s="382">
        <v>0.08</v>
      </c>
    </row>
    <row r="100" spans="1:7">
      <c r="A100" s="430" t="s">
        <v>578</v>
      </c>
      <c r="B100" s="430">
        <v>60</v>
      </c>
    </row>
    <row r="103" spans="1:7">
      <c r="A103" s="430" t="s">
        <v>2103</v>
      </c>
      <c r="B103" s="430" t="s">
        <v>9</v>
      </c>
      <c r="C103" s="430" t="s">
        <v>2103</v>
      </c>
      <c r="D103" s="430" t="s">
        <v>9</v>
      </c>
    </row>
    <row r="104" spans="1:7">
      <c r="A104" s="1122" t="s">
        <v>2104</v>
      </c>
      <c r="B104" s="1222" t="s">
        <v>2104</v>
      </c>
      <c r="C104" s="1122" t="s">
        <v>2105</v>
      </c>
      <c r="D104" s="1222" t="s">
        <v>733</v>
      </c>
    </row>
    <row r="105" spans="1:7">
      <c r="A105" s="388" t="s">
        <v>1640</v>
      </c>
      <c r="B105" s="1223" t="s">
        <v>1639</v>
      </c>
      <c r="C105" s="388" t="s">
        <v>2106</v>
      </c>
      <c r="D105" s="1223" t="s">
        <v>2107</v>
      </c>
    </row>
    <row r="106" spans="1:7">
      <c r="B106" s="1223"/>
      <c r="D106" s="1223"/>
    </row>
    <row r="107" spans="1:7">
      <c r="A107" s="430">
        <v>20</v>
      </c>
      <c r="B107" s="1223">
        <f t="shared" ref="B107:B113" si="9">A107*inchtocentimetre</f>
        <v>50.8</v>
      </c>
      <c r="C107" s="430">
        <v>2</v>
      </c>
      <c r="D107" s="1223">
        <f>C107*J20</f>
        <v>77.040000000000006</v>
      </c>
    </row>
    <row r="108" spans="1:7">
      <c r="A108" s="430">
        <v>24</v>
      </c>
      <c r="B108" s="1223">
        <f t="shared" si="9"/>
        <v>60.96</v>
      </c>
      <c r="C108" s="430">
        <v>3.2</v>
      </c>
      <c r="D108" s="1223">
        <f t="shared" ref="D108:D113" si="10">C108*K137</f>
        <v>0</v>
      </c>
    </row>
    <row r="109" spans="1:7">
      <c r="A109" s="430">
        <v>28</v>
      </c>
      <c r="B109" s="1223">
        <f t="shared" si="9"/>
        <v>71.12</v>
      </c>
      <c r="C109" s="430">
        <v>4.7</v>
      </c>
      <c r="D109" s="1223">
        <f t="shared" si="10"/>
        <v>0</v>
      </c>
    </row>
    <row r="110" spans="1:7">
      <c r="A110" s="430">
        <v>32</v>
      </c>
      <c r="B110" s="1223">
        <f t="shared" si="9"/>
        <v>81.28</v>
      </c>
      <c r="C110" s="430">
        <v>6.6</v>
      </c>
      <c r="D110" s="1223">
        <f t="shared" si="10"/>
        <v>0</v>
      </c>
    </row>
    <row r="111" spans="1:7">
      <c r="A111" s="430">
        <v>36</v>
      </c>
      <c r="B111" s="1223">
        <f t="shared" si="9"/>
        <v>91.44</v>
      </c>
      <c r="C111" s="430">
        <v>9</v>
      </c>
      <c r="D111" s="1223">
        <f t="shared" si="10"/>
        <v>0</v>
      </c>
    </row>
    <row r="112" spans="1:7">
      <c r="A112" s="430">
        <v>40</v>
      </c>
      <c r="B112" s="1223">
        <f t="shared" si="9"/>
        <v>101.6</v>
      </c>
      <c r="C112" s="430">
        <v>11.7</v>
      </c>
      <c r="D112" s="1223">
        <f t="shared" si="10"/>
        <v>0</v>
      </c>
    </row>
    <row r="113" spans="1:4">
      <c r="A113" s="430">
        <v>44</v>
      </c>
      <c r="B113" s="1223">
        <f t="shared" si="9"/>
        <v>111.76</v>
      </c>
      <c r="C113" s="430">
        <v>14.9</v>
      </c>
      <c r="D113" s="1223">
        <f t="shared" si="10"/>
        <v>0</v>
      </c>
    </row>
    <row r="114" spans="1:4">
      <c r="A114" s="430" t="s">
        <v>2108</v>
      </c>
      <c r="B114" s="1224" t="s">
        <v>2109</v>
      </c>
    </row>
  </sheetData>
  <mergeCells count="4">
    <mergeCell ref="D29:E29"/>
    <mergeCell ref="S70:S71"/>
    <mergeCell ref="S76:S77"/>
    <mergeCell ref="S82:S83"/>
  </mergeCells>
  <hyperlinks>
    <hyperlink ref="R7" r:id="rId1" xr:uid="{00000000-0004-0000-0B00-000000000000}"/>
    <hyperlink ref="AF37" location="References!A1" display="References!A1" xr:uid="{00000000-0004-0000-0B00-000001000000}"/>
  </hyperlinks>
  <pageMargins left="0.7" right="0.7" top="0.75" bottom="0.75" header="0.3" footer="0.3"/>
  <pageSetup paperSize="9" orientation="portrait" r:id="rId2"/>
  <legacyDrawing r:id="rId3"/>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2">
    <tabColor theme="5"/>
  </sheetPr>
  <dimension ref="A1:BC149"/>
  <sheetViews>
    <sheetView workbookViewId="0">
      <selection activeCell="D14" sqref="D14"/>
    </sheetView>
  </sheetViews>
  <sheetFormatPr defaultColWidth="11.42578125" defaultRowHeight="12.75"/>
  <cols>
    <col min="1" max="1" width="43" style="93" customWidth="1"/>
    <col min="2" max="2" width="11" style="93" customWidth="1"/>
    <col min="3" max="3" width="12" style="93" customWidth="1"/>
    <col min="4" max="5" width="10" style="93" customWidth="1"/>
    <col min="6" max="6" width="19.28515625" style="93" customWidth="1"/>
    <col min="7" max="7" width="11.28515625" style="93" customWidth="1"/>
    <col min="8" max="8" width="10" style="93" customWidth="1"/>
    <col min="9" max="9" width="13.42578125" style="93" customWidth="1"/>
    <col min="10" max="10" width="10" style="93" customWidth="1"/>
    <col min="11" max="11" width="10.7109375" style="93" customWidth="1"/>
    <col min="12" max="13" width="10" style="93" customWidth="1"/>
    <col min="14" max="14" width="7.28515625" style="93" customWidth="1"/>
    <col min="15" max="15" width="9.42578125" style="93" customWidth="1"/>
    <col min="16" max="22" width="9" style="93" customWidth="1"/>
    <col min="23" max="25" width="9.7109375" style="93" customWidth="1"/>
    <col min="26" max="43" width="7.28515625" style="93" customWidth="1"/>
    <col min="44" max="16384" width="11.42578125" style="93"/>
  </cols>
  <sheetData>
    <row r="1" spans="1:53" s="89" customFormat="1" ht="15.75">
      <c r="A1" s="86" t="s">
        <v>239</v>
      </c>
      <c r="B1" s="1831" t="s">
        <v>240</v>
      </c>
      <c r="C1" s="1831"/>
      <c r="D1" s="1831"/>
      <c r="E1" s="87" t="s">
        <v>241</v>
      </c>
      <c r="F1" s="87"/>
      <c r="G1" s="88"/>
      <c r="H1" s="86"/>
      <c r="I1" s="88"/>
      <c r="J1" s="86"/>
      <c r="S1" s="98"/>
    </row>
    <row r="2" spans="1:53">
      <c r="A2" s="90"/>
      <c r="B2" s="91"/>
      <c r="C2" s="91"/>
      <c r="D2" s="91"/>
      <c r="E2" s="91"/>
      <c r="F2" s="91"/>
      <c r="G2" s="91"/>
      <c r="H2" s="91"/>
      <c r="I2" s="91"/>
      <c r="J2" s="91"/>
      <c r="K2" s="91"/>
      <c r="L2" s="91"/>
      <c r="M2" s="91"/>
      <c r="N2" s="91"/>
      <c r="O2" s="91"/>
      <c r="P2" s="91"/>
      <c r="Q2" s="91"/>
      <c r="R2" s="91"/>
      <c r="S2" s="91"/>
      <c r="T2" s="91"/>
      <c r="U2" s="91"/>
      <c r="V2" s="91"/>
      <c r="W2" s="91"/>
      <c r="X2" s="91"/>
      <c r="Y2" s="91"/>
      <c r="Z2" s="91"/>
      <c r="AA2" s="91"/>
      <c r="AB2" s="91"/>
      <c r="AC2" s="91"/>
      <c r="AD2" s="91"/>
      <c r="AE2" s="91"/>
      <c r="AF2" s="91"/>
      <c r="AG2" s="91"/>
      <c r="AH2" s="91"/>
      <c r="AI2" s="91"/>
      <c r="AJ2" s="91"/>
      <c r="AK2" s="91"/>
      <c r="AL2" s="91"/>
      <c r="AM2" s="91"/>
      <c r="AN2" s="91"/>
      <c r="AO2" s="91"/>
      <c r="AP2" s="91"/>
      <c r="AQ2" s="91"/>
      <c r="AR2" s="91"/>
      <c r="AS2" s="91"/>
      <c r="AT2" s="91"/>
      <c r="AU2" s="91"/>
      <c r="AV2" s="91"/>
      <c r="AW2" s="91"/>
      <c r="AX2" s="91"/>
      <c r="AY2" s="91"/>
      <c r="AZ2" s="91"/>
      <c r="BA2" s="91"/>
    </row>
    <row r="3" spans="1:53">
      <c r="A3" s="90"/>
      <c r="B3" s="90"/>
      <c r="C3" s="94" t="s">
        <v>242</v>
      </c>
      <c r="D3" s="94"/>
      <c r="AH3" s="89"/>
    </row>
    <row r="4" spans="1:53">
      <c r="A4" s="96" t="s">
        <v>243</v>
      </c>
      <c r="B4" s="90">
        <f>COUNT(C4:BA4)</f>
        <v>48</v>
      </c>
      <c r="C4" s="90">
        <v>1</v>
      </c>
      <c r="D4" s="90">
        <f>C4+1</f>
        <v>2</v>
      </c>
      <c r="E4" s="90">
        <f>D4+1</f>
        <v>3</v>
      </c>
      <c r="F4" s="90">
        <f>E4+1</f>
        <v>4</v>
      </c>
      <c r="G4" s="90">
        <f>F4+1</f>
        <v>5</v>
      </c>
      <c r="H4" s="90">
        <f>G4+1</f>
        <v>6</v>
      </c>
      <c r="I4" s="90">
        <f t="shared" ref="I4:O4" si="0">H4+1</f>
        <v>7</v>
      </c>
      <c r="J4" s="90">
        <f t="shared" si="0"/>
        <v>8</v>
      </c>
      <c r="K4" s="90">
        <f t="shared" si="0"/>
        <v>9</v>
      </c>
      <c r="L4" s="90">
        <f t="shared" si="0"/>
        <v>10</v>
      </c>
      <c r="M4" s="90">
        <f t="shared" si="0"/>
        <v>11</v>
      </c>
      <c r="N4" s="90">
        <f t="shared" si="0"/>
        <v>12</v>
      </c>
      <c r="O4" s="90">
        <f t="shared" si="0"/>
        <v>13</v>
      </c>
      <c r="P4" s="90">
        <f t="shared" ref="P4:AF4" si="1">O4+1</f>
        <v>14</v>
      </c>
      <c r="Q4" s="90">
        <f t="shared" si="1"/>
        <v>15</v>
      </c>
      <c r="R4" s="90">
        <f t="shared" si="1"/>
        <v>16</v>
      </c>
      <c r="S4" s="90">
        <f t="shared" si="1"/>
        <v>17</v>
      </c>
      <c r="T4" s="90">
        <f t="shared" si="1"/>
        <v>18</v>
      </c>
      <c r="U4" s="90">
        <f t="shared" si="1"/>
        <v>19</v>
      </c>
      <c r="V4" s="90">
        <f t="shared" si="1"/>
        <v>20</v>
      </c>
      <c r="W4" s="90">
        <f t="shared" si="1"/>
        <v>21</v>
      </c>
      <c r="X4" s="90">
        <f t="shared" si="1"/>
        <v>22</v>
      </c>
      <c r="Y4" s="90">
        <f t="shared" si="1"/>
        <v>23</v>
      </c>
      <c r="Z4" s="90">
        <f t="shared" si="1"/>
        <v>24</v>
      </c>
      <c r="AA4" s="90">
        <f t="shared" si="1"/>
        <v>25</v>
      </c>
      <c r="AB4" s="90">
        <f t="shared" si="1"/>
        <v>26</v>
      </c>
      <c r="AC4" s="90">
        <f t="shared" si="1"/>
        <v>27</v>
      </c>
      <c r="AD4" s="90">
        <f t="shared" si="1"/>
        <v>28</v>
      </c>
      <c r="AE4" s="90">
        <f t="shared" si="1"/>
        <v>29</v>
      </c>
      <c r="AF4" s="90">
        <f t="shared" si="1"/>
        <v>30</v>
      </c>
      <c r="AG4" s="90"/>
      <c r="AH4" s="90">
        <f>AF4+1</f>
        <v>31</v>
      </c>
      <c r="AI4" s="90">
        <f t="shared" ref="AI4:AY4" si="2">AH4+1</f>
        <v>32</v>
      </c>
      <c r="AJ4" s="90">
        <f t="shared" si="2"/>
        <v>33</v>
      </c>
      <c r="AK4" s="90">
        <f t="shared" si="2"/>
        <v>34</v>
      </c>
      <c r="AL4" s="90">
        <f t="shared" si="2"/>
        <v>35</v>
      </c>
      <c r="AM4" s="90">
        <f t="shared" si="2"/>
        <v>36</v>
      </c>
      <c r="AN4" s="90">
        <f t="shared" si="2"/>
        <v>37</v>
      </c>
      <c r="AO4" s="90">
        <f t="shared" si="2"/>
        <v>38</v>
      </c>
      <c r="AP4" s="90">
        <f t="shared" si="2"/>
        <v>39</v>
      </c>
      <c r="AQ4" s="90">
        <f t="shared" si="2"/>
        <v>40</v>
      </c>
      <c r="AR4" s="90">
        <f t="shared" si="2"/>
        <v>41</v>
      </c>
      <c r="AS4" s="90">
        <f t="shared" si="2"/>
        <v>42</v>
      </c>
      <c r="AT4" s="90">
        <f t="shared" si="2"/>
        <v>43</v>
      </c>
      <c r="AU4" s="90">
        <f t="shared" si="2"/>
        <v>44</v>
      </c>
      <c r="AV4" s="90">
        <f t="shared" si="2"/>
        <v>45</v>
      </c>
      <c r="AW4" s="90">
        <f t="shared" si="2"/>
        <v>46</v>
      </c>
      <c r="AX4" s="90">
        <f t="shared" si="2"/>
        <v>47</v>
      </c>
      <c r="AY4" s="90">
        <f t="shared" si="2"/>
        <v>48</v>
      </c>
      <c r="AZ4" s="90"/>
      <c r="BA4" s="90"/>
    </row>
    <row r="5" spans="1:53" s="245" customFormat="1" ht="63.75">
      <c r="A5" s="496" t="s">
        <v>244</v>
      </c>
      <c r="B5" s="497"/>
      <c r="C5" s="190" t="str">
        <f>NameConv!$B$5</f>
        <v>Biogas</v>
      </c>
      <c r="D5" s="190" t="str">
        <f>NameConv!$B$6</f>
        <v>Bioethanol</v>
      </c>
      <c r="E5" s="190" t="str">
        <f>NameConv!$B$7</f>
        <v>Biodiesel</v>
      </c>
      <c r="F5" s="190" t="str">
        <f>NameConv!$B$8</f>
        <v>Biomass bagasse</v>
      </c>
      <c r="G5" s="190" t="str">
        <f>NameConv!$B$9</f>
        <v>Biomass Other</v>
      </c>
      <c r="H5" s="190" t="str">
        <f>NameConv!$B$10</f>
        <v>Biomass Wood</v>
      </c>
      <c r="I5" s="190" t="str">
        <f>NameConv!$B$11</f>
        <v>Coal</v>
      </c>
      <c r="J5" s="190" t="str">
        <f>NameConv!$B$12</f>
        <v>Coal Coking</v>
      </c>
      <c r="K5" s="190" t="str">
        <f>NameConv!$B$13</f>
        <v>Coal Discard</v>
      </c>
      <c r="L5" s="190" t="str">
        <f>NameConv!$B$14</f>
        <v>Coal low grade</v>
      </c>
      <c r="M5" s="190" t="str">
        <f>NameConv!$B$15</f>
        <v>Coal for plants in Botswana</v>
      </c>
      <c r="N5" s="190"/>
      <c r="O5" s="498"/>
      <c r="P5" s="498"/>
      <c r="Q5" s="498" t="str">
        <f>NameConv!$B$16</f>
        <v>Electricity</v>
      </c>
      <c r="R5" s="498" t="str">
        <f>NameConv!$B$17</f>
        <v>Electricity Upstream Transmission</v>
      </c>
      <c r="T5" s="190"/>
      <c r="U5" s="841" t="str">
        <f>NameConv!B26</f>
        <v>Coastal Gas</v>
      </c>
      <c r="V5" s="841" t="str">
        <f>NameConv!$B$19</f>
        <v>Gas Southern Mozambique</v>
      </c>
      <c r="W5" s="190" t="str">
        <f>NameConv!$B$20</f>
        <v>Gas Namibia</v>
      </c>
      <c r="X5" s="842" t="str">
        <f>NameConv!$B$21</f>
        <v>Gas Regional LNG</v>
      </c>
      <c r="Y5" s="842" t="str">
        <f>NameConv!$B$22</f>
        <v>Gas International LNG</v>
      </c>
      <c r="AA5" s="843" t="str">
        <f>NameConv!$B$23</f>
        <v>Gas Northern Mozambique</v>
      </c>
      <c r="AC5" s="844" t="str">
        <f>NameConv!$B$24</f>
        <v>Gas Indigenous Ibhubezi</v>
      </c>
      <c r="AE5" s="844" t="str">
        <f>NameConv!$B$25</f>
        <v>Gas Indigenous Shale</v>
      </c>
      <c r="AH5" s="190" t="str">
        <f>NameConv!$B$27</f>
        <v>Gas Methane Rich</v>
      </c>
      <c r="AJ5" s="245" t="str">
        <f>NameConv!$B$28</f>
        <v>Heat-Steam</v>
      </c>
      <c r="AK5" s="245" t="str">
        <f>NameConv!$B$29</f>
        <v>Heat-Steam Existing</v>
      </c>
      <c r="AL5" s="245" t="str">
        <f>NameConv!$B$30</f>
        <v>Heat-Steam New</v>
      </c>
      <c r="AM5" s="245" t="str">
        <f>NameConv!$B$31</f>
        <v>Hydro</v>
      </c>
      <c r="AN5" s="245" t="str">
        <f>NameConv!$B$32</f>
        <v>Hydrogen</v>
      </c>
      <c r="AO5" s="245" t="str">
        <f>NameConv!$B$33</f>
        <v>Nuclear</v>
      </c>
      <c r="AP5" s="245" t="str">
        <f>NameConv!$B$34</f>
        <v>Oil Av Gasoline</v>
      </c>
      <c r="AQ5" s="245" t="str">
        <f>NameConv!$B$35</f>
        <v>Oil Crude</v>
      </c>
      <c r="AR5" s="245" t="str">
        <f>NameConv!$B$36</f>
        <v>Oil Diesel</v>
      </c>
      <c r="AS5" s="245" t="str">
        <f>NameConv!$B$37</f>
        <v>Oil Gasoline</v>
      </c>
      <c r="AT5" s="245" t="str">
        <f>NameConv!$B$38</f>
        <v>Oil HFO</v>
      </c>
      <c r="AU5" s="245" t="str">
        <f>NameConv!$B$39</f>
        <v>Oil Kerosene</v>
      </c>
      <c r="AV5" s="245" t="str">
        <f>NameConv!$B$40</f>
        <v>Oil LPG</v>
      </c>
      <c r="AW5" s="245" t="str">
        <f>NameConv!$B$41</f>
        <v>Oil Other</v>
      </c>
      <c r="AX5" s="245" t="str">
        <f>NameConv!$B$42</f>
        <v>Solar</v>
      </c>
      <c r="AY5" s="245" t="str">
        <f>NameConv!$B$43</f>
        <v>Wind</v>
      </c>
    </row>
    <row r="6" spans="1:53">
      <c r="A6" s="88" t="s">
        <v>246</v>
      </c>
      <c r="B6" s="92"/>
      <c r="C6" s="91" t="str">
        <f t="shared" ref="C6:L6" si="3">$B$6&amp;VLOOKUP(C5,FuelNames,2,FALSE)</f>
        <v>BIG</v>
      </c>
      <c r="D6" s="91" t="str">
        <f t="shared" si="3"/>
        <v>BIE</v>
      </c>
      <c r="E6" s="91" t="str">
        <f t="shared" si="3"/>
        <v>BID</v>
      </c>
      <c r="F6" s="91" t="str">
        <f t="shared" si="3"/>
        <v>BIB</v>
      </c>
      <c r="G6" s="91" t="str">
        <f t="shared" si="3"/>
        <v>BIO</v>
      </c>
      <c r="H6" s="91" t="str">
        <f t="shared" si="3"/>
        <v>BIW</v>
      </c>
      <c r="I6" s="91" t="str">
        <f t="shared" si="3"/>
        <v>COA</v>
      </c>
      <c r="J6" s="91" t="str">
        <f t="shared" si="3"/>
        <v>COK</v>
      </c>
      <c r="K6" s="91" t="str">
        <f t="shared" si="3"/>
        <v>CLD</v>
      </c>
      <c r="L6" s="91" t="str">
        <f t="shared" si="3"/>
        <v>CLE</v>
      </c>
      <c r="M6" s="91" t="str">
        <f t="shared" ref="M6:AH6" si="4">$B$6&amp;VLOOKUP(M5,FuelNames,2,FALSE)</f>
        <v>CRB</v>
      </c>
      <c r="N6" s="91"/>
      <c r="O6" s="91"/>
      <c r="P6" s="91"/>
      <c r="Q6" s="91" t="str">
        <f t="shared" si="4"/>
        <v>ELC</v>
      </c>
      <c r="R6" s="91" t="str">
        <f t="shared" si="4"/>
        <v>ELCC</v>
      </c>
      <c r="S6" s="91"/>
      <c r="T6" s="91"/>
      <c r="U6" s="91" t="str">
        <f t="shared" si="4"/>
        <v>GIC</v>
      </c>
      <c r="V6" s="91" t="str">
        <f t="shared" si="4"/>
        <v>GRS</v>
      </c>
      <c r="W6" s="91" t="str">
        <f t="shared" si="4"/>
        <v>GRN</v>
      </c>
      <c r="X6" s="91" t="str">
        <f t="shared" si="4"/>
        <v>GRL</v>
      </c>
      <c r="Y6" s="91" t="str">
        <f t="shared" si="4"/>
        <v>GWL</v>
      </c>
      <c r="Z6" s="91"/>
      <c r="AA6" s="91" t="str">
        <f t="shared" si="4"/>
        <v>GRM</v>
      </c>
      <c r="AB6" s="676"/>
      <c r="AC6" s="91" t="str">
        <f t="shared" si="4"/>
        <v>GIB</v>
      </c>
      <c r="AD6" s="91"/>
      <c r="AE6" s="91" t="str">
        <f t="shared" si="4"/>
        <v>GIH</v>
      </c>
      <c r="AF6" s="91"/>
      <c r="AG6" s="91"/>
      <c r="AH6" s="91" t="str">
        <f t="shared" si="4"/>
        <v>GIM</v>
      </c>
      <c r="AI6" s="91"/>
      <c r="AJ6" s="91" t="str">
        <f t="shared" ref="AJ6:AY6" si="5">$B$6&amp;VLOOKUP(AJ5,FuelNames,2,FALSE)</f>
        <v>HET</v>
      </c>
      <c r="AK6" s="91" t="str">
        <f t="shared" si="5"/>
        <v>HEE</v>
      </c>
      <c r="AL6" s="91" t="str">
        <f t="shared" si="5"/>
        <v>HEN</v>
      </c>
      <c r="AM6" s="91" t="str">
        <f t="shared" si="5"/>
        <v>HYD</v>
      </c>
      <c r="AN6" s="91" t="str">
        <f t="shared" si="5"/>
        <v>HGN</v>
      </c>
      <c r="AO6" s="91" t="str">
        <f t="shared" si="5"/>
        <v>NUC</v>
      </c>
      <c r="AP6" s="91" t="str">
        <f t="shared" si="5"/>
        <v>OAG</v>
      </c>
      <c r="AQ6" s="91" t="str">
        <f t="shared" si="5"/>
        <v>OCR</v>
      </c>
      <c r="AR6" s="91" t="str">
        <f t="shared" si="5"/>
        <v>ODS</v>
      </c>
      <c r="AS6" s="91" t="str">
        <f t="shared" si="5"/>
        <v>OGS</v>
      </c>
      <c r="AT6" s="91" t="str">
        <f t="shared" si="5"/>
        <v>OHF</v>
      </c>
      <c r="AU6" s="91" t="str">
        <f t="shared" si="5"/>
        <v>OKE</v>
      </c>
      <c r="AV6" s="91" t="str">
        <f t="shared" si="5"/>
        <v>OLP</v>
      </c>
      <c r="AW6" s="91" t="str">
        <f t="shared" si="5"/>
        <v>OTH</v>
      </c>
      <c r="AX6" s="91" t="str">
        <f t="shared" si="5"/>
        <v>SOL</v>
      </c>
      <c r="AY6" s="91" t="str">
        <f t="shared" si="5"/>
        <v>WND</v>
      </c>
      <c r="AZ6" s="91"/>
      <c r="BA6" s="91"/>
    </row>
    <row r="7" spans="1:53">
      <c r="A7" s="394" t="s">
        <v>561</v>
      </c>
      <c r="B7" s="92"/>
      <c r="C7" s="91"/>
      <c r="D7" s="91"/>
      <c r="E7" s="91"/>
      <c r="F7" s="91"/>
      <c r="G7" s="91"/>
      <c r="H7" s="91"/>
      <c r="I7" s="91"/>
      <c r="J7" s="91"/>
      <c r="K7" s="91"/>
      <c r="L7" s="91"/>
      <c r="M7" s="91"/>
      <c r="N7" s="91"/>
      <c r="O7" s="91"/>
      <c r="P7" s="91"/>
      <c r="Q7" s="91"/>
      <c r="R7" s="91"/>
      <c r="S7" s="91"/>
      <c r="T7" s="91"/>
      <c r="U7" s="91"/>
      <c r="V7" s="91"/>
      <c r="W7" s="91"/>
      <c r="Y7" s="91"/>
      <c r="Z7" s="91"/>
      <c r="AA7" s="91"/>
      <c r="AB7" s="91"/>
      <c r="AC7" s="91"/>
      <c r="AD7" s="91"/>
      <c r="AE7" s="91"/>
      <c r="AF7" s="91"/>
      <c r="AG7" s="91"/>
      <c r="AH7" s="91"/>
      <c r="AI7" s="91"/>
      <c r="AJ7" s="91"/>
      <c r="AK7" s="91"/>
      <c r="AM7" s="91"/>
      <c r="AN7" s="91"/>
    </row>
    <row r="8" spans="1:53">
      <c r="A8" s="103" t="s">
        <v>247</v>
      </c>
      <c r="B8" s="99" t="s">
        <v>248</v>
      </c>
      <c r="C8" s="100">
        <f>SUMIF('2012EB'!$B$5:$BE$5,C$5,'2012EB'!$B$6:$BE$6)/1000</f>
        <v>0</v>
      </c>
      <c r="D8" s="100">
        <f>SUMIF('2012EB'!$B$5:$BE$5,D$5,'2012EB'!$B$6:$BE$6)/1000</f>
        <v>0</v>
      </c>
      <c r="E8" s="100">
        <f>SUMIF('2012EB'!$B$5:$BE$5,E$5,'2012EB'!$B$6:$BE$6)/1000</f>
        <v>0</v>
      </c>
      <c r="F8" s="100">
        <f>SUMIF('2012EB'!$B$5:$BE$5,F$5,'2012EB'!$B$6:$BE$6)/1000</f>
        <v>0</v>
      </c>
      <c r="G8" s="100">
        <f>SUMIF('2012EB'!$B$5:$BE$5,G$5,'2012EB'!$B$6:$BE$6)/1000</f>
        <v>0</v>
      </c>
      <c r="H8" s="100">
        <f>SUMIF('2012EB'!$B$5:$BE$5,H$5,'2012EB'!$B$6:$BE$6)/1000</f>
        <v>0</v>
      </c>
      <c r="I8" s="100">
        <f>SUMIF('2012EB'!$B$5:$BE$5,I$5,'2012EB'!$B$6:$BE$6)/1000</f>
        <v>6136.3929900000003</v>
      </c>
      <c r="J8" s="100">
        <f>SUMIF('2012EB'!$B$5:$BE$5,J$5,'2012EB'!$B$6:$BE$6)/1000</f>
        <v>49.117144000000003</v>
      </c>
      <c r="K8" s="100">
        <f>SUMIF('2012EB'!$B$5:$BE$5,K$5,'2012EB'!$B$6:$BE$6)/1000</f>
        <v>0</v>
      </c>
      <c r="L8" s="100">
        <f>SUMIF('2012EB'!$B$5:$BE$5,L$5,'2012EB'!$B$6:$BE$6)/1000</f>
        <v>0</v>
      </c>
      <c r="M8" s="100">
        <f>SUMIF('2012EB'!$B$5:$BE$5,M$5,'2012EB'!$B$6:$BE$6)/1000</f>
        <v>0</v>
      </c>
      <c r="N8" s="100"/>
      <c r="O8" s="100"/>
      <c r="P8" s="100"/>
      <c r="Q8" s="100">
        <f>SUMIF('2012EB'!$B$5:$BE$5,Q$5,'2012EB'!$B$6:$BE$6)/1000</f>
        <v>830.00738649024674</v>
      </c>
      <c r="R8" s="100">
        <f>SUMIF('2012EB'!$B$5:$BE$5,R$5,'2012EB'!$B$6:$BE$6)/1000</f>
        <v>0</v>
      </c>
      <c r="S8" s="100"/>
      <c r="T8" s="100"/>
      <c r="U8" s="100">
        <f>SUMIF('2012EB'!$B$5:$BE$5,U$5,'2012EB'!$B$6:$BE$6)/1000</f>
        <v>42.534198286413705</v>
      </c>
      <c r="V8" s="100">
        <f>SUMIF('2012EB'!$B$5:$BE$5,V$5,'2012EB'!$B$6:$BE$6)/1000</f>
        <v>0</v>
      </c>
      <c r="W8" s="100">
        <f>SUMIF('2012EB'!$B$5:$BE$5,W$5,'2012EB'!$B$6:$BE$6)/1000</f>
        <v>0</v>
      </c>
      <c r="X8" s="100">
        <f>SUMIF('2012EB'!$B$5:$BE$5,X$5,'2012EB'!$B$6:$BE$6)/1000</f>
        <v>0</v>
      </c>
      <c r="Y8" s="100">
        <f>SUMIF('2012EB'!$B$5:$BE$5,Y$5,'2012EB'!$B$6:$BE$6)/1000</f>
        <v>0</v>
      </c>
      <c r="Z8" s="100"/>
      <c r="AA8" s="100">
        <f>SUMIF('2012EB'!$B$5:$BE$5,AA$5,'2012EB'!$B$6:$BE$6)/1000</f>
        <v>0</v>
      </c>
      <c r="AB8" s="100"/>
      <c r="AC8" s="100">
        <f>SUMIF('2012EB'!$B$5:$BE$5,AC$5,'2012EB'!$B$6:$BE$6)/1000</f>
        <v>0</v>
      </c>
      <c r="AD8" s="100"/>
      <c r="AE8" s="100">
        <f>SUMIF('2012EB'!$B$5:$BE$5,AE$5,'2012EB'!$B$6:$BE$6)/1000</f>
        <v>0</v>
      </c>
      <c r="AF8" s="100">
        <f>SUMIF('2012EB'!$B$5:$BE$5,AF$5,'2012EB'!$B$6:$BE$6)/1000</f>
        <v>0</v>
      </c>
      <c r="AG8" s="100"/>
      <c r="AH8" s="100">
        <f>SUMIF('2012EB'!$B$5:$BE$5,AH$5,'2012EB'!$B$6:$BE$6)/1000</f>
        <v>0</v>
      </c>
      <c r="AI8" s="100"/>
      <c r="AJ8" s="100">
        <f>SUMIF('2012EB'!$B$5:$BE$5,AJ$5,'2012EB'!$B$6:$BE$6)/1000</f>
        <v>0</v>
      </c>
      <c r="AK8" s="100">
        <f>SUMIF('2012EB'!$B$5:$BE$5,AK$5,'2012EB'!$B$6:$BE$6)/1000</f>
        <v>0</v>
      </c>
      <c r="AL8" s="100">
        <f>SUMIF('2012EB'!$B$5:$BE$5,AL$5,'2012EB'!$B$6:$BE$6)/1000</f>
        <v>0</v>
      </c>
      <c r="AM8" s="100">
        <f>SUMIF('2012EB'!$B$5:$BE$5,AM$5,'2012EB'!$B$6:$BE$6)/1000</f>
        <v>0</v>
      </c>
      <c r="AN8" s="100">
        <f>SUMIF('2012EB'!$B$5:$BE$5,AN$5,'2012EB'!$B$6:$BE$6)/1000</f>
        <v>0</v>
      </c>
      <c r="AO8" s="100">
        <f>SUMIF('2012EB'!$B$5:$BE$5,AO$5,'2012EB'!$B$6:$BE$6)/1000</f>
        <v>0</v>
      </c>
      <c r="AP8" s="100">
        <f>SUMIF('2012EB'!$B$5:$BE$5,AP$5,'2012EB'!$B$6:$BE$6)/1000</f>
        <v>0</v>
      </c>
      <c r="AQ8" s="100">
        <f>SUMIF('2012EB'!$B$5:$BE$5,AQ$5,'2012EB'!$B$6:$BE$6)/1000</f>
        <v>0</v>
      </c>
      <c r="AR8" s="100">
        <f>SUMIF('2012EB'!$B$5:$BE$5,AR$5,'2012EB'!$B$6:$BE$6)/1000</f>
        <v>0</v>
      </c>
      <c r="AS8" s="100">
        <f>SUMIF('2012EB'!$B$5:$BE$5,AS$5,'2012EB'!$B$6:$BE$6)/1000</f>
        <v>0</v>
      </c>
      <c r="AT8" s="100">
        <f>SUMIF('2012EB'!$B$5:$BE$5,AT$5,'2012EB'!$B$6:$BE$6)/1000</f>
        <v>0</v>
      </c>
      <c r="AU8" s="100">
        <f>SUMIF('2012EB'!$B$5:$BE$5,AU$5,'2012EB'!$B$6:$BE$6)/1000</f>
        <v>0</v>
      </c>
      <c r="AV8" s="100">
        <f>SUMIF('2012EB'!$B$5:$BE$5,AV$5,'2012EB'!$B$6:$BE$6)/1000</f>
        <v>0</v>
      </c>
      <c r="AW8" s="100">
        <f>SUMIF('2012EB'!$B$5:$BE$5,AW$5,'2012EB'!$B$6:$BE$6)/1000</f>
        <v>0</v>
      </c>
      <c r="AX8" s="100">
        <f>SUMIF('2012EB'!$B$5:$BE$5,AX$5,'2012EB'!$B$6:$BE$6)/1000</f>
        <v>0</v>
      </c>
      <c r="AY8" s="100">
        <f>SUMIF('2012EB'!$B$5:$BE$5,AY$5,'2012EB'!$B$6:$BE$6)/1000</f>
        <v>0</v>
      </c>
      <c r="AZ8" s="100"/>
      <c r="BA8" s="100"/>
    </row>
    <row r="9" spans="1:53">
      <c r="A9" s="103" t="s">
        <v>249</v>
      </c>
      <c r="B9" s="99" t="s">
        <v>248</v>
      </c>
      <c r="C9" s="100">
        <f>SUMIF('2012EB'!$B$5:$BE$5,C$5,'2012EB'!$B$8:$BE$8)/1000</f>
        <v>0</v>
      </c>
      <c r="D9" s="100">
        <f>SUMIF('2012EB'!$B$5:$BE$5,D$5,'2012EB'!$B$8:$BE$8)/1000</f>
        <v>0</v>
      </c>
      <c r="E9" s="100">
        <f>SUMIF('2012EB'!$B$5:$BE$5,E$5,'2012EB'!$B$8:$BE$8)/1000</f>
        <v>0</v>
      </c>
      <c r="F9" s="100">
        <f>SUMIF('2012EB'!$B$5:$BE$5,F$5,'2012EB'!$B$8:$BE$8)/1000</f>
        <v>0</v>
      </c>
      <c r="G9" s="100">
        <f>SUMIF('2012EB'!$B$5:$BE$5,G$5,'2012EB'!$B$8:$BE$8)/1000</f>
        <v>0</v>
      </c>
      <c r="H9" s="100">
        <f>SUMIF('2012EB'!$B$5:$BE$5,H$5,'2012EB'!$B$8:$BE$8)/1000</f>
        <v>0</v>
      </c>
      <c r="I9" s="100">
        <f>SUMIF('2012EB'!$B$5:$BE$5,I$5,'2012EB'!$B$8:$BE$8)/1000</f>
        <v>3.1614299999999997</v>
      </c>
      <c r="J9" s="100">
        <f>SUMIF('2012EB'!$B$5:$BE$5,J$5,'2012EB'!$B$8:$BE$8)/1000</f>
        <v>57.42812</v>
      </c>
      <c r="K9" s="100">
        <f>SUMIF('2012EB'!$B$5:$BE$5,K$5,'2012EB'!$B$8:$BE$8)/1000</f>
        <v>0</v>
      </c>
      <c r="L9" s="100">
        <f>SUMIF('2012EB'!$B$5:$BE$5,L$5,'2012EB'!$B$8:$BE$8)/1000</f>
        <v>0</v>
      </c>
      <c r="M9" s="100">
        <f>SUMIF('2012EB'!$B$5:$BE$5,M$5,'2012EB'!$B$8:$BE$8)/1000</f>
        <v>0</v>
      </c>
      <c r="N9" s="100"/>
      <c r="O9" s="100"/>
      <c r="P9" s="100"/>
      <c r="Q9" s="100">
        <f>SUMIF('2012EB'!$B$5:$BE$5,Q$5,'2012EB'!$B$8:$BE$8)/1000</f>
        <v>36.021597656250002</v>
      </c>
      <c r="R9" s="100">
        <f>SUMIF('2012EB'!$B$5:$BE$5,R$5,'2012EB'!$B$8:$BE$8)/1000</f>
        <v>0</v>
      </c>
      <c r="S9" s="100"/>
      <c r="T9" s="100"/>
      <c r="U9" s="100">
        <f>SUMIF('2012EB'!$B$5:$BE$5,U$5,'2012EB'!$B$8:$BE$8)/1000</f>
        <v>121.2211171875</v>
      </c>
      <c r="V9" s="100">
        <f>SUMIF('2012EB'!$B$5:$BE$5,V$5,'2012EB'!$B$8:$BE$8)/1000</f>
        <v>0</v>
      </c>
      <c r="W9" s="100">
        <f>SUMIF('2012EB'!$B$5:$BE$5,W$5,'2012EB'!$B$8:$BE$8)/1000</f>
        <v>0</v>
      </c>
      <c r="X9" s="100">
        <f>SUMIF('2012EB'!$B$5:$BE$5,X$5,'2012EB'!$B$8:$BE$8)/1000</f>
        <v>0</v>
      </c>
      <c r="Y9" s="100">
        <f>SUMIF('2012EB'!$B$5:$BE$5,Y$5,'2012EB'!$B$8:$BE$8)/1000</f>
        <v>0</v>
      </c>
      <c r="Z9" s="100"/>
      <c r="AA9" s="100">
        <f>SUMIF('2012EB'!$B$5:$BE$5,AA$5,'2012EB'!$B$8:$BE$8)/1000</f>
        <v>0</v>
      </c>
      <c r="AB9" s="100"/>
      <c r="AC9" s="100">
        <f>SUMIF('2012EB'!$B$5:$BE$5,AC$5,'2012EB'!$B$8:$BE$8)/1000</f>
        <v>0</v>
      </c>
      <c r="AD9" s="100"/>
      <c r="AE9" s="100">
        <f>SUMIF('2012EB'!$B$5:$BE$5,AE$5,'2012EB'!$B$8:$BE$8)/1000</f>
        <v>0</v>
      </c>
      <c r="AF9" s="100">
        <f>SUMIF('2012EB'!$B$5:$BE$5,AF$5,'2012EB'!$B$8:$BE$8)/1000</f>
        <v>0</v>
      </c>
      <c r="AG9" s="100"/>
      <c r="AH9" s="100">
        <f>SUMIF('2012EB'!$B$5:$BE$5,AH$5,'2012EB'!$B$8:$BE$8)/1000</f>
        <v>0</v>
      </c>
      <c r="AI9" s="100"/>
      <c r="AJ9" s="100">
        <f>SUMIF('2012EB'!$B$5:$BE$5,AJ$5,'2012EB'!$B$8:$BE$8)/1000</f>
        <v>0</v>
      </c>
      <c r="AK9" s="100">
        <f>SUMIF('2012EB'!$B$5:$BE$5,AK$5,'2012EB'!$B$8:$BE$8)/1000</f>
        <v>0</v>
      </c>
      <c r="AL9" s="100">
        <f>SUMIF('2012EB'!$B$5:$BE$5,AL$5,'2012EB'!$B$8:$BE$8)/1000</f>
        <v>0</v>
      </c>
      <c r="AM9" s="100">
        <f>SUMIF('2012EB'!$B$5:$BE$5,AM$5,'2012EB'!$B$8:$BE$8)/1000</f>
        <v>0</v>
      </c>
      <c r="AN9" s="100">
        <f>SUMIF('2012EB'!$B$5:$BE$5,AN$5,'2012EB'!$B$8:$BE$8)/1000</f>
        <v>0</v>
      </c>
      <c r="AO9" s="100">
        <f>SUMIF('2012EB'!$B$5:$BE$5,AO$5,'2012EB'!$B$8:$BE$8)/1000</f>
        <v>170.374545454545</v>
      </c>
      <c r="AP9" s="100">
        <f>SUMIF('2012EB'!$B$5:$BE$5,AP$5,'2012EB'!$B$8:$BE$8)/1000</f>
        <v>1.394321535205479</v>
      </c>
      <c r="AQ9" s="100">
        <f>SUMIF('2012EB'!$B$5:$BE$5,AQ$5,'2012EB'!$B$8:$BE$8)/1000</f>
        <v>941.22622485351599</v>
      </c>
      <c r="AR9" s="100">
        <f>SUMIF('2012EB'!$B$5:$BE$5,AR$5,'2012EB'!$B$8:$BE$8)/1000</f>
        <v>140.06492</v>
      </c>
      <c r="AS9" s="100">
        <f>SUMIF('2012EB'!$B$5:$BE$5,AS$5,'2012EB'!$B$8:$BE$8)/1000</f>
        <v>63.331960000000002</v>
      </c>
      <c r="AT9" s="100">
        <f>SUMIF('2012EB'!$B$5:$BE$5,AT$5,'2012EB'!$B$8:$BE$8)/1000</f>
        <v>4.206396917894736</v>
      </c>
      <c r="AU9" s="100">
        <f>SUMIF('2012EB'!$B$5:$BE$5,AU$5,'2012EB'!$B$8:$BE$8)/1000</f>
        <v>9.3231960462962959</v>
      </c>
      <c r="AV9" s="100">
        <f>SUMIF('2012EB'!$B$5:$BE$5,AV$5,'2012EB'!$B$8:$BE$8)/1000</f>
        <v>0.405131744444444</v>
      </c>
      <c r="AW9" s="100">
        <f>SUMIF('2012EB'!$B$5:$BE$5,AW$5,'2012EB'!$B$8:$BE$8)/1000</f>
        <v>0</v>
      </c>
      <c r="AX9" s="100">
        <f>SUMIF('2012EB'!$B$5:$BE$5,AX$5,'2012EB'!$B$8:$BE$8)/1000</f>
        <v>0</v>
      </c>
      <c r="AY9" s="100">
        <f>SUMIF('2012EB'!$B$5:$BE$5,AY$5,'2012EB'!$B$8:$BE$8)/1000</f>
        <v>0</v>
      </c>
      <c r="AZ9" s="100"/>
      <c r="BA9" s="100"/>
    </row>
    <row r="10" spans="1:53" ht="13.5" thickBot="1">
      <c r="A10" s="103" t="s">
        <v>250</v>
      </c>
      <c r="B10" s="99" t="s">
        <v>248</v>
      </c>
      <c r="C10" s="100">
        <f>-SUMIF('2012EB'!$B$5:$BE$5,C$5,'2012EB'!$B$9:$BE$9)/1000</f>
        <v>0</v>
      </c>
      <c r="D10" s="100">
        <f>-SUMIF('2012EB'!$B$5:$BE$5,D$5,'2012EB'!$B$9:$BE$9)/1000</f>
        <v>0</v>
      </c>
      <c r="E10" s="100">
        <f>-SUMIF('2012EB'!$B$5:$BE$5,E$5,'2012EB'!$B$9:$BE$9)/1000</f>
        <v>0</v>
      </c>
      <c r="F10" s="100">
        <f>-SUMIF('2012EB'!$B$5:$BE$5,F$5,'2012EB'!$B$9:$BE$9)/1000</f>
        <v>0</v>
      </c>
      <c r="G10" s="100">
        <f>-SUMIF('2012EB'!$B$5:$BE$5,G$5,'2012EB'!$B$9:$BE$9)/1000</f>
        <v>0</v>
      </c>
      <c r="H10" s="100">
        <f>-SUMIF('2012EB'!$B$5:$BE$5,H$5,'2012EB'!$B$9:$BE$9)/1000</f>
        <v>0</v>
      </c>
      <c r="I10" s="100">
        <f>-SUMIF('2012EB'!$B$5:$BE$5,I$5,'2012EB'!$B$9:$BE$9)/1000</f>
        <v>2129.9962500000001</v>
      </c>
      <c r="J10" s="100">
        <f>-SUMIF('2012EB'!$B$5:$BE$5,J$5,'2012EB'!$B$9:$BE$9)/1000</f>
        <v>20.834015000000001</v>
      </c>
      <c r="K10" s="100">
        <f>-SUMIF('2012EB'!$B$5:$BE$5,K$5,'2012EB'!$B$9:$BE$9)/1000</f>
        <v>0</v>
      </c>
      <c r="L10" s="100">
        <f>-SUMIF('2012EB'!$B$5:$BE$5,L$5,'2012EB'!$B$9:$BE$9)/1000</f>
        <v>0</v>
      </c>
      <c r="M10" s="100">
        <f>-SUMIF('2012EB'!$B$5:$BE$5,M$5,'2012EB'!$B$9:$BE$9)/1000</f>
        <v>0</v>
      </c>
      <c r="N10" s="100"/>
      <c r="O10" s="100"/>
      <c r="P10" s="100"/>
      <c r="Q10" s="100">
        <f>-SUMIF('2012EB'!$B$5:$BE$5,Q$5,'2012EB'!$B$9:$BE$9)/1000</f>
        <v>54.125999999999998</v>
      </c>
      <c r="R10" s="100">
        <f>-SUMIF('2012EB'!$B$5:$BE$5,R$5,'2012EB'!$B$9:$BE$9)/1000</f>
        <v>0</v>
      </c>
      <c r="S10" s="100"/>
      <c r="T10" s="100"/>
      <c r="U10" s="100">
        <f>-SUMIF('2012EB'!$B$5:$BE$5,U$5,'2012EB'!$B$9:$BE$9)/1000</f>
        <v>0</v>
      </c>
      <c r="V10" s="100">
        <f>-SUMIF('2012EB'!$B$5:$BE$5,V$5,'2012EB'!$B$9:$BE$9)/1000</f>
        <v>0</v>
      </c>
      <c r="W10" s="100">
        <f>-SUMIF('2012EB'!$B$5:$BE$5,W$5,'2012EB'!$B$9:$BE$9)/1000</f>
        <v>0</v>
      </c>
      <c r="X10" s="100">
        <f>-SUMIF('2012EB'!$B$5:$BE$5,X$5,'2012EB'!$B$9:$BE$9)/1000</f>
        <v>0</v>
      </c>
      <c r="Y10" s="100">
        <f>-SUMIF('2012EB'!$B$5:$BE$5,Y$5,'2012EB'!$B$9:$BE$9)/1000</f>
        <v>0</v>
      </c>
      <c r="Z10" s="100"/>
      <c r="AA10" s="100">
        <f>-SUMIF('2012EB'!$B$5:$BE$5,AA$5,'2012EB'!$B$9:$BE$9)/1000</f>
        <v>0</v>
      </c>
      <c r="AB10" s="100"/>
      <c r="AC10" s="100">
        <f>-SUMIF('2012EB'!$B$5:$BE$5,AC$5,'2012EB'!$B$9:$BE$9)/1000</f>
        <v>0</v>
      </c>
      <c r="AD10" s="100"/>
      <c r="AE10" s="100">
        <f>-SUMIF('2012EB'!$B$5:$BE$5,AE$5,'2012EB'!$B$9:$BE$9)/1000</f>
        <v>0</v>
      </c>
      <c r="AF10" s="100">
        <f>-SUMIF('2012EB'!$B$5:$BE$5,AF$5,'2012EB'!$B$9:$BE$9)/1000</f>
        <v>0</v>
      </c>
      <c r="AG10" s="100"/>
      <c r="AH10" s="100">
        <f>-SUMIF('2012EB'!$B$5:$BE$5,AH$5,'2012EB'!$B$9:$BE$9)/1000</f>
        <v>0</v>
      </c>
      <c r="AI10" s="100"/>
      <c r="AJ10" s="100">
        <f>-SUMIF('2012EB'!$B$5:$BE$5,AJ$5,'2012EB'!$B$9:$BE$9)/1000</f>
        <v>0</v>
      </c>
      <c r="AK10" s="100">
        <f>-SUMIF('2012EB'!$B$5:$BE$5,AK$5,'2012EB'!$B$9:$BE$9)/1000</f>
        <v>0</v>
      </c>
      <c r="AL10" s="100">
        <f>-SUMIF('2012EB'!$B$5:$BE$5,AL$5,'2012EB'!$B$9:$BE$9)/1000</f>
        <v>0</v>
      </c>
      <c r="AM10" s="100">
        <f>-SUMIF('2012EB'!$B$5:$BE$5,AM$5,'2012EB'!$B$9:$BE$9)/1000</f>
        <v>0</v>
      </c>
      <c r="AN10" s="100">
        <f>-SUMIF('2012EB'!$B$5:$BE$5,AN$5,'2012EB'!$B$9:$BE$9)/1000</f>
        <v>0</v>
      </c>
      <c r="AO10" s="100">
        <f>-SUMIF('2012EB'!$B$5:$BE$5,AO$5,'2012EB'!$B$9:$BE$9)/1000</f>
        <v>0</v>
      </c>
      <c r="AP10" s="100">
        <f>-SUMIF('2012EB'!$B$5:$BE$5,AP$5,'2012EB'!$B$9:$BE$9)/1000</f>
        <v>0.22564281164383562</v>
      </c>
      <c r="AQ10" s="100">
        <f>-SUMIF('2012EB'!$B$5:$BE$5,AQ$5,'2012EB'!$B$9:$BE$9)/1000</f>
        <v>20.83803412968</v>
      </c>
      <c r="AR10" s="100">
        <f>-SUMIF('2012EB'!$B$5:$BE$5,AR$5,'2012EB'!$B$9:$BE$9)/1000</f>
        <v>28.73659252275862</v>
      </c>
      <c r="AS10" s="100">
        <f>-SUMIF('2012EB'!$B$5:$BE$5,AS$5,'2012EB'!$B$9:$BE$9)/1000</f>
        <v>3.5488458656756761</v>
      </c>
      <c r="AT10" s="100">
        <f>-SUMIF('2012EB'!$B$5:$BE$5,AT$5,'2012EB'!$B$9:$BE$9)/1000</f>
        <v>61.88735509894736</v>
      </c>
      <c r="AU10" s="100">
        <f>-SUMIF('2012EB'!$B$5:$BE$5,AU$5,'2012EB'!$B$9:$BE$9)/1000</f>
        <v>5.0273560461728382</v>
      </c>
      <c r="AV10" s="100">
        <f>-SUMIF('2012EB'!$B$5:$BE$5,AV$5,'2012EB'!$B$9:$BE$9)/1000</f>
        <v>0.54993525222222217</v>
      </c>
      <c r="AW10" s="100">
        <f>-SUMIF('2012EB'!$B$5:$BE$5,AW$5,'2012EB'!$B$9:$BE$9)/1000</f>
        <v>0</v>
      </c>
      <c r="AX10" s="100">
        <f>-SUMIF('2012EB'!$B$5:$BE$5,AX$5,'2012EB'!$B$9:$BE$9)/1000</f>
        <v>0</v>
      </c>
      <c r="AY10" s="100">
        <f>-SUMIF('2012EB'!$B$5:$BE$5,AY$5,'2012EB'!$B$9:$BE$9)/1000</f>
        <v>0</v>
      </c>
      <c r="AZ10" s="100"/>
      <c r="BA10" s="100"/>
    </row>
    <row r="11" spans="1:53" ht="15.75" thickBot="1">
      <c r="A11" s="88"/>
      <c r="B11" s="99"/>
      <c r="C11" s="102"/>
      <c r="D11" s="102"/>
      <c r="L11" s="688"/>
      <c r="M11" s="716" t="s">
        <v>14774</v>
      </c>
      <c r="N11" s="717"/>
      <c r="O11" s="717"/>
      <c r="P11" s="718"/>
      <c r="Q11" s="102"/>
      <c r="R11" s="102"/>
      <c r="S11" s="102"/>
      <c r="T11" s="102"/>
      <c r="U11" s="102"/>
      <c r="V11" s="102"/>
      <c r="W11" s="102"/>
      <c r="X11" s="102"/>
      <c r="Y11" s="102"/>
      <c r="Z11" s="102"/>
      <c r="AA11" s="102"/>
      <c r="AB11" s="101"/>
    </row>
    <row r="12" spans="1:53">
      <c r="A12" s="528" t="s">
        <v>874</v>
      </c>
      <c r="B12" s="529"/>
      <c r="C12" s="529"/>
      <c r="D12" s="529"/>
      <c r="E12" s="529"/>
      <c r="F12" s="552">
        <v>2006</v>
      </c>
      <c r="G12" s="530">
        <v>2010</v>
      </c>
      <c r="H12" s="530">
        <v>2012</v>
      </c>
      <c r="I12" s="530">
        <v>2015</v>
      </c>
      <c r="J12" s="530">
        <v>2020</v>
      </c>
      <c r="K12" s="530">
        <v>2030</v>
      </c>
      <c r="L12" s="530">
        <v>2050</v>
      </c>
      <c r="M12" s="689"/>
      <c r="N12" s="391"/>
      <c r="O12" s="91">
        <f>J12</f>
        <v>2020</v>
      </c>
      <c r="P12" s="91">
        <v>2030</v>
      </c>
      <c r="Q12" s="684">
        <f>L12</f>
        <v>2050</v>
      </c>
      <c r="R12" s="97"/>
      <c r="S12" s="102"/>
      <c r="T12" s="102"/>
      <c r="U12" s="102"/>
      <c r="V12" s="102"/>
      <c r="W12" s="97"/>
      <c r="X12" s="97"/>
    </row>
    <row r="13" spans="1:53" ht="15">
      <c r="A13" s="329" t="s">
        <v>944</v>
      </c>
      <c r="B13" s="391" t="s">
        <v>764</v>
      </c>
      <c r="C13" s="391"/>
      <c r="D13" s="391"/>
      <c r="E13" s="391"/>
      <c r="F13" s="1335">
        <v>11.914999999999999</v>
      </c>
      <c r="G13" s="546">
        <f>F13</f>
        <v>11.914999999999999</v>
      </c>
      <c r="H13" s="546">
        <f>G13</f>
        <v>11.914999999999999</v>
      </c>
      <c r="I13" s="546">
        <f>G13</f>
        <v>11.914999999999999</v>
      </c>
      <c r="J13" s="546">
        <f>I13</f>
        <v>11.914999999999999</v>
      </c>
      <c r="K13" s="546">
        <f>J13</f>
        <v>11.914999999999999</v>
      </c>
      <c r="L13" s="546">
        <f>K13</f>
        <v>11.914999999999999</v>
      </c>
      <c r="M13" s="329"/>
      <c r="N13" s="391"/>
      <c r="O13" s="690"/>
      <c r="P13" s="690"/>
      <c r="Q13" s="998"/>
      <c r="R13" s="97"/>
      <c r="S13" s="102"/>
      <c r="T13" s="102"/>
      <c r="U13" s="102"/>
      <c r="V13" s="102"/>
      <c r="W13" s="97"/>
      <c r="X13" s="97"/>
    </row>
    <row r="14" spans="1:53" ht="15">
      <c r="A14" s="961" t="s">
        <v>1508</v>
      </c>
      <c r="B14" s="391" t="s">
        <v>1509</v>
      </c>
      <c r="C14" s="185" t="s">
        <v>1069</v>
      </c>
      <c r="D14" s="29" t="s">
        <v>14384</v>
      </c>
      <c r="F14" s="980">
        <f>G14</f>
        <v>84.76347793442072</v>
      </c>
      <c r="G14" s="546">
        <f>AA21</f>
        <v>84.76347793442072</v>
      </c>
      <c r="H14" s="1432">
        <f>G14+((I14-G14)/(I12-G12)*(H12-G12))</f>
        <v>71.258086760652432</v>
      </c>
      <c r="I14" s="1337">
        <f>AB21</f>
        <v>51</v>
      </c>
      <c r="J14" s="1536">
        <f>SUMIF($M$13:$M$22,$D$14,O$13:O$22)</f>
        <v>58</v>
      </c>
      <c r="K14" s="1536">
        <f t="shared" ref="K14:L14" si="6">SUMIF($M$13:$M$22,$D$14,P$13:P$22)</f>
        <v>55.666666666666664</v>
      </c>
      <c r="L14" s="1536">
        <f t="shared" si="6"/>
        <v>50.333333333333329</v>
      </c>
      <c r="M14" s="685" t="s">
        <v>14383</v>
      </c>
      <c r="N14" s="391"/>
      <c r="O14" s="683">
        <f>'Oil price'!CK92</f>
        <v>58</v>
      </c>
      <c r="P14" s="683">
        <f>'Oil price'!CL92</f>
        <v>76</v>
      </c>
      <c r="Q14" s="683">
        <f>'Oil price'!CM92</f>
        <v>93</v>
      </c>
      <c r="S14" s="102"/>
      <c r="T14" s="102"/>
      <c r="U14" s="102"/>
      <c r="V14" s="102"/>
      <c r="W14" s="97"/>
      <c r="X14" s="97"/>
    </row>
    <row r="15" spans="1:53" ht="15">
      <c r="A15" s="533" t="s">
        <v>875</v>
      </c>
      <c r="B15" s="391" t="s">
        <v>945</v>
      </c>
      <c r="C15" s="391"/>
      <c r="D15" s="391"/>
      <c r="E15" s="391"/>
      <c r="F15" s="554"/>
      <c r="G15" s="122"/>
      <c r="H15" s="122"/>
      <c r="I15" s="122"/>
      <c r="J15" s="122"/>
      <c r="K15" s="547"/>
      <c r="L15" s="122"/>
      <c r="M15" s="329" t="s">
        <v>14384</v>
      </c>
      <c r="N15" s="391"/>
      <c r="O15" s="683">
        <f>'Oil price'!CK93</f>
        <v>58</v>
      </c>
      <c r="P15" s="683">
        <f>'Oil price'!CL93</f>
        <v>55.666666666666664</v>
      </c>
      <c r="Q15" s="683">
        <f>'Oil price'!CM93</f>
        <v>50.333333333333329</v>
      </c>
      <c r="S15" s="102"/>
      <c r="T15" s="102"/>
      <c r="U15" s="102"/>
      <c r="V15" s="102"/>
      <c r="W15" s="430"/>
      <c r="X15" s="430"/>
    </row>
    <row r="16" spans="1:53" ht="15.75" thickBot="1">
      <c r="A16" s="534" t="s">
        <v>2</v>
      </c>
      <c r="B16" s="137" t="s">
        <v>946</v>
      </c>
      <c r="C16" s="137"/>
      <c r="D16" s="137"/>
      <c r="E16" s="137"/>
      <c r="F16" s="555"/>
      <c r="G16" s="535"/>
      <c r="H16" s="535"/>
      <c r="I16" s="535"/>
      <c r="J16" s="535"/>
      <c r="K16" s="137"/>
      <c r="L16" s="137"/>
      <c r="M16" s="686" t="s">
        <v>14385</v>
      </c>
      <c r="N16" s="137"/>
      <c r="O16" s="683">
        <f>'Oil price'!CK94</f>
        <v>58</v>
      </c>
      <c r="P16" s="683">
        <f>'Oil price'!CL94</f>
        <v>63.333333333333336</v>
      </c>
      <c r="Q16" s="683">
        <f>'Oil price'!CM94</f>
        <v>80.666666666666657</v>
      </c>
      <c r="S16" s="102"/>
      <c r="T16" s="102"/>
      <c r="U16" s="102"/>
      <c r="V16" s="102"/>
      <c r="W16" s="430"/>
      <c r="X16" s="430"/>
      <c r="Z16" s="501" t="s">
        <v>13453</v>
      </c>
      <c r="AA16" s="430"/>
      <c r="AB16" s="430"/>
      <c r="AH16" s="90"/>
      <c r="AI16" s="90"/>
    </row>
    <row r="17" spans="1:36" ht="15">
      <c r="A17" s="536" t="s">
        <v>947</v>
      </c>
      <c r="B17" s="529"/>
      <c r="C17" s="529"/>
      <c r="D17" s="529"/>
      <c r="E17" s="529"/>
      <c r="F17" s="556"/>
      <c r="G17" s="537"/>
      <c r="H17" s="537"/>
      <c r="I17" s="537"/>
      <c r="J17" s="537"/>
      <c r="K17" s="529"/>
      <c r="L17" s="529"/>
      <c r="S17" s="102"/>
      <c r="T17" s="102"/>
      <c r="U17" s="102"/>
      <c r="V17" s="102"/>
      <c r="W17" s="430"/>
      <c r="X17" s="430"/>
      <c r="AA17" s="93" t="str">
        <f>[12]Export!D5</f>
        <v>Oil Price (2015$/bbl)</v>
      </c>
      <c r="AH17" s="90"/>
      <c r="AI17" s="90"/>
    </row>
    <row r="18" spans="1:36" ht="15">
      <c r="A18" s="538"/>
      <c r="C18" s="962"/>
      <c r="D18" s="391"/>
      <c r="E18" s="391"/>
      <c r="F18" s="553"/>
      <c r="G18" s="532"/>
      <c r="H18" s="532"/>
      <c r="I18" s="547" t="s">
        <v>162</v>
      </c>
      <c r="J18" s="547" t="s">
        <v>162</v>
      </c>
      <c r="K18" s="391"/>
      <c r="L18" s="330"/>
      <c r="O18" s="1341"/>
      <c r="P18" s="1341"/>
      <c r="Q18" s="1341"/>
      <c r="R18" s="430"/>
      <c r="S18" s="430"/>
      <c r="T18" s="430"/>
      <c r="U18" s="430"/>
      <c r="V18" s="430"/>
      <c r="W18" s="430"/>
      <c r="X18" s="430"/>
      <c r="AA18" s="93">
        <f>[12]Export!D6</f>
        <v>2010</v>
      </c>
      <c r="AB18" s="93">
        <f>[12]Export!E6</f>
        <v>2015</v>
      </c>
      <c r="AC18" s="93">
        <f>[12]Export!F6</f>
        <v>2020</v>
      </c>
      <c r="AD18" s="93">
        <f>[12]Export!G6</f>
        <v>2030</v>
      </c>
      <c r="AE18" s="93">
        <f>[12]Export!H6</f>
        <v>2050</v>
      </c>
      <c r="AH18" s="90"/>
      <c r="AI18" s="90"/>
    </row>
    <row r="19" spans="1:36" ht="15">
      <c r="A19" s="538" t="s">
        <v>14387</v>
      </c>
      <c r="B19" s="539" t="s">
        <v>14388</v>
      </c>
      <c r="C19" s="391"/>
      <c r="D19" s="391"/>
      <c r="E19" s="391"/>
      <c r="F19" s="557">
        <f t="shared" ref="F19:L19" si="7">F13*F14</f>
        <v>1009.9568395886228</v>
      </c>
      <c r="G19" s="540">
        <f t="shared" si="7"/>
        <v>1009.9568395886228</v>
      </c>
      <c r="H19" s="540">
        <f t="shared" ref="H19" si="8">H13*H14</f>
        <v>849.04010375317364</v>
      </c>
      <c r="I19" s="540">
        <f t="shared" si="7"/>
        <v>607.66499999999996</v>
      </c>
      <c r="J19" s="540">
        <f t="shared" si="7"/>
        <v>691.06999999999994</v>
      </c>
      <c r="K19" s="540">
        <f t="shared" si="7"/>
        <v>663.2683333333332</v>
      </c>
      <c r="L19" s="541">
        <f t="shared" si="7"/>
        <v>599.72166666666658</v>
      </c>
      <c r="O19" s="1341"/>
      <c r="P19" s="1341"/>
      <c r="Q19" s="1341"/>
      <c r="R19" s="430"/>
      <c r="S19" s="430"/>
      <c r="T19" s="430"/>
      <c r="U19" s="430"/>
      <c r="V19" s="430"/>
      <c r="W19" s="430"/>
      <c r="X19" s="430"/>
      <c r="Z19" s="1340">
        <f>[12]Export!C7</f>
        <v>0.05</v>
      </c>
      <c r="AA19" s="1341">
        <f>[12]Export!D7</f>
        <v>84.76347793442072</v>
      </c>
      <c r="AB19" s="1341">
        <f>[12]Export!E7</f>
        <v>51</v>
      </c>
      <c r="AC19" s="1341">
        <f>[12]Export!F7</f>
        <v>73.317017874156548</v>
      </c>
      <c r="AD19" s="1341">
        <f>[12]Export!G7</f>
        <v>98.605353881111654</v>
      </c>
      <c r="AE19" s="1341">
        <f>[12]Export!H7</f>
        <v>107.66021241145609</v>
      </c>
      <c r="AH19" s="90"/>
      <c r="AI19" s="90"/>
    </row>
    <row r="20" spans="1:36" ht="15">
      <c r="A20" s="329" t="s">
        <v>553</v>
      </c>
      <c r="B20" s="546" t="s">
        <v>705</v>
      </c>
      <c r="C20" s="546"/>
      <c r="D20" s="532"/>
      <c r="E20" s="547" t="str">
        <f>VLOOKUP(A20,FuelNames,2,FALSE)</f>
        <v>OCR</v>
      </c>
      <c r="F20" s="557">
        <f>F19*'Liq Fuel Prices'!$V$7</f>
        <v>166.9851769718156</v>
      </c>
      <c r="G20" s="540">
        <f>G19*'Liq Fuel Prices'!$V$7</f>
        <v>166.9851769718156</v>
      </c>
      <c r="H20" s="540">
        <f>H19*'Liq Fuel Prices'!$V$7</f>
        <v>140.37937704262814</v>
      </c>
      <c r="I20" s="540">
        <f>I19*'Liq Fuel Prices'!$V$7</f>
        <v>100.47067714884695</v>
      </c>
      <c r="J20" s="540">
        <f>J19*'Liq Fuel Prices'!$V$7</f>
        <v>114.26077009084555</v>
      </c>
      <c r="K20" s="540">
        <f>K19*'Liq Fuel Prices'!$V$7</f>
        <v>109.66407244351267</v>
      </c>
      <c r="L20" s="541">
        <f>L19*'Liq Fuel Prices'!$V$7</f>
        <v>99.157334963894698</v>
      </c>
      <c r="N20" s="430"/>
      <c r="O20" s="1341"/>
      <c r="P20" s="1341"/>
      <c r="Q20" s="1341"/>
      <c r="R20" s="430"/>
      <c r="S20" s="430"/>
      <c r="T20" s="430"/>
      <c r="U20" s="430"/>
      <c r="V20" s="430"/>
      <c r="W20" s="430"/>
      <c r="X20" s="430"/>
      <c r="Z20" s="1340">
        <f>[12]Export!C8</f>
        <v>0.25</v>
      </c>
      <c r="AA20" s="1341">
        <f>[12]Export!D8</f>
        <v>84.76347793442072</v>
      </c>
      <c r="AB20" s="1341">
        <f>[12]Export!E8</f>
        <v>51</v>
      </c>
      <c r="AC20" s="1341">
        <f>[12]Export!F8</f>
        <v>75.881960716452127</v>
      </c>
      <c r="AD20" s="1341">
        <f>[12]Export!G8</f>
        <v>103.77027513658234</v>
      </c>
      <c r="AE20" s="1341">
        <f>[12]Export!H8</f>
        <v>116.71930911569734</v>
      </c>
      <c r="AH20" s="90"/>
      <c r="AI20" s="90"/>
    </row>
    <row r="21" spans="1:36" ht="14.65" customHeight="1">
      <c r="A21" s="987" t="s">
        <v>1575</v>
      </c>
      <c r="B21" s="542"/>
      <c r="C21" s="543"/>
      <c r="D21" s="543"/>
      <c r="F21" s="558"/>
      <c r="G21" s="544"/>
      <c r="H21" s="544"/>
      <c r="I21" s="544"/>
      <c r="J21" s="544"/>
      <c r="K21" s="544"/>
      <c r="L21" s="545"/>
      <c r="O21" s="1341"/>
      <c r="P21" s="1341"/>
      <c r="Q21" s="1341"/>
      <c r="R21" s="430"/>
      <c r="S21" s="430"/>
      <c r="T21" s="430"/>
      <c r="U21" s="430"/>
      <c r="V21" s="430"/>
      <c r="W21" s="430"/>
      <c r="X21" s="430"/>
      <c r="Y21" s="430"/>
      <c r="Z21" s="1340">
        <f>[12]Export!C9</f>
        <v>0.5</v>
      </c>
      <c r="AA21" s="1341">
        <f>[12]Export!D9</f>
        <v>84.76347793442072</v>
      </c>
      <c r="AB21" s="1341">
        <f>[12]Export!E9</f>
        <v>51</v>
      </c>
      <c r="AC21" s="1341">
        <f>[12]Export!F9</f>
        <v>78.619821053733901</v>
      </c>
      <c r="AD21" s="1341">
        <f>[12]Export!G9</f>
        <v>107.433752652908</v>
      </c>
      <c r="AE21" s="1341">
        <f>[12]Export!H9</f>
        <v>125.49232908190987</v>
      </c>
      <c r="AH21" s="90"/>
      <c r="AI21" s="90"/>
    </row>
    <row r="22" spans="1:36" ht="15">
      <c r="A22" s="329" t="s">
        <v>554</v>
      </c>
      <c r="B22" s="546" t="s">
        <v>705</v>
      </c>
      <c r="C22" s="543"/>
      <c r="D22" s="543"/>
      <c r="E22" s="547" t="str">
        <f>VLOOKUP(A22,FuelNames,2,FALSE)</f>
        <v>ODS</v>
      </c>
      <c r="F22" s="557">
        <f>F19*'Liq Fuel Prices'!$X$7+'Liq Fuel Prices'!$X$8</f>
        <v>201.2610667459243</v>
      </c>
      <c r="G22" s="540">
        <f>G19*'Liq Fuel Prices'!$X$7+'Liq Fuel Prices'!$X$8</f>
        <v>201.2610667459243</v>
      </c>
      <c r="H22" s="540">
        <f>H19*'Liq Fuel Prices'!$X$7+'Liq Fuel Prices'!$X$8</f>
        <v>168.9185358336494</v>
      </c>
      <c r="I22" s="540">
        <f>(I19*'Liq Fuel Prices'!$X$7)+('Liq Fuel Prices'!$X$8*1.3)</f>
        <v>119.88592507685335</v>
      </c>
      <c r="J22" s="540">
        <f>J19*'Liq Fuel Prices'!$X$7+'Liq Fuel Prices'!$X$8</f>
        <v>137.16824623619675</v>
      </c>
      <c r="K22" s="540">
        <f>K19*'Liq Fuel Prices'!$X$7+'Liq Fuel Prices'!$X$8</f>
        <v>131.58041064587684</v>
      </c>
      <c r="L22" s="541">
        <f>L19*'Liq Fuel Prices'!$X$7+'Liq Fuel Prices'!$X$8</f>
        <v>118.80821501085993</v>
      </c>
      <c r="N22" s="430"/>
      <c r="O22" s="1341"/>
      <c r="P22" s="1341"/>
      <c r="Q22" s="1341"/>
      <c r="Y22" s="388"/>
      <c r="Z22" s="1340">
        <f>[12]Export!C10</f>
        <v>0.75</v>
      </c>
      <c r="AA22" s="1341">
        <f>[12]Export!D10</f>
        <v>84.76347793442072</v>
      </c>
      <c r="AB22" s="1341">
        <f>[12]Export!E10</f>
        <v>51</v>
      </c>
      <c r="AC22" s="1341">
        <f>[12]Export!F10</f>
        <v>81.098305148536369</v>
      </c>
      <c r="AD22" s="1341">
        <f>[12]Export!G10</f>
        <v>114.76296804497092</v>
      </c>
      <c r="AE22" s="1341">
        <f>[12]Export!H10</f>
        <v>132.35817079459795</v>
      </c>
      <c r="AH22" s="90"/>
      <c r="AI22" s="90"/>
    </row>
    <row r="23" spans="1:36" ht="15">
      <c r="A23" s="329" t="s">
        <v>591</v>
      </c>
      <c r="B23" s="546" t="s">
        <v>705</v>
      </c>
      <c r="C23" s="543"/>
      <c r="D23" s="543"/>
      <c r="E23" s="547" t="str">
        <f>VLOOKUP(A23,FuelNames,2,FALSE)</f>
        <v>OKE</v>
      </c>
      <c r="F23" s="557">
        <f>F19*'Liq Fuel Prices'!$Y$7+'Liq Fuel Prices'!$Y$8</f>
        <v>208.85766933112501</v>
      </c>
      <c r="G23" s="540">
        <f>G19*'Liq Fuel Prices'!$Y$7+'Liq Fuel Prices'!$Y$8</f>
        <v>208.85766933112501</v>
      </c>
      <c r="H23" s="540">
        <f>H19*'Liq Fuel Prices'!$Y$7+'Liq Fuel Prices'!$Y$8</f>
        <v>177.62067879320267</v>
      </c>
      <c r="I23" s="540">
        <f>I19*'Liq Fuel Prices'!$Y$7+'Liq Fuel Prices'!$Y$8</f>
        <v>130.76519298631914</v>
      </c>
      <c r="J23" s="540">
        <f>J19*'Liq Fuel Prices'!$Y$7+'Liq Fuel Prices'!$Y$8</f>
        <v>146.95568543130369</v>
      </c>
      <c r="K23" s="540">
        <f>K19*'Liq Fuel Prices'!$Y$7+'Liq Fuel Prices'!$Y$8</f>
        <v>141.55885461630882</v>
      </c>
      <c r="L23" s="541">
        <f>L19*'Liq Fuel Prices'!$Y$7+'Liq Fuel Prices'!$Y$8</f>
        <v>129.22324132489203</v>
      </c>
      <c r="N23" s="430"/>
      <c r="O23" s="443"/>
      <c r="Z23" s="1340">
        <f>[12]Export!C11</f>
        <v>0.95</v>
      </c>
      <c r="AA23" s="1341">
        <f>[12]Export!D11</f>
        <v>84.76347793442072</v>
      </c>
      <c r="AB23" s="1341">
        <f>[12]Export!E11</f>
        <v>51</v>
      </c>
      <c r="AC23" s="1341">
        <f>[12]Export!F11</f>
        <v>84.210820058288292</v>
      </c>
      <c r="AD23" s="1341">
        <f>[12]Export!G11</f>
        <v>126.81972514636294</v>
      </c>
      <c r="AE23" s="1341">
        <f>[12]Export!H11</f>
        <v>141.25833597771214</v>
      </c>
      <c r="AH23" s="90"/>
      <c r="AI23" s="90"/>
    </row>
    <row r="24" spans="1:36" ht="15">
      <c r="A24" s="329" t="s">
        <v>546</v>
      </c>
      <c r="B24" s="546" t="s">
        <v>705</v>
      </c>
      <c r="C24" s="543"/>
      <c r="D24" s="543"/>
      <c r="E24" s="547" t="str">
        <f>VLOOKUP(A24,FuelNames,2,FALSE)</f>
        <v>OGS</v>
      </c>
      <c r="F24" s="557">
        <f>F19*'Liq Fuel Prices'!$W$7+'Liq Fuel Prices'!$W$8</f>
        <v>209.42526535752322</v>
      </c>
      <c r="G24" s="540">
        <f>G19*'Liq Fuel Prices'!$W$7+'Liq Fuel Prices'!$W$8</f>
        <v>209.42526535752322</v>
      </c>
      <c r="H24" s="540">
        <f>H19*'Liq Fuel Prices'!$W$7+'Liq Fuel Prices'!$W$8</f>
        <v>176.89791488762791</v>
      </c>
      <c r="I24" s="540">
        <f>I19*'Liq Fuel Prices'!$W$7+'Liq Fuel Prices'!$W$8*1.3</f>
        <v>129.68934115889218</v>
      </c>
      <c r="J24" s="540">
        <f>J19*'Liq Fuel Prices'!$W$7+'Liq Fuel Prices'!$W$8</f>
        <v>144.96619006194166</v>
      </c>
      <c r="K24" s="540">
        <f>K19*'Liq Fuel Prices'!$W$7+'Liq Fuel Prices'!$W$8</f>
        <v>139.34642310222276</v>
      </c>
      <c r="L24" s="541">
        <f>L19*'Liq Fuel Prices'!$W$7+'Liq Fuel Prices'!$W$8</f>
        <v>126.50124148000812</v>
      </c>
      <c r="N24" s="430"/>
      <c r="O24" s="443"/>
      <c r="Z24" s="1340"/>
      <c r="AA24" s="93" t="str">
        <f>[12]Export!D12</f>
        <v>LNG (2015$/MMBTU)</v>
      </c>
      <c r="AH24" s="90"/>
      <c r="AI24" s="90"/>
    </row>
    <row r="25" spans="1:36" ht="15.75" thickBot="1">
      <c r="A25" s="329" t="s">
        <v>550</v>
      </c>
      <c r="B25" s="546" t="s">
        <v>705</v>
      </c>
      <c r="C25" s="543"/>
      <c r="D25" s="543"/>
      <c r="E25" s="547" t="str">
        <f>VLOOKUP(A25,FuelNames,2,FALSE)</f>
        <v>OLP</v>
      </c>
      <c r="F25" s="557">
        <f>F19*'Liq Fuel Prices'!$Z$7+'Liq Fuel Prices'!$Z$8</f>
        <v>346.68482921917371</v>
      </c>
      <c r="G25" s="540">
        <f>G19*'Liq Fuel Prices'!$Z$7+'Liq Fuel Prices'!$Z$8</f>
        <v>346.68482921917371</v>
      </c>
      <c r="H25" s="540">
        <f>H19*'Liq Fuel Prices'!$Z$7+'Liq Fuel Prices'!$Z$8</f>
        <v>319.65503107552286</v>
      </c>
      <c r="I25" s="540">
        <f>I19*'Liq Fuel Prices'!$Z$7+'Liq Fuel Prices'!$Z$8</f>
        <v>279.11033386004658</v>
      </c>
      <c r="J25" s="540">
        <f>J19*'Liq Fuel Prices'!$Z$7+'Liq Fuel Prices'!$Z$8</f>
        <v>293.12018996647748</v>
      </c>
      <c r="K25" s="540">
        <f>K19*'Liq Fuel Prices'!$Z$7+'Liq Fuel Prices'!$Z$8</f>
        <v>288.45023793100052</v>
      </c>
      <c r="L25" s="541">
        <f>L19*'Liq Fuel Prices'!$Z$7+'Liq Fuel Prices'!$Z$8</f>
        <v>277.77606184991026</v>
      </c>
      <c r="N25" s="430"/>
      <c r="O25" s="93" t="s">
        <v>2150</v>
      </c>
      <c r="Z25" s="1340"/>
      <c r="AA25" s="93">
        <f>[12]Export!D13</f>
        <v>2010</v>
      </c>
      <c r="AB25" s="93">
        <f>[12]Export!E13</f>
        <v>2015</v>
      </c>
      <c r="AC25" s="93">
        <f>[12]Export!F13</f>
        <v>2020</v>
      </c>
      <c r="AD25" s="93">
        <f>[12]Export!G13</f>
        <v>2030</v>
      </c>
      <c r="AE25" s="93">
        <f>[12]Export!H13</f>
        <v>2050</v>
      </c>
      <c r="AF25" s="93">
        <f>AA25</f>
        <v>2010</v>
      </c>
      <c r="AG25" s="93">
        <f>AB25</f>
        <v>2015</v>
      </c>
      <c r="AH25" s="93">
        <f>AC25</f>
        <v>2020</v>
      </c>
      <c r="AI25" s="93">
        <f>AD25</f>
        <v>2030</v>
      </c>
      <c r="AJ25" s="93">
        <f>AE25</f>
        <v>2050</v>
      </c>
    </row>
    <row r="26" spans="1:36" ht="16.5" thickBot="1">
      <c r="A26" s="329" t="s">
        <v>548</v>
      </c>
      <c r="B26" s="546" t="s">
        <v>705</v>
      </c>
      <c r="C26" s="543"/>
      <c r="D26" s="543"/>
      <c r="E26" s="547" t="str">
        <f>VLOOKUP(A26,FuelNames,2,FALSE)</f>
        <v>OHF</v>
      </c>
      <c r="F26" s="557">
        <f t="shared" ref="F26:L26" si="9">F20</f>
        <v>166.9851769718156</v>
      </c>
      <c r="G26" s="540">
        <f t="shared" si="9"/>
        <v>166.9851769718156</v>
      </c>
      <c r="H26" s="540">
        <f t="shared" ref="H26" si="10">H20</f>
        <v>140.37937704262814</v>
      </c>
      <c r="I26" s="540">
        <f t="shared" si="9"/>
        <v>100.47067714884695</v>
      </c>
      <c r="J26" s="540">
        <f t="shared" si="9"/>
        <v>114.26077009084555</v>
      </c>
      <c r="K26" s="540">
        <f t="shared" si="9"/>
        <v>109.66407244351267</v>
      </c>
      <c r="L26" s="541">
        <f t="shared" si="9"/>
        <v>99.157334963894698</v>
      </c>
      <c r="N26" s="430"/>
      <c r="O26" s="1246"/>
      <c r="P26" s="1251" t="s">
        <v>2137</v>
      </c>
      <c r="Q26" s="1252"/>
      <c r="S26" s="1255" t="s">
        <v>2138</v>
      </c>
      <c r="T26" s="1247"/>
      <c r="U26" s="1252"/>
      <c r="V26" s="1251" t="s">
        <v>2139</v>
      </c>
      <c r="W26" s="1252"/>
      <c r="Z26" s="1340">
        <f>[12]Export!C14</f>
        <v>0.05</v>
      </c>
      <c r="AA26" s="1341">
        <f>[12]Export!D14</f>
        <v>8.1503344167712228</v>
      </c>
      <c r="AB26" s="1341">
        <f>[12]Export!E14</f>
        <v>8.1503344167712228</v>
      </c>
      <c r="AC26" s="1341">
        <f>[12]Export!F14</f>
        <v>8.3428147519412956</v>
      </c>
      <c r="AD26" s="1341">
        <f>[12]Export!G14</f>
        <v>9.8008280757574973</v>
      </c>
      <c r="AE26" s="1341">
        <f>[12]Export!H14</f>
        <v>10.64026158109483</v>
      </c>
      <c r="AF26" s="1257">
        <f t="shared" ref="AF26:AJ30" si="11">AA26/AA19</f>
        <v>9.6153846153846145E-2</v>
      </c>
      <c r="AG26" s="1257">
        <f t="shared" si="11"/>
        <v>0.15981047876022006</v>
      </c>
      <c r="AH26" s="1257">
        <f t="shared" si="11"/>
        <v>0.11379097232597682</v>
      </c>
      <c r="AI26" s="1257">
        <f t="shared" si="11"/>
        <v>9.9394482043787827E-2</v>
      </c>
      <c r="AJ26" s="1257">
        <f t="shared" si="11"/>
        <v>9.883188359716262E-2</v>
      </c>
    </row>
    <row r="27" spans="1:36" ht="15.75" thickBot="1">
      <c r="A27" s="987" t="s">
        <v>1580</v>
      </c>
      <c r="B27" s="532"/>
      <c r="C27" s="546"/>
      <c r="D27" s="532"/>
      <c r="E27" s="547"/>
      <c r="F27" s="557"/>
      <c r="G27" s="540"/>
      <c r="H27" s="540"/>
      <c r="I27" s="540"/>
      <c r="J27" s="540"/>
      <c r="K27" s="540"/>
      <c r="L27" s="541"/>
      <c r="N27" s="430"/>
      <c r="O27" s="1248" t="s">
        <v>162</v>
      </c>
      <c r="P27" s="1249" t="s">
        <v>982</v>
      </c>
      <c r="Q27" s="1250" t="s">
        <v>2140</v>
      </c>
      <c r="R27" s="1250" t="s">
        <v>146</v>
      </c>
      <c r="S27" s="1250" t="s">
        <v>1003</v>
      </c>
      <c r="T27" s="1250" t="s">
        <v>984</v>
      </c>
      <c r="U27" s="1250" t="s">
        <v>967</v>
      </c>
      <c r="V27" s="1250" t="s">
        <v>984</v>
      </c>
      <c r="W27" s="1250" t="s">
        <v>967</v>
      </c>
      <c r="Z27" s="1340">
        <f>[12]Export!C15</f>
        <v>0.25</v>
      </c>
      <c r="AA27" s="1341">
        <f>[12]Export!D15</f>
        <v>8.1503344167712228</v>
      </c>
      <c r="AB27" s="1341">
        <f>[12]Export!E15</f>
        <v>8.1503344167712228</v>
      </c>
      <c r="AC27" s="1341">
        <f>[12]Export!F15</f>
        <v>8.6297778388377875</v>
      </c>
      <c r="AD27" s="1341">
        <f>[12]Export!G15</f>
        <v>10.297404179962657</v>
      </c>
      <c r="AE27" s="1341">
        <f>[12]Export!H15</f>
        <v>11.434919186730026</v>
      </c>
      <c r="AF27" s="1257">
        <f t="shared" si="11"/>
        <v>9.6153846153846145E-2</v>
      </c>
      <c r="AG27" s="1257">
        <f t="shared" si="11"/>
        <v>0.15981047876022006</v>
      </c>
      <c r="AH27" s="1257">
        <f t="shared" si="11"/>
        <v>0.1137263423000448</v>
      </c>
      <c r="AI27" s="1257">
        <f t="shared" si="11"/>
        <v>9.9232696130074072E-2</v>
      </c>
      <c r="AJ27" s="1257">
        <f t="shared" si="11"/>
        <v>9.7969387185073448E-2</v>
      </c>
    </row>
    <row r="28" spans="1:36" ht="15.75" thickBot="1">
      <c r="A28" s="329" t="str">
        <f>A22</f>
        <v>Oil Diesel</v>
      </c>
      <c r="B28" s="532" t="s">
        <v>705</v>
      </c>
      <c r="C28" s="546"/>
      <c r="D28" s="532"/>
      <c r="E28" s="122" t="str">
        <f>"xxx"&amp;E22</f>
        <v>xxxODS</v>
      </c>
      <c r="F28" s="557">
        <f>F22*'Liq Fuel Prices'!$X$15+'Liq Fuel Prices'!$X$16</f>
        <v>300.21200665175047</v>
      </c>
      <c r="G28" s="540">
        <f>G22*'Liq Fuel Prices'!$X$15+'Liq Fuel Prices'!$X$16</f>
        <v>300.21200665175047</v>
      </c>
      <c r="H28" s="540">
        <f>H22*'Liq Fuel Prices'!$X$15+'Liq Fuel Prices'!$X$16</f>
        <v>259.55738408163097</v>
      </c>
      <c r="I28" s="540">
        <f>I22*'Liq Fuel Prices'!$X$15+'Liq Fuel Prices'!$X$16</f>
        <v>197.92329955831448</v>
      </c>
      <c r="J28" s="540">
        <f>J22*'Liq Fuel Prices'!$X$15+'Liq Fuel Prices'!$X$16</f>
        <v>219.64720996515396</v>
      </c>
      <c r="K28" s="540">
        <f>K22*'Liq Fuel Prices'!$X$15+'Liq Fuel Prices'!$X$16</f>
        <v>212.62329005225317</v>
      </c>
      <c r="L28" s="541">
        <f>L22*'Liq Fuel Prices'!$X$15+'Liq Fuel Prices'!$X$16</f>
        <v>196.56861596562283</v>
      </c>
      <c r="N28" s="430"/>
      <c r="O28" s="1248" t="s">
        <v>2141</v>
      </c>
      <c r="P28" s="1253" t="s">
        <v>2151</v>
      </c>
      <c r="Q28" s="1254" t="s">
        <v>2152</v>
      </c>
      <c r="R28" s="1254" t="s">
        <v>2153</v>
      </c>
      <c r="S28" s="1254" t="s">
        <v>2154</v>
      </c>
      <c r="T28" s="1254" t="s">
        <v>2155</v>
      </c>
      <c r="U28" s="1254" t="s">
        <v>2155</v>
      </c>
      <c r="V28" s="1254" t="s">
        <v>2156</v>
      </c>
      <c r="W28" s="1254" t="s">
        <v>2156</v>
      </c>
      <c r="Z28" s="1340">
        <f>[12]Export!C16</f>
        <v>0.5</v>
      </c>
      <c r="AA28" s="1341">
        <f>[12]Export!D16</f>
        <v>8.1503344167712228</v>
      </c>
      <c r="AB28" s="1341">
        <f>[12]Export!E16</f>
        <v>8.1503344167712228</v>
      </c>
      <c r="AC28" s="1341">
        <f>[12]Export!F16</f>
        <v>9.0140661065885528</v>
      </c>
      <c r="AD28" s="1341">
        <f>[12]Export!G16</f>
        <v>10.959143415150999</v>
      </c>
      <c r="AE28" s="1341">
        <f>[12]Export!H16</f>
        <v>12.559665336244453</v>
      </c>
      <c r="AF28" s="1257">
        <f t="shared" si="11"/>
        <v>9.6153846153846145E-2</v>
      </c>
      <c r="AG28" s="1257">
        <f t="shared" si="11"/>
        <v>0.15981047876022006</v>
      </c>
      <c r="AH28" s="1257">
        <f t="shared" si="11"/>
        <v>0.11465386191133345</v>
      </c>
      <c r="AI28" s="1257">
        <f t="shared" si="11"/>
        <v>0.10200838325509576</v>
      </c>
      <c r="AJ28" s="1257">
        <f t="shared" si="11"/>
        <v>0.10008313199802561</v>
      </c>
    </row>
    <row r="29" spans="1:36" ht="15.75" thickBot="1">
      <c r="A29" s="329" t="str">
        <f>A23</f>
        <v>Oil Kerosene</v>
      </c>
      <c r="B29" s="532" t="s">
        <v>705</v>
      </c>
      <c r="C29" s="546"/>
      <c r="D29" s="532"/>
      <c r="E29" s="122" t="str">
        <f>"xxx"&amp;E23</f>
        <v>xxxOKE</v>
      </c>
      <c r="F29" s="557">
        <f>F23*'Liq Fuel Prices'!$Y$15+'Liq Fuel Prices'!$Y$16</f>
        <v>238.00739908716335</v>
      </c>
      <c r="G29" s="540">
        <f>G23*'Liq Fuel Prices'!$Y$15+'Liq Fuel Prices'!$Y$16</f>
        <v>238.00739908716335</v>
      </c>
      <c r="H29" s="540">
        <f>H23*'Liq Fuel Prices'!$Y$15+'Liq Fuel Prices'!$Y$16</f>
        <v>204.6166705919847</v>
      </c>
      <c r="I29" s="540">
        <f>I23*'Liq Fuel Prices'!$Y$15+'Liq Fuel Prices'!$Y$16</f>
        <v>154.53057784921668</v>
      </c>
      <c r="J29" s="540">
        <f>J23*'Liq Fuel Prices'!$Y$15+'Liq Fuel Prices'!$Y$16</f>
        <v>171.83737751602217</v>
      </c>
      <c r="K29" s="540">
        <f>K23*'Liq Fuel Prices'!$Y$15+'Liq Fuel Prices'!$Y$16</f>
        <v>166.06844429375366</v>
      </c>
      <c r="L29" s="541">
        <f>L23*'Liq Fuel Prices'!$Y$15+'Liq Fuel Prices'!$Y$16</f>
        <v>152.88231121428282</v>
      </c>
      <c r="N29" s="430"/>
      <c r="O29" s="1248" t="s">
        <v>2142</v>
      </c>
      <c r="P29" s="1253" t="s">
        <v>2157</v>
      </c>
      <c r="Q29" s="1254" t="s">
        <v>2157</v>
      </c>
      <c r="R29" s="1254" t="s">
        <v>2157</v>
      </c>
      <c r="S29" s="1254" t="s">
        <v>2157</v>
      </c>
      <c r="T29" s="1254" t="s">
        <v>2158</v>
      </c>
      <c r="U29" s="1254" t="s">
        <v>2158</v>
      </c>
      <c r="V29" s="1254" t="s">
        <v>2159</v>
      </c>
      <c r="W29" s="1254" t="s">
        <v>2159</v>
      </c>
      <c r="Z29" s="1340">
        <f>[12]Export!C17</f>
        <v>0.75</v>
      </c>
      <c r="AA29" s="1341">
        <f>[12]Export!D17</f>
        <v>8.1503344167712228</v>
      </c>
      <c r="AB29" s="1341">
        <f>[12]Export!E17</f>
        <v>8.1503344167712228</v>
      </c>
      <c r="AC29" s="1341">
        <f>[12]Export!F17</f>
        <v>9.7554918405642095</v>
      </c>
      <c r="AD29" s="1341">
        <f>[12]Export!G17</f>
        <v>11.953450254270349</v>
      </c>
      <c r="AE29" s="1341">
        <f>[12]Export!H17</f>
        <v>14.283461065391567</v>
      </c>
      <c r="AF29" s="1257">
        <f t="shared" si="11"/>
        <v>9.6153846153846145E-2</v>
      </c>
      <c r="AG29" s="1257">
        <f t="shared" si="11"/>
        <v>0.15981047876022006</v>
      </c>
      <c r="AH29" s="1257">
        <f t="shared" si="11"/>
        <v>0.1202921790128221</v>
      </c>
      <c r="AI29" s="1257">
        <f t="shared" si="11"/>
        <v>0.104157730127599</v>
      </c>
      <c r="AJ29" s="1257">
        <f t="shared" si="11"/>
        <v>0.10791521958668931</v>
      </c>
    </row>
    <row r="30" spans="1:36" ht="15.75" thickBot="1">
      <c r="A30" s="329" t="str">
        <f>A24</f>
        <v>Oil Gasoline</v>
      </c>
      <c r="B30" s="532" t="s">
        <v>705</v>
      </c>
      <c r="C30" s="546"/>
      <c r="D30" s="532"/>
      <c r="E30" s="122" t="str">
        <f>"xxx"&amp;E24</f>
        <v>xxxOGS</v>
      </c>
      <c r="F30" s="557">
        <f>F24*'Liq Fuel Prices'!$W$15+'Liq Fuel Prices'!$W$16</f>
        <v>354.33196430085655</v>
      </c>
      <c r="G30" s="540">
        <f>G24*'Liq Fuel Prices'!$W$15+'Liq Fuel Prices'!$W$16</f>
        <v>354.33196430085655</v>
      </c>
      <c r="H30" s="540">
        <f>H24*'Liq Fuel Prices'!$W$15+'Liq Fuel Prices'!$W$16</f>
        <v>310.20615263731383</v>
      </c>
      <c r="I30" s="540">
        <f>I24*'Liq Fuel Prices'!$W$15+'Liq Fuel Prices'!$W$16</f>
        <v>246.1641509628576</v>
      </c>
      <c r="J30" s="540">
        <f>J24*'Liq Fuel Prices'!$W$15+'Liq Fuel Prices'!$W$16</f>
        <v>266.88835222026574</v>
      </c>
      <c r="K30" s="540">
        <f>K24*'Liq Fuel Prices'!$W$15+'Liq Fuel Prices'!$W$16</f>
        <v>259.26471319417715</v>
      </c>
      <c r="L30" s="541">
        <f>L24*'Liq Fuel Prices'!$W$15+'Liq Fuel Prices'!$W$16</f>
        <v>241.83925256311744</v>
      </c>
      <c r="N30" s="430"/>
      <c r="O30" s="1248" t="s">
        <v>2143</v>
      </c>
      <c r="P30" s="1253" t="s">
        <v>2160</v>
      </c>
      <c r="Q30" s="1254" t="s">
        <v>2161</v>
      </c>
      <c r="R30" s="1254" t="s">
        <v>2162</v>
      </c>
      <c r="S30" s="1254" t="s">
        <v>2154</v>
      </c>
      <c r="T30" s="1254" t="s">
        <v>2144</v>
      </c>
      <c r="U30" s="1254" t="s">
        <v>2145</v>
      </c>
      <c r="V30" s="1254" t="s">
        <v>2144</v>
      </c>
      <c r="W30" s="1254" t="s">
        <v>2145</v>
      </c>
      <c r="Z30" s="1340">
        <f>[12]Export!C18</f>
        <v>0.95</v>
      </c>
      <c r="AA30" s="1341">
        <f>[12]Export!D18</f>
        <v>8.1503344167712228</v>
      </c>
      <c r="AB30" s="1341">
        <f>[12]Export!E18</f>
        <v>8.1503344167712228</v>
      </c>
      <c r="AC30" s="1341">
        <f>[12]Export!F18</f>
        <v>10.091744074846128</v>
      </c>
      <c r="AD30" s="1341">
        <f>[12]Export!G18</f>
        <v>12.855473233969482</v>
      </c>
      <c r="AE30" s="1341">
        <f>[12]Export!H18</f>
        <v>15.974655456871597</v>
      </c>
      <c r="AF30" s="1257">
        <f t="shared" si="11"/>
        <v>9.6153846153846145E-2</v>
      </c>
      <c r="AG30" s="1257">
        <f t="shared" si="11"/>
        <v>0.15981047876022006</v>
      </c>
      <c r="AH30" s="1257">
        <f t="shared" si="11"/>
        <v>0.11983904286718636</v>
      </c>
      <c r="AI30" s="1257">
        <f t="shared" si="11"/>
        <v>0.10136808938146609</v>
      </c>
      <c r="AJ30" s="1257">
        <f t="shared" si="11"/>
        <v>0.11308823190011308</v>
      </c>
    </row>
    <row r="31" spans="1:36" ht="15.75" thickBot="1">
      <c r="A31" s="329" t="str">
        <f>A25</f>
        <v>Oil LPG</v>
      </c>
      <c r="B31" s="532" t="s">
        <v>705</v>
      </c>
      <c r="C31" s="546"/>
      <c r="D31" s="532"/>
      <c r="E31" s="122" t="str">
        <f>"xxx"&amp;E25</f>
        <v>xxxOLP</v>
      </c>
      <c r="F31" s="557">
        <f>F25*'Liq Fuel Prices'!$Z$15+'Liq Fuel Prices'!$Z$16</f>
        <v>504.61367751283024</v>
      </c>
      <c r="G31" s="540">
        <f>G25*'Liq Fuel Prices'!$Z$15+'Liq Fuel Prices'!$Z$16</f>
        <v>504.61367751283024</v>
      </c>
      <c r="H31" s="540">
        <f>H25*'Liq Fuel Prices'!$Z$15+'Liq Fuel Prices'!$Z$16</f>
        <v>469.19128934406911</v>
      </c>
      <c r="I31" s="540">
        <f>I25*'Liq Fuel Prices'!$Z$15+'Liq Fuel Prices'!$Z$16</f>
        <v>416.05770709092741</v>
      </c>
      <c r="J31" s="540">
        <f>J25*'Liq Fuel Prices'!$Z$15+'Liq Fuel Prices'!$Z$16</f>
        <v>434.41753939722429</v>
      </c>
      <c r="K31" s="540">
        <f>K25*'Liq Fuel Prices'!$Z$15+'Liq Fuel Prices'!$Z$16</f>
        <v>428.29759529512529</v>
      </c>
      <c r="L31" s="541">
        <f>L25*'Liq Fuel Prices'!$Z$15+'Liq Fuel Prices'!$Z$16</f>
        <v>414.3091516331848</v>
      </c>
      <c r="N31" s="430"/>
      <c r="O31" s="1248" t="s">
        <v>2146</v>
      </c>
      <c r="P31" s="1253" t="s">
        <v>2163</v>
      </c>
      <c r="Q31" s="1254" t="s">
        <v>2164</v>
      </c>
      <c r="R31" s="1254" t="s">
        <v>2165</v>
      </c>
      <c r="S31" s="1254" t="s">
        <v>2166</v>
      </c>
      <c r="T31" s="1254" t="s">
        <v>2147</v>
      </c>
      <c r="U31" s="1254" t="s">
        <v>2167</v>
      </c>
      <c r="V31" s="1254" t="s">
        <v>2148</v>
      </c>
      <c r="W31" s="1254" t="s">
        <v>2149</v>
      </c>
      <c r="Z31" s="1340"/>
      <c r="AA31" s="93" t="str">
        <f>[12]Export!D19</f>
        <v>Shale(2015$/MMBTU)</v>
      </c>
      <c r="AH31" s="90"/>
      <c r="AI31" s="90"/>
    </row>
    <row r="32" spans="1:36" ht="13.5" customHeight="1" thickBot="1">
      <c r="A32" s="534" t="str">
        <f>A26</f>
        <v>Oil HFO</v>
      </c>
      <c r="B32" s="548" t="s">
        <v>705</v>
      </c>
      <c r="C32" s="551"/>
      <c r="D32" s="548"/>
      <c r="E32" s="535" t="str">
        <f>"xxx"&amp;E26</f>
        <v>xxxOHF</v>
      </c>
      <c r="F32" s="559">
        <f t="shared" ref="F32:L32" si="12">F20</f>
        <v>166.9851769718156</v>
      </c>
      <c r="G32" s="549">
        <f t="shared" si="12"/>
        <v>166.9851769718156</v>
      </c>
      <c r="H32" s="549">
        <f t="shared" ref="H32" si="13">H20</f>
        <v>140.37937704262814</v>
      </c>
      <c r="I32" s="549">
        <f t="shared" si="12"/>
        <v>100.47067714884695</v>
      </c>
      <c r="J32" s="549">
        <f t="shared" si="12"/>
        <v>114.26077009084555</v>
      </c>
      <c r="K32" s="549">
        <f t="shared" si="12"/>
        <v>109.66407244351267</v>
      </c>
      <c r="L32" s="550">
        <f t="shared" si="12"/>
        <v>99.157334963894698</v>
      </c>
      <c r="O32" s="430"/>
      <c r="Q32" s="430"/>
      <c r="Z32" s="1340"/>
      <c r="AA32" s="93">
        <f>[12]Export!D20</f>
        <v>2010</v>
      </c>
      <c r="AB32" s="93">
        <f>[12]Export!E20</f>
        <v>2015</v>
      </c>
      <c r="AC32" s="93">
        <f>[12]Export!F20</f>
        <v>2020</v>
      </c>
      <c r="AD32" s="93">
        <f>[12]Export!G20</f>
        <v>2030</v>
      </c>
      <c r="AE32" s="93">
        <f>[12]Export!H20</f>
        <v>2050</v>
      </c>
      <c r="AF32" s="93">
        <f>AA32</f>
        <v>2010</v>
      </c>
      <c r="AG32" s="93">
        <f>AB32</f>
        <v>2015</v>
      </c>
      <c r="AH32" s="93">
        <f>AC32</f>
        <v>2020</v>
      </c>
      <c r="AI32" s="93">
        <f>AD32</f>
        <v>2030</v>
      </c>
      <c r="AJ32" s="93">
        <f>AE32</f>
        <v>2050</v>
      </c>
    </row>
    <row r="33" spans="1:43" ht="13.5" customHeight="1" thickBot="1">
      <c r="A33" s="98"/>
      <c r="C33" s="90"/>
      <c r="D33" s="90"/>
      <c r="E33" s="698" t="s">
        <v>1070</v>
      </c>
      <c r="O33" s="701" t="s">
        <v>1068</v>
      </c>
      <c r="P33" s="701"/>
      <c r="Q33" s="701"/>
      <c r="R33" s="701"/>
      <c r="S33" s="701"/>
      <c r="T33" s="704"/>
      <c r="V33" s="694" t="s">
        <v>927</v>
      </c>
      <c r="Z33" s="1340">
        <f>[12]Export!C21</f>
        <v>0.05</v>
      </c>
      <c r="AA33" s="1341">
        <f>[12]Export!D21</f>
        <v>8.0869454986247469</v>
      </c>
      <c r="AB33" s="1341">
        <f>[12]Export!E21</f>
        <v>6.7049296712283812</v>
      </c>
      <c r="AC33" s="1341">
        <f>[12]Export!F21</f>
        <v>4.7692975220111435</v>
      </c>
      <c r="AD33" s="1341">
        <f>[12]Export!G21</f>
        <v>4.9613919398112687</v>
      </c>
      <c r="AE33" s="1341">
        <f>[12]Export!H21</f>
        <v>4.5057574706483354</v>
      </c>
      <c r="AF33" s="1339">
        <f>AA33/AA19</f>
        <v>9.5406013246429139E-2</v>
      </c>
      <c r="AG33" s="1339">
        <f t="shared" ref="AG33:AJ37" si="14">AB33/AB19</f>
        <v>0.13146920923977218</v>
      </c>
      <c r="AH33" s="1339">
        <f t="shared" si="14"/>
        <v>6.5050347931462568E-2</v>
      </c>
      <c r="AI33" s="1339">
        <f t="shared" si="14"/>
        <v>5.0315644582475838E-2</v>
      </c>
      <c r="AJ33" s="1339">
        <f t="shared" si="14"/>
        <v>4.1851649460138717E-2</v>
      </c>
    </row>
    <row r="34" spans="1:43" ht="13.5" customHeight="1">
      <c r="A34" s="501" t="s">
        <v>999</v>
      </c>
      <c r="C34" s="90"/>
      <c r="D34" s="90"/>
      <c r="E34" s="29" t="s">
        <v>13454</v>
      </c>
      <c r="G34" s="90"/>
      <c r="H34" s="90"/>
      <c r="I34" s="90"/>
      <c r="J34" s="90"/>
      <c r="M34" s="93" t="s">
        <v>2121</v>
      </c>
      <c r="O34" s="691" t="s">
        <v>2170</v>
      </c>
      <c r="P34" s="529" t="s">
        <v>2169</v>
      </c>
      <c r="Q34" s="529" t="s">
        <v>2168</v>
      </c>
      <c r="R34" s="1260" t="str">
        <f>M14</f>
        <v>WEO2020 Stated Policies</v>
      </c>
      <c r="S34" s="529" t="str">
        <f>M15</f>
        <v>WEO 2020 Sust. Dev.</v>
      </c>
      <c r="T34" s="529" t="str">
        <f>M16</f>
        <v>WEO 2020 Delayed Recovery</v>
      </c>
      <c r="U34" s="93" t="s">
        <v>13454</v>
      </c>
      <c r="V34" s="695"/>
      <c r="Z34" s="1340">
        <f>[12]Export!C22</f>
        <v>0.25</v>
      </c>
      <c r="AA34" s="1341">
        <f>[12]Export!D22</f>
        <v>8.1465330338997113</v>
      </c>
      <c r="AB34" s="1341">
        <f>[12]Export!E22</f>
        <v>8.2025938686525883</v>
      </c>
      <c r="AC34" s="1341">
        <f>[12]Export!F22</f>
        <v>7.3517748968881653</v>
      </c>
      <c r="AD34" s="1341">
        <f>[12]Export!G22</f>
        <v>8.120572408201209</v>
      </c>
      <c r="AE34" s="1341">
        <f>[12]Export!H22</f>
        <v>7.4201738278995295</v>
      </c>
      <c r="AF34" s="1339">
        <f>AA34/AA20</f>
        <v>9.6108999210750529E-2</v>
      </c>
      <c r="AG34" s="1339">
        <f t="shared" si="14"/>
        <v>0.16083517389514879</v>
      </c>
      <c r="AH34" s="1339">
        <f t="shared" si="14"/>
        <v>9.6884356011299161E-2</v>
      </c>
      <c r="AI34" s="1339">
        <f t="shared" si="14"/>
        <v>7.8255284545722933E-2</v>
      </c>
      <c r="AJ34" s="1339">
        <f t="shared" si="14"/>
        <v>6.3572804569502081E-2</v>
      </c>
    </row>
    <row r="35" spans="1:43" ht="13.5" customHeight="1">
      <c r="A35" s="699" t="str">
        <f>NameConv!B24</f>
        <v>Gas Indigenous Ibhubezi</v>
      </c>
      <c r="C35" s="90"/>
      <c r="D35" s="90" t="str">
        <f>B63</f>
        <v>MINGIB</v>
      </c>
      <c r="E35" s="547" t="str">
        <f>VLOOKUP(A35,FuelNames,2,FALSE)</f>
        <v>GIB</v>
      </c>
      <c r="F35" s="682">
        <f t="shared" ref="F35:F40" si="15">SUMIF($O$34:$U$34,$E$34,O35:U35)</f>
        <v>0.10454194041570421</v>
      </c>
      <c r="G35" s="675">
        <f t="shared" ref="G35:I40" si="16">($F35*G$14+$V35)*G$13/1.055</f>
        <v>100.07852866986421</v>
      </c>
      <c r="H35" s="675">
        <f t="shared" si="16"/>
        <v>84.132985722376887</v>
      </c>
      <c r="I35" s="675">
        <f t="shared" si="16"/>
        <v>60.21467130114587</v>
      </c>
      <c r="J35" s="675">
        <f t="shared" ref="J35:L40" si="17">IF($M35,($F35*J$14+$V35)*J$13/1.055,I35)</f>
        <v>68.479430107185507</v>
      </c>
      <c r="K35" s="675">
        <f t="shared" si="17"/>
        <v>65.72451050517229</v>
      </c>
      <c r="L35" s="675">
        <f t="shared" si="17"/>
        <v>59.427551414856381</v>
      </c>
      <c r="M35" s="667">
        <v>1</v>
      </c>
      <c r="O35" s="692">
        <v>7.0000000000000007E-2</v>
      </c>
      <c r="P35" s="1257">
        <f>(O35+Q35)/2</f>
        <v>9.5000000000000001E-2</v>
      </c>
      <c r="Q35" s="1258">
        <v>0.12</v>
      </c>
      <c r="R35" s="1261">
        <f t="shared" ref="R35:T38" si="18">$U35</f>
        <v>0.10454194041570421</v>
      </c>
      <c r="S35" s="1261">
        <f t="shared" si="18"/>
        <v>0.10454194041570421</v>
      </c>
      <c r="T35" s="1261">
        <f t="shared" si="18"/>
        <v>0.10454194041570421</v>
      </c>
      <c r="U35" s="1257">
        <f>$U$39-1%</f>
        <v>0.10454194041570421</v>
      </c>
      <c r="V35" s="695"/>
      <c r="Z35" s="1340">
        <f>[12]Export!C23</f>
        <v>0.5</v>
      </c>
      <c r="AA35" s="1341">
        <f>[12]Export!D23</f>
        <v>8.1881379396328526</v>
      </c>
      <c r="AB35" s="1341">
        <f>[12]Export!E23</f>
        <v>9.39276444788484</v>
      </c>
      <c r="AC35" s="1341">
        <f>[12]Export!F23</f>
        <v>10.773557760174372</v>
      </c>
      <c r="AD35" s="1341">
        <f>[12]Export!G23</f>
        <v>10.8172157152895</v>
      </c>
      <c r="AE35" s="1341">
        <f>[12]Export!H23</f>
        <v>10.88496798036755</v>
      </c>
      <c r="AF35" s="1339">
        <f>AA35/AA21</f>
        <v>9.659983449437741E-2</v>
      </c>
      <c r="AG35" s="1339">
        <f t="shared" si="14"/>
        <v>0.1841718519193106</v>
      </c>
      <c r="AH35" s="1339">
        <f t="shared" si="14"/>
        <v>0.13703360826541466</v>
      </c>
      <c r="AI35" s="1257">
        <f t="shared" si="14"/>
        <v>0.10068731146567374</v>
      </c>
      <c r="AJ35" s="1339">
        <f t="shared" si="14"/>
        <v>8.673811427360506E-2</v>
      </c>
    </row>
    <row r="36" spans="1:43" ht="13.5" customHeight="1">
      <c r="A36" s="392" t="s">
        <v>2120</v>
      </c>
      <c r="C36" s="90"/>
      <c r="D36" s="90" t="str">
        <f>B64</f>
        <v>MINGAS</v>
      </c>
      <c r="E36" s="547" t="s">
        <v>366</v>
      </c>
      <c r="F36" s="682">
        <f t="shared" si="15"/>
        <v>9.4541940415704198E-2</v>
      </c>
      <c r="G36" s="675">
        <f t="shared" si="16"/>
        <v>90.505478057649768</v>
      </c>
      <c r="H36" s="675">
        <f t="shared" si="16"/>
        <v>76.085212227086132</v>
      </c>
      <c r="I36" s="675">
        <f t="shared" si="16"/>
        <v>54.454813481240663</v>
      </c>
      <c r="J36" s="675">
        <f t="shared" si="17"/>
        <v>54.454813481240663</v>
      </c>
      <c r="K36" s="675">
        <f t="shared" si="17"/>
        <v>54.454813481240663</v>
      </c>
      <c r="L36" s="675">
        <f t="shared" si="17"/>
        <v>54.454813481240663</v>
      </c>
      <c r="M36" s="667">
        <v>0</v>
      </c>
      <c r="O36" s="692">
        <v>7.0000000000000007E-2</v>
      </c>
      <c r="P36" s="1257">
        <f>(O36+Q36)/2</f>
        <v>8.5000000000000006E-2</v>
      </c>
      <c r="Q36" s="1256">
        <v>0.1</v>
      </c>
      <c r="R36" s="1261">
        <f t="shared" si="18"/>
        <v>9.4541940415704198E-2</v>
      </c>
      <c r="S36" s="1261">
        <f t="shared" si="18"/>
        <v>9.4541940415704198E-2</v>
      </c>
      <c r="T36" s="1261">
        <f t="shared" si="18"/>
        <v>9.4541940415704198E-2</v>
      </c>
      <c r="U36" s="1257">
        <f>U39-2%</f>
        <v>9.4541940415704198E-2</v>
      </c>
      <c r="V36" s="695"/>
      <c r="Z36" s="1340">
        <f>[12]Export!C24</f>
        <v>0.75</v>
      </c>
      <c r="AA36" s="1341">
        <f>[12]Export!D24</f>
        <v>8.2301326312875958</v>
      </c>
      <c r="AB36" s="1341">
        <f>[12]Export!E24</f>
        <v>10.507400823250775</v>
      </c>
      <c r="AC36" s="1341">
        <f>[12]Export!F24</f>
        <v>14.3817212159371</v>
      </c>
      <c r="AD36" s="1341">
        <f>[12]Export!G24</f>
        <v>13.406527739419724</v>
      </c>
      <c r="AE36" s="1341">
        <f>[12]Export!H24</f>
        <v>13.997003925763375</v>
      </c>
      <c r="AF36" s="1339">
        <f>AA36/AA22</f>
        <v>9.7095268290607814E-2</v>
      </c>
      <c r="AG36" s="1339">
        <f t="shared" si="14"/>
        <v>0.2060274671225642</v>
      </c>
      <c r="AH36" s="1339">
        <f t="shared" si="14"/>
        <v>0.17733688995837979</v>
      </c>
      <c r="AI36" s="1339">
        <f t="shared" si="14"/>
        <v>0.11681928384917907</v>
      </c>
      <c r="AJ36" s="1339">
        <f t="shared" si="14"/>
        <v>0.10575096226952878</v>
      </c>
    </row>
    <row r="37" spans="1:43" ht="13.5" customHeight="1">
      <c r="A37" s="392" t="str">
        <f>NameConv!B25</f>
        <v>Gas Indigenous Shale</v>
      </c>
      <c r="C37" s="90"/>
      <c r="D37" s="90" t="str">
        <f>B65</f>
        <v>MINGIH</v>
      </c>
      <c r="E37" s="547" t="str">
        <f>VLOOKUP(A37,FuelNames,2,FALSE)</f>
        <v>GIH</v>
      </c>
      <c r="F37" s="682">
        <f t="shared" si="15"/>
        <v>0.10068731146567374</v>
      </c>
      <c r="G37" s="675">
        <f t="shared" si="16"/>
        <v>96.38847286686935</v>
      </c>
      <c r="H37" s="675">
        <f t="shared" si="16"/>
        <v>81.030867652553312</v>
      </c>
      <c r="I37" s="675">
        <f t="shared" si="16"/>
        <v>57.994459831079268</v>
      </c>
      <c r="J37" s="675">
        <f t="shared" si="17"/>
        <v>57.994459831079268</v>
      </c>
      <c r="K37" s="675">
        <f t="shared" si="17"/>
        <v>57.994459831079268</v>
      </c>
      <c r="L37" s="675">
        <f t="shared" si="17"/>
        <v>57.994459831079268</v>
      </c>
      <c r="M37" s="667">
        <v>0</v>
      </c>
      <c r="O37" s="692">
        <v>0.06</v>
      </c>
      <c r="P37" s="1257">
        <f>(O37+Q37)/2</f>
        <v>0.08</v>
      </c>
      <c r="Q37" s="1256">
        <v>0.1</v>
      </c>
      <c r="R37" s="1261">
        <f t="shared" si="18"/>
        <v>0.10068731146567374</v>
      </c>
      <c r="S37" s="1261">
        <f t="shared" si="18"/>
        <v>0.10068731146567374</v>
      </c>
      <c r="T37" s="1261">
        <f t="shared" si="18"/>
        <v>0.10068731146567374</v>
      </c>
      <c r="U37" s="1342">
        <f>AI35</f>
        <v>0.10068731146567374</v>
      </c>
      <c r="V37" s="695"/>
      <c r="Z37" s="1340">
        <f>[12]Export!C25</f>
        <v>0.95</v>
      </c>
      <c r="AA37" s="1341">
        <f>[12]Export!D25</f>
        <v>8.2818014980867112</v>
      </c>
      <c r="AB37" s="1341">
        <f>[12]Export!E25</f>
        <v>12.017743499367629</v>
      </c>
      <c r="AC37" s="1341">
        <f>[12]Export!F25</f>
        <v>16.91401912191181</v>
      </c>
      <c r="AD37" s="1341">
        <f>[12]Export!G25</f>
        <v>16.545164815873392</v>
      </c>
      <c r="AE37" s="1341">
        <f>[12]Export!H25</f>
        <v>16.813949721541967</v>
      </c>
      <c r="AF37" s="1339">
        <f>AA37/AA23</f>
        <v>9.770483349555481E-2</v>
      </c>
      <c r="AG37" s="1339">
        <f t="shared" si="14"/>
        <v>0.23564202939936529</v>
      </c>
      <c r="AH37" s="1339">
        <f t="shared" si="14"/>
        <v>0.20085327645787579</v>
      </c>
      <c r="AI37" s="1339">
        <f t="shared" si="14"/>
        <v>0.13046207754179073</v>
      </c>
      <c r="AJ37" s="1339">
        <f t="shared" si="14"/>
        <v>0.11902978755317412</v>
      </c>
    </row>
    <row r="38" spans="1:43" ht="13.5" customHeight="1">
      <c r="A38" s="700" t="str">
        <f>NameConv!B23</f>
        <v>Gas Northern Mozambique</v>
      </c>
      <c r="D38" s="93" t="str">
        <f>B93</f>
        <v>MIRGRM</v>
      </c>
      <c r="E38" s="547" t="str">
        <f>VLOOKUP(A38,FuelNames,2,FALSE)</f>
        <v>GRM</v>
      </c>
      <c r="F38" s="682">
        <f t="shared" si="15"/>
        <v>0.10454194041570421</v>
      </c>
      <c r="G38" s="675">
        <f t="shared" si="16"/>
        <v>100.07852866986421</v>
      </c>
      <c r="H38" s="675">
        <f t="shared" si="16"/>
        <v>84.132985722376887</v>
      </c>
      <c r="I38" s="675">
        <f t="shared" si="16"/>
        <v>60.21467130114587</v>
      </c>
      <c r="J38" s="675">
        <f t="shared" si="17"/>
        <v>60.21467130114587</v>
      </c>
      <c r="K38" s="675">
        <f t="shared" si="17"/>
        <v>60.21467130114587</v>
      </c>
      <c r="L38" s="675">
        <f t="shared" si="17"/>
        <v>60.21467130114587</v>
      </c>
      <c r="M38" s="667">
        <v>0</v>
      </c>
      <c r="O38" s="692">
        <v>0.03</v>
      </c>
      <c r="P38" s="1257">
        <f>(O38+Q38)/2</f>
        <v>5.5E-2</v>
      </c>
      <c r="Q38" s="1256">
        <v>0.08</v>
      </c>
      <c r="R38" s="1261">
        <f t="shared" si="18"/>
        <v>0.10454194041570421</v>
      </c>
      <c r="S38" s="1261">
        <f t="shared" si="18"/>
        <v>0.10454194041570421</v>
      </c>
      <c r="T38" s="1261">
        <f t="shared" si="18"/>
        <v>0.10454194041570421</v>
      </c>
      <c r="U38" s="1257">
        <f>$U$39-1%</f>
        <v>0.10454194041570421</v>
      </c>
      <c r="V38" s="695"/>
    </row>
    <row r="39" spans="1:43" ht="13.5" customHeight="1">
      <c r="A39" s="392" t="str">
        <f>NameConv!B21</f>
        <v>Gas Regional LNG</v>
      </c>
      <c r="C39" s="90"/>
      <c r="D39" s="90" t="str">
        <f>B77</f>
        <v>IMPGRL</v>
      </c>
      <c r="E39" s="547" t="str">
        <f>VLOOKUP(A39,FuelNames,2,FALSE)</f>
        <v>GRL</v>
      </c>
      <c r="F39" s="682">
        <f t="shared" si="15"/>
        <v>0.1145419404157042</v>
      </c>
      <c r="G39" s="675">
        <f t="shared" si="16"/>
        <v>114.16911482710232</v>
      </c>
      <c r="H39" s="675">
        <f t="shared" si="16"/>
        <v>96.698294762691319</v>
      </c>
      <c r="I39" s="675">
        <f t="shared" si="16"/>
        <v>70.492064666074782</v>
      </c>
      <c r="J39" s="675">
        <f t="shared" si="17"/>
        <v>79.547392192493575</v>
      </c>
      <c r="K39" s="675">
        <f t="shared" si="17"/>
        <v>76.528949683687301</v>
      </c>
      <c r="L39" s="675">
        <f t="shared" si="17"/>
        <v>69.629652520701569</v>
      </c>
      <c r="M39" s="667">
        <v>1</v>
      </c>
      <c r="O39" s="692">
        <v>0.1</v>
      </c>
      <c r="P39" s="1263">
        <f>R39</f>
        <v>0.10723528636931384</v>
      </c>
      <c r="Q39" s="1256">
        <v>0.16</v>
      </c>
      <c r="R39" s="1261">
        <f>AVERAGE(AJ54:AQ54)</f>
        <v>0.10723528636931384</v>
      </c>
      <c r="S39" s="702">
        <f>AVERAGE(AJ52:AQ52)</f>
        <v>0.10368370003853078</v>
      </c>
      <c r="T39" s="702">
        <f>AVERAGE(AJ53:AQ53)</f>
        <v>0.11244045140941189</v>
      </c>
      <c r="U39" s="1342">
        <f>AVERAGE(AF28:AJ28)</f>
        <v>0.1145419404157042</v>
      </c>
      <c r="V39" s="696">
        <f>'Gas Price'!D11</f>
        <v>0.4</v>
      </c>
    </row>
    <row r="40" spans="1:43" ht="13.5" customHeight="1" thickBot="1">
      <c r="A40" s="392" t="str">
        <f>NameConv!B22</f>
        <v>Gas International LNG</v>
      </c>
      <c r="C40" s="90"/>
      <c r="D40" s="90" t="str">
        <f>B78</f>
        <v>IMPGWL</v>
      </c>
      <c r="E40" s="547" t="str">
        <f>VLOOKUP(A40,FuelNames,2,FALSE)</f>
        <v>GWL</v>
      </c>
      <c r="F40" s="682">
        <f t="shared" si="15"/>
        <v>0.1145419404157042</v>
      </c>
      <c r="G40" s="675">
        <f t="shared" si="16"/>
        <v>118.68665037212602</v>
      </c>
      <c r="H40" s="675">
        <f t="shared" si="16"/>
        <v>101.21583030771501</v>
      </c>
      <c r="I40" s="675">
        <f t="shared" si="16"/>
        <v>75.009600211098473</v>
      </c>
      <c r="J40" s="675">
        <f t="shared" si="17"/>
        <v>84.064927737517252</v>
      </c>
      <c r="K40" s="675">
        <f t="shared" si="17"/>
        <v>81.046485228710992</v>
      </c>
      <c r="L40" s="675">
        <f t="shared" si="17"/>
        <v>74.147188065725246</v>
      </c>
      <c r="M40" s="667">
        <v>1</v>
      </c>
      <c r="O40" s="693">
        <f>O39</f>
        <v>0.1</v>
      </c>
      <c r="P40" s="1264">
        <f>R40</f>
        <v>0.10723528636931384</v>
      </c>
      <c r="Q40" s="1259">
        <v>0.16</v>
      </c>
      <c r="R40" s="1262">
        <f>R39</f>
        <v>0.10723528636931384</v>
      </c>
      <c r="S40" s="703">
        <f>S39</f>
        <v>0.10368370003853078</v>
      </c>
      <c r="T40" s="703">
        <f>T39</f>
        <v>0.11244045140941189</v>
      </c>
      <c r="U40" s="1342">
        <f>U39</f>
        <v>0.1145419404157042</v>
      </c>
      <c r="V40" s="697">
        <f>'Gas Price'!D12</f>
        <v>0.8</v>
      </c>
      <c r="Z40" s="93" t="s">
        <v>13455</v>
      </c>
    </row>
    <row r="41" spans="1:43" ht="13.5" customHeight="1">
      <c r="A41" s="103"/>
      <c r="C41" s="90"/>
      <c r="D41" s="90"/>
      <c r="E41" s="547"/>
      <c r="F41" s="90"/>
      <c r="G41" s="90"/>
      <c r="H41" s="90"/>
      <c r="I41" s="90"/>
      <c r="J41" s="753"/>
      <c r="K41" s="753"/>
      <c r="L41" s="753"/>
      <c r="N41" s="430"/>
      <c r="Y41" s="573"/>
      <c r="Z41" s="1343"/>
      <c r="AA41" s="1343" t="s">
        <v>13456</v>
      </c>
      <c r="AB41" s="1343">
        <v>2010</v>
      </c>
      <c r="AC41" s="1343">
        <v>2020</v>
      </c>
      <c r="AD41" s="1343">
        <v>2025</v>
      </c>
      <c r="AE41" s="1343">
        <v>2030</v>
      </c>
      <c r="AF41" s="1343">
        <v>2035</v>
      </c>
      <c r="AG41" s="1343">
        <v>2040</v>
      </c>
      <c r="AH41" s="1343">
        <v>2045</v>
      </c>
      <c r="AI41" s="1343">
        <v>2050</v>
      </c>
      <c r="AJ41" s="93">
        <f>AB41</f>
        <v>2010</v>
      </c>
      <c r="AK41" s="93">
        <f t="shared" ref="AK41:AQ41" si="19">AC41</f>
        <v>2020</v>
      </c>
      <c r="AL41" s="93">
        <f t="shared" si="19"/>
        <v>2025</v>
      </c>
      <c r="AM41" s="93">
        <f t="shared" si="19"/>
        <v>2030</v>
      </c>
      <c r="AN41" s="93">
        <f t="shared" si="19"/>
        <v>2035</v>
      </c>
      <c r="AO41" s="93">
        <f t="shared" si="19"/>
        <v>2040</v>
      </c>
      <c r="AP41" s="93">
        <f t="shared" si="19"/>
        <v>2045</v>
      </c>
      <c r="AQ41" s="93">
        <f t="shared" si="19"/>
        <v>2050</v>
      </c>
    </row>
    <row r="42" spans="1:43" ht="13.5" customHeight="1">
      <c r="A42" s="98"/>
      <c r="C42" s="90"/>
      <c r="D42" s="90"/>
      <c r="E42" s="90"/>
      <c r="F42" s="90"/>
      <c r="G42" s="90"/>
      <c r="H42" s="90"/>
      <c r="I42" s="90"/>
      <c r="J42" s="753"/>
      <c r="K42" s="753"/>
      <c r="L42" s="753"/>
      <c r="N42" s="430"/>
      <c r="Y42" s="1344" t="s">
        <v>13457</v>
      </c>
      <c r="AA42" s="719" t="s">
        <v>13459</v>
      </c>
      <c r="AB42" s="1345">
        <v>78</v>
      </c>
      <c r="AC42" s="1345">
        <v>118</v>
      </c>
      <c r="AD42" s="1345">
        <v>127</v>
      </c>
      <c r="AE42" s="1345">
        <v>134</v>
      </c>
      <c r="AF42" s="1345">
        <v>140</v>
      </c>
      <c r="AG42" s="1345">
        <v>143</v>
      </c>
      <c r="AH42" s="1345">
        <v>146</v>
      </c>
      <c r="AI42" s="1345">
        <v>149</v>
      </c>
    </row>
    <row r="43" spans="1:43" ht="15">
      <c r="A43" s="106" t="s">
        <v>263</v>
      </c>
      <c r="B43" s="107" t="s">
        <v>264</v>
      </c>
      <c r="C43" s="108"/>
      <c r="D43" s="109" t="s">
        <v>265</v>
      </c>
      <c r="E43" s="110"/>
      <c r="F43" s="110"/>
      <c r="G43" s="110"/>
      <c r="H43" s="110"/>
      <c r="I43" s="110"/>
      <c r="N43" s="430"/>
      <c r="P43" s="430"/>
      <c r="Y43" s="430"/>
      <c r="Z43" s="1343" t="s">
        <v>13458</v>
      </c>
      <c r="AA43" s="1343" t="s">
        <v>13460</v>
      </c>
      <c r="AB43" s="1346">
        <v>78</v>
      </c>
      <c r="AC43" s="1346">
        <v>97</v>
      </c>
      <c r="AD43" s="1346">
        <v>97</v>
      </c>
      <c r="AE43" s="1346">
        <v>97</v>
      </c>
      <c r="AF43" s="1346">
        <v>97</v>
      </c>
      <c r="AG43" s="1346">
        <v>92</v>
      </c>
      <c r="AH43" s="1346">
        <v>89</v>
      </c>
      <c r="AI43" s="1346">
        <v>87</v>
      </c>
    </row>
    <row r="44" spans="1:43" ht="15">
      <c r="A44" s="112" t="s">
        <v>247</v>
      </c>
      <c r="B44" s="92" t="s">
        <v>266</v>
      </c>
      <c r="C44" s="113" t="s">
        <v>267</v>
      </c>
      <c r="D44" s="113" t="s">
        <v>268</v>
      </c>
      <c r="E44" s="113" t="s">
        <v>269</v>
      </c>
      <c r="F44" s="113" t="s">
        <v>270</v>
      </c>
      <c r="G44" s="113"/>
      <c r="H44" s="113"/>
      <c r="I44" s="113"/>
      <c r="K44" s="111"/>
      <c r="L44" s="111"/>
      <c r="M44" s="91"/>
      <c r="N44" s="430"/>
      <c r="P44" s="430"/>
      <c r="T44" s="97"/>
      <c r="U44" s="97"/>
      <c r="V44" s="97"/>
      <c r="W44" s="97"/>
      <c r="Y44" s="1344" t="s">
        <v>13461</v>
      </c>
      <c r="AA44" s="719" t="s">
        <v>13459</v>
      </c>
      <c r="AB44" s="1345">
        <v>99</v>
      </c>
      <c r="AC44" s="1345">
        <v>109</v>
      </c>
      <c r="AD44" s="1345">
        <v>113</v>
      </c>
      <c r="AE44" s="1345">
        <v>116</v>
      </c>
      <c r="AF44" s="1345">
        <v>118</v>
      </c>
      <c r="AG44" s="1345">
        <v>121</v>
      </c>
      <c r="AH44" s="1345">
        <v>123</v>
      </c>
      <c r="AI44" s="1345">
        <v>126</v>
      </c>
    </row>
    <row r="45" spans="1:43" ht="15">
      <c r="A45" s="114" t="s">
        <v>249</v>
      </c>
      <c r="B45" s="92" t="s">
        <v>271</v>
      </c>
      <c r="C45" s="113"/>
      <c r="D45" s="113"/>
      <c r="E45" s="113"/>
      <c r="F45" s="113"/>
      <c r="G45" s="113"/>
      <c r="H45" s="111"/>
      <c r="I45" s="111"/>
      <c r="K45" s="111"/>
      <c r="L45" s="111"/>
      <c r="M45" s="91"/>
      <c r="N45" s="430"/>
      <c r="P45" s="430"/>
      <c r="T45" s="97"/>
      <c r="U45" s="97"/>
      <c r="V45" s="97"/>
      <c r="W45" s="97"/>
      <c r="Y45" s="430"/>
      <c r="Z45" s="1343" t="s">
        <v>13462</v>
      </c>
      <c r="AA45" s="1343" t="s">
        <v>13460</v>
      </c>
      <c r="AB45" s="1346">
        <v>99</v>
      </c>
      <c r="AC45" s="1346">
        <v>93</v>
      </c>
      <c r="AD45" s="1346">
        <v>83</v>
      </c>
      <c r="AE45" s="1346">
        <v>74</v>
      </c>
      <c r="AF45" s="1346">
        <v>68</v>
      </c>
      <c r="AG45" s="1346">
        <v>64</v>
      </c>
      <c r="AH45" s="1346">
        <v>62</v>
      </c>
      <c r="AI45" s="1346">
        <v>60</v>
      </c>
    </row>
    <row r="46" spans="1:43" ht="15">
      <c r="A46" s="114" t="s">
        <v>250</v>
      </c>
      <c r="B46" s="92" t="s">
        <v>272</v>
      </c>
      <c r="C46" s="113"/>
      <c r="D46" s="113"/>
      <c r="E46" s="113"/>
      <c r="F46" s="113"/>
      <c r="G46" s="113"/>
      <c r="H46" s="111"/>
      <c r="I46" s="111"/>
      <c r="K46" s="111"/>
      <c r="L46" s="111"/>
      <c r="M46" s="91"/>
      <c r="N46" s="430"/>
      <c r="P46" s="430"/>
      <c r="T46" s="97"/>
      <c r="U46" s="97"/>
      <c r="V46" s="97"/>
      <c r="W46" s="97"/>
      <c r="Y46" s="1343" t="s">
        <v>13463</v>
      </c>
      <c r="Z46" s="430"/>
      <c r="AA46" s="719" t="s">
        <v>13459</v>
      </c>
      <c r="AB46" s="1345">
        <v>4</v>
      </c>
      <c r="AC46" s="1345">
        <v>7</v>
      </c>
      <c r="AD46" s="1345">
        <v>8</v>
      </c>
      <c r="AE46" s="1345">
        <v>8</v>
      </c>
      <c r="AF46" s="1345">
        <v>9</v>
      </c>
      <c r="AG46" s="1345">
        <v>9</v>
      </c>
      <c r="AH46" s="1345">
        <v>9</v>
      </c>
      <c r="AI46" s="1345">
        <v>10</v>
      </c>
    </row>
    <row r="47" spans="1:43" ht="15">
      <c r="A47" s="1118" t="s">
        <v>2192</v>
      </c>
      <c r="B47" s="619" t="s">
        <v>2193</v>
      </c>
      <c r="C47" s="113"/>
      <c r="D47" s="113"/>
      <c r="E47" s="113"/>
      <c r="F47" s="113"/>
      <c r="G47" s="113"/>
      <c r="H47" s="111"/>
      <c r="I47" s="111"/>
      <c r="K47" s="111"/>
      <c r="L47" s="111"/>
      <c r="M47" s="91"/>
      <c r="N47" s="430"/>
      <c r="P47" s="430"/>
      <c r="T47" s="97"/>
      <c r="U47" s="97"/>
      <c r="V47" s="97"/>
      <c r="W47" s="97"/>
      <c r="Y47" s="430"/>
      <c r="Z47" s="1343" t="s">
        <v>13464</v>
      </c>
      <c r="AA47" s="1343" t="s">
        <v>13460</v>
      </c>
      <c r="AB47" s="1346">
        <v>4</v>
      </c>
      <c r="AC47" s="1346">
        <v>7</v>
      </c>
      <c r="AD47" s="1346">
        <v>8</v>
      </c>
      <c r="AE47" s="1346">
        <v>8</v>
      </c>
      <c r="AF47" s="1346">
        <v>8</v>
      </c>
      <c r="AG47" s="1346">
        <v>7</v>
      </c>
      <c r="AH47" s="1346">
        <v>7</v>
      </c>
      <c r="AI47" s="1346">
        <v>7</v>
      </c>
    </row>
    <row r="48" spans="1:43" ht="15">
      <c r="A48" s="106" t="s">
        <v>273</v>
      </c>
      <c r="B48" s="107" t="s">
        <v>264</v>
      </c>
      <c r="C48" s="113"/>
      <c r="D48" s="113"/>
      <c r="E48" s="113"/>
      <c r="F48" s="113"/>
      <c r="G48" s="113"/>
      <c r="H48" s="111"/>
      <c r="I48" s="111"/>
      <c r="K48" s="111"/>
      <c r="L48" s="111"/>
      <c r="M48" s="91"/>
      <c r="N48" s="91"/>
      <c r="O48" s="97"/>
      <c r="P48" s="97"/>
      <c r="Q48" s="97"/>
      <c r="R48" s="97"/>
      <c r="S48" s="97"/>
      <c r="T48" s="97"/>
      <c r="U48" s="97"/>
      <c r="V48" s="97"/>
      <c r="W48" s="97"/>
      <c r="Y48" s="1343" t="s">
        <v>13465</v>
      </c>
      <c r="Z48" s="430"/>
      <c r="AA48" s="719" t="s">
        <v>13459</v>
      </c>
      <c r="AB48" s="1345">
        <v>7</v>
      </c>
      <c r="AC48" s="1345">
        <v>11</v>
      </c>
      <c r="AD48" s="1345">
        <v>12</v>
      </c>
      <c r="AE48" s="1345">
        <v>13</v>
      </c>
      <c r="AF48" s="1345">
        <v>13</v>
      </c>
      <c r="AG48" s="1345">
        <v>13</v>
      </c>
      <c r="AH48" s="1345">
        <v>14</v>
      </c>
      <c r="AI48" s="1345">
        <v>14</v>
      </c>
    </row>
    <row r="49" spans="1:55" ht="15">
      <c r="A49" s="96" t="s">
        <v>274</v>
      </c>
      <c r="B49" s="90" t="s">
        <v>275</v>
      </c>
      <c r="C49" s="113"/>
      <c r="D49" s="113"/>
      <c r="E49" s="113"/>
      <c r="F49" s="113"/>
      <c r="G49" s="113"/>
      <c r="H49" s="111"/>
      <c r="I49" s="111"/>
      <c r="K49" s="111"/>
      <c r="L49" s="111"/>
      <c r="M49" s="91"/>
      <c r="N49" s="91"/>
      <c r="O49" s="97"/>
      <c r="P49" s="97"/>
      <c r="Q49" s="97"/>
      <c r="R49" s="97"/>
      <c r="S49" s="97"/>
      <c r="T49" s="97"/>
      <c r="U49" s="97"/>
      <c r="V49" s="97"/>
      <c r="W49" s="430" t="s">
        <v>13467</v>
      </c>
      <c r="X49" s="430">
        <v>0.5</v>
      </c>
      <c r="Z49" s="1343" t="s">
        <v>13464</v>
      </c>
      <c r="AA49" s="1343" t="s">
        <v>13460</v>
      </c>
      <c r="AB49" s="1346">
        <v>7</v>
      </c>
      <c r="AC49" s="1346">
        <v>10</v>
      </c>
      <c r="AD49" s="1346">
        <v>10</v>
      </c>
      <c r="AE49" s="1346">
        <v>10</v>
      </c>
      <c r="AF49" s="1346">
        <v>9</v>
      </c>
      <c r="AG49" s="1346">
        <v>9</v>
      </c>
      <c r="AH49" s="1346">
        <v>9</v>
      </c>
      <c r="AI49" s="1346">
        <v>8</v>
      </c>
    </row>
    <row r="50" spans="1:55" ht="15">
      <c r="A50" s="96" t="s">
        <v>276</v>
      </c>
      <c r="B50" s="90" t="s">
        <v>277</v>
      </c>
      <c r="C50" s="113"/>
      <c r="D50" s="113"/>
      <c r="E50" s="113" t="s">
        <v>334</v>
      </c>
      <c r="F50" s="621"/>
      <c r="G50" s="113"/>
      <c r="H50" s="111"/>
      <c r="I50" s="111"/>
      <c r="K50" s="111"/>
      <c r="L50" s="111"/>
      <c r="M50" s="91"/>
      <c r="N50" s="91"/>
      <c r="O50" s="97"/>
      <c r="P50" s="97"/>
      <c r="Q50" s="97"/>
      <c r="R50" s="97"/>
      <c r="S50" s="97"/>
      <c r="T50" s="97"/>
      <c r="U50" s="97"/>
      <c r="V50" s="97"/>
      <c r="W50" s="97"/>
      <c r="Y50" s="1343" t="s">
        <v>13466</v>
      </c>
      <c r="AA50" s="719" t="s">
        <v>13459</v>
      </c>
      <c r="AB50" s="1345">
        <v>11</v>
      </c>
      <c r="AC50" s="1345">
        <v>14</v>
      </c>
      <c r="AD50" s="1345">
        <v>14</v>
      </c>
      <c r="AE50" s="1345">
        <v>15</v>
      </c>
      <c r="AF50" s="1345">
        <v>15</v>
      </c>
      <c r="AG50" s="1345">
        <v>15</v>
      </c>
      <c r="AH50" s="1345">
        <v>16</v>
      </c>
      <c r="AI50" s="1345">
        <v>16</v>
      </c>
    </row>
    <row r="51" spans="1:55" ht="15.75" thickBot="1">
      <c r="A51" s="115"/>
      <c r="B51" s="116"/>
      <c r="C51" s="116"/>
      <c r="D51" s="117" t="s">
        <v>568</v>
      </c>
      <c r="E51" s="118">
        <f>F13</f>
        <v>11.914999999999999</v>
      </c>
      <c r="F51" s="621"/>
      <c r="G51" s="116"/>
      <c r="H51" s="116"/>
      <c r="I51" s="116"/>
      <c r="K51" s="116"/>
      <c r="L51" s="116"/>
      <c r="M51" s="91"/>
      <c r="N51" s="91"/>
      <c r="O51" s="97"/>
      <c r="P51" s="97"/>
      <c r="Q51" s="97"/>
      <c r="R51" s="97"/>
      <c r="S51" s="97"/>
      <c r="T51" s="97"/>
      <c r="U51" s="97"/>
      <c r="V51" s="97"/>
      <c r="W51" s="430" t="str">
        <f>W49</f>
        <v>weighting</v>
      </c>
      <c r="X51" s="430">
        <v>0.5</v>
      </c>
      <c r="Z51" s="1343" t="s">
        <v>13464</v>
      </c>
      <c r="AA51" s="1343" t="s">
        <v>13460</v>
      </c>
      <c r="AB51" s="1346">
        <v>11</v>
      </c>
      <c r="AC51" s="1346">
        <v>12</v>
      </c>
      <c r="AD51" s="1346">
        <v>12</v>
      </c>
      <c r="AE51" s="1346">
        <v>12</v>
      </c>
      <c r="AF51" s="1346">
        <v>12</v>
      </c>
      <c r="AG51" s="1346">
        <v>12</v>
      </c>
      <c r="AH51" s="1346">
        <v>11</v>
      </c>
      <c r="AI51" s="1346">
        <v>11</v>
      </c>
    </row>
    <row r="52" spans="1:55" ht="15">
      <c r="A52" s="89"/>
      <c r="B52" s="97"/>
      <c r="C52" s="94"/>
      <c r="D52" s="117" t="s">
        <v>14403</v>
      </c>
      <c r="E52" s="620">
        <v>1</v>
      </c>
      <c r="H52" s="94"/>
      <c r="I52" s="94"/>
      <c r="J52" s="94"/>
      <c r="K52" s="91"/>
      <c r="L52" s="97"/>
      <c r="M52" s="97"/>
      <c r="N52" s="97"/>
      <c r="O52" s="97"/>
      <c r="Y52" s="430" t="s">
        <v>239</v>
      </c>
      <c r="AA52" s="6" t="str">
        <f>AA50</f>
        <v>6DS</v>
      </c>
      <c r="AB52" s="430">
        <f t="shared" ref="AB52:AI53" si="20">AB48*$X$49+AB50*$X$51</f>
        <v>9</v>
      </c>
      <c r="AC52" s="430">
        <f t="shared" si="20"/>
        <v>12.5</v>
      </c>
      <c r="AD52" s="430">
        <f t="shared" si="20"/>
        <v>13</v>
      </c>
      <c r="AE52" s="430">
        <f t="shared" si="20"/>
        <v>14</v>
      </c>
      <c r="AF52" s="430">
        <f t="shared" si="20"/>
        <v>14</v>
      </c>
      <c r="AG52" s="430">
        <f t="shared" si="20"/>
        <v>14</v>
      </c>
      <c r="AH52" s="430">
        <f t="shared" si="20"/>
        <v>15</v>
      </c>
      <c r="AI52" s="430">
        <f t="shared" si="20"/>
        <v>15</v>
      </c>
      <c r="AJ52" s="1257">
        <f>AB52/AB42</f>
        <v>0.11538461538461539</v>
      </c>
      <c r="AK52" s="1257">
        <f t="shared" ref="AK52:AQ52" si="21">AC52/AC42</f>
        <v>0.1059322033898305</v>
      </c>
      <c r="AL52" s="1257">
        <f t="shared" si="21"/>
        <v>0.10236220472440945</v>
      </c>
      <c r="AM52" s="1257">
        <f t="shared" si="21"/>
        <v>0.1044776119402985</v>
      </c>
      <c r="AN52" s="1257">
        <f t="shared" si="21"/>
        <v>0.1</v>
      </c>
      <c r="AO52" s="1257">
        <f t="shared" si="21"/>
        <v>9.7902097902097904E-2</v>
      </c>
      <c r="AP52" s="1257">
        <f t="shared" si="21"/>
        <v>0.10273972602739725</v>
      </c>
      <c r="AQ52" s="1257">
        <f t="shared" si="21"/>
        <v>0.10067114093959731</v>
      </c>
    </row>
    <row r="53" spans="1:55" ht="18">
      <c r="A53" s="119" t="s">
        <v>871</v>
      </c>
      <c r="B53" s="89"/>
      <c r="C53" s="89"/>
      <c r="D53" s="89" t="s">
        <v>278</v>
      </c>
      <c r="E53" s="89"/>
      <c r="F53" s="89"/>
      <c r="G53" s="89"/>
      <c r="H53" s="89"/>
      <c r="I53" s="89"/>
      <c r="J53" s="89"/>
      <c r="K53" s="120"/>
      <c r="M53" s="89"/>
      <c r="N53" s="89"/>
      <c r="O53" s="89"/>
      <c r="P53" s="89"/>
      <c r="Q53" s="89"/>
      <c r="R53" s="89"/>
      <c r="S53" s="89"/>
      <c r="T53" s="89"/>
      <c r="U53" s="89"/>
      <c r="V53" s="89"/>
      <c r="W53" s="89"/>
      <c r="X53" s="97"/>
      <c r="Y53" s="430"/>
      <c r="Z53" s="430" t="str">
        <f>Z51</f>
        <v>(2010 US$/Mbtu)</v>
      </c>
      <c r="AA53" s="6" t="str">
        <f>AA51</f>
        <v>2DS</v>
      </c>
      <c r="AB53" s="430">
        <f t="shared" si="20"/>
        <v>9</v>
      </c>
      <c r="AC53" s="430">
        <f t="shared" si="20"/>
        <v>11</v>
      </c>
      <c r="AD53" s="430">
        <f t="shared" si="20"/>
        <v>11</v>
      </c>
      <c r="AE53" s="430">
        <f t="shared" si="20"/>
        <v>11</v>
      </c>
      <c r="AF53" s="430">
        <f t="shared" si="20"/>
        <v>10.5</v>
      </c>
      <c r="AG53" s="430">
        <f t="shared" si="20"/>
        <v>10.5</v>
      </c>
      <c r="AH53" s="430">
        <f t="shared" si="20"/>
        <v>10</v>
      </c>
      <c r="AI53" s="430">
        <f t="shared" si="20"/>
        <v>9.5</v>
      </c>
      <c r="AJ53" s="1257">
        <f>AB53/AB43</f>
        <v>0.11538461538461539</v>
      </c>
      <c r="AK53" s="1257">
        <f t="shared" ref="AK53:AQ53" si="22">AC53/AC43</f>
        <v>0.1134020618556701</v>
      </c>
      <c r="AL53" s="1257">
        <f t="shared" si="22"/>
        <v>0.1134020618556701</v>
      </c>
      <c r="AM53" s="1257">
        <f t="shared" si="22"/>
        <v>0.1134020618556701</v>
      </c>
      <c r="AN53" s="1257">
        <f t="shared" si="22"/>
        <v>0.10824742268041238</v>
      </c>
      <c r="AO53" s="1257">
        <f t="shared" si="22"/>
        <v>0.11413043478260869</v>
      </c>
      <c r="AP53" s="1257">
        <f t="shared" si="22"/>
        <v>0.11235955056179775</v>
      </c>
      <c r="AQ53" s="1257">
        <f t="shared" si="22"/>
        <v>0.10919540229885058</v>
      </c>
      <c r="AR53" s="122"/>
      <c r="AS53" s="121"/>
      <c r="AT53" s="121"/>
      <c r="AU53" s="121"/>
      <c r="AV53" s="121"/>
      <c r="AW53" s="121"/>
      <c r="AX53" s="121"/>
      <c r="AY53" s="121"/>
      <c r="AZ53" s="121"/>
      <c r="BA53" s="121"/>
    </row>
    <row r="54" spans="1:55" s="124" customFormat="1" ht="26.25" customHeight="1">
      <c r="A54" s="123" t="s">
        <v>279</v>
      </c>
      <c r="B54" s="120" t="s">
        <v>280</v>
      </c>
      <c r="C54" s="120" t="s">
        <v>281</v>
      </c>
      <c r="D54" s="120" t="s">
        <v>282</v>
      </c>
      <c r="E54" s="120" t="str">
        <f t="shared" ref="E54:K54" si="23">"ACT_COST"&amp;$E$50&amp;E55</f>
        <v>ACT_COST-0</v>
      </c>
      <c r="F54" s="120" t="str">
        <f t="shared" si="23"/>
        <v>ACT_COST-2006</v>
      </c>
      <c r="G54" s="120" t="str">
        <f t="shared" si="23"/>
        <v>ACT_COST-2012</v>
      </c>
      <c r="H54" s="1221" t="str">
        <f t="shared" si="23"/>
        <v>ACT_COST-2015</v>
      </c>
      <c r="I54" s="120" t="str">
        <f t="shared" si="23"/>
        <v>ACT_COST-2020</v>
      </c>
      <c r="J54" s="120" t="str">
        <f t="shared" si="23"/>
        <v>ACT_COST-2030</v>
      </c>
      <c r="K54" s="120" t="str">
        <f t="shared" si="23"/>
        <v>ACT_COST-2050</v>
      </c>
      <c r="L54" s="120" t="str">
        <f t="shared" ref="L54:Q54" si="24">"ACT_BND"&amp;$E$50&amp;L55</f>
        <v>ACT_BND-0</v>
      </c>
      <c r="M54" s="120" t="str">
        <f t="shared" si="24"/>
        <v>ACT_BND-2012</v>
      </c>
      <c r="N54" s="120" t="str">
        <f t="shared" si="24"/>
        <v>ACT_BND-2015</v>
      </c>
      <c r="O54" s="120" t="str">
        <f t="shared" si="24"/>
        <v>ACT_BND-2020</v>
      </c>
      <c r="P54" s="120" t="str">
        <f t="shared" si="24"/>
        <v>ACT_BND-2030</v>
      </c>
      <c r="Q54" s="120" t="str">
        <f t="shared" si="24"/>
        <v>ACT_BND-2050</v>
      </c>
      <c r="R54" s="120" t="s">
        <v>1167</v>
      </c>
      <c r="S54" s="120" t="s">
        <v>2116</v>
      </c>
      <c r="T54" s="120" t="s">
        <v>14778</v>
      </c>
      <c r="U54" s="120" t="s">
        <v>14777</v>
      </c>
      <c r="V54" s="120"/>
      <c r="W54" s="120"/>
      <c r="X54" s="120"/>
      <c r="Y54" s="120"/>
      <c r="Z54" s="120"/>
      <c r="AA54" s="120" t="s">
        <v>13468</v>
      </c>
      <c r="AB54" s="120">
        <f>AVERAGE(AB52:AB53)</f>
        <v>9</v>
      </c>
      <c r="AC54" s="1338">
        <f t="shared" ref="AC54:AI54" si="25">AVERAGE(AC52:AC53)</f>
        <v>11.75</v>
      </c>
      <c r="AD54" s="1338">
        <f t="shared" si="25"/>
        <v>12</v>
      </c>
      <c r="AE54" s="1338">
        <f t="shared" si="25"/>
        <v>12.5</v>
      </c>
      <c r="AF54" s="1338">
        <f t="shared" si="25"/>
        <v>12.25</v>
      </c>
      <c r="AG54" s="1338">
        <f t="shared" si="25"/>
        <v>12.25</v>
      </c>
      <c r="AH54" s="1338">
        <f t="shared" si="25"/>
        <v>12.5</v>
      </c>
      <c r="AI54" s="1338">
        <f t="shared" si="25"/>
        <v>12.25</v>
      </c>
      <c r="AJ54" s="1347">
        <f t="shared" ref="AJ54:AQ54" si="26">AB54/AVERAGE(AB42:AB43)</f>
        <v>0.11538461538461539</v>
      </c>
      <c r="AK54" s="1347">
        <f t="shared" si="26"/>
        <v>0.10930232558139535</v>
      </c>
      <c r="AL54" s="1347">
        <f t="shared" si="26"/>
        <v>0.10714285714285714</v>
      </c>
      <c r="AM54" s="1347">
        <f t="shared" si="26"/>
        <v>0.10822510822510822</v>
      </c>
      <c r="AN54" s="1347">
        <f t="shared" si="26"/>
        <v>0.10337552742616034</v>
      </c>
      <c r="AO54" s="1347">
        <f t="shared" si="26"/>
        <v>0.10425531914893617</v>
      </c>
      <c r="AP54" s="1347">
        <f t="shared" si="26"/>
        <v>0.10638297872340426</v>
      </c>
      <c r="AQ54" s="1347">
        <f t="shared" si="26"/>
        <v>0.1038135593220339</v>
      </c>
      <c r="AR54" s="120"/>
      <c r="AS54" s="114"/>
      <c r="AT54" s="1832"/>
      <c r="AU54" s="1832"/>
      <c r="AV54" s="1832"/>
      <c r="AW54" s="1832"/>
      <c r="AX54" s="1832"/>
      <c r="AY54" s="1832"/>
      <c r="AZ54" s="1832"/>
      <c r="BA54" s="114"/>
      <c r="BB54" s="114"/>
      <c r="BC54" s="114"/>
    </row>
    <row r="55" spans="1:55" s="124" customFormat="1" ht="25.5">
      <c r="A55" s="125" t="s">
        <v>283</v>
      </c>
      <c r="B55" s="125" t="s">
        <v>284</v>
      </c>
      <c r="C55" s="125" t="s">
        <v>285</v>
      </c>
      <c r="D55" s="120" t="s">
        <v>286</v>
      </c>
      <c r="E55" s="120">
        <v>0</v>
      </c>
      <c r="F55" s="396">
        <v>2006</v>
      </c>
      <c r="G55" s="396">
        <v>2012</v>
      </c>
      <c r="H55" s="397">
        <v>2015</v>
      </c>
      <c r="I55" s="397">
        <v>2020</v>
      </c>
      <c r="J55" s="396">
        <v>2030</v>
      </c>
      <c r="K55" s="396">
        <v>2050</v>
      </c>
      <c r="L55" s="396">
        <v>0</v>
      </c>
      <c r="M55" s="127">
        <f>G55</f>
        <v>2012</v>
      </c>
      <c r="N55" s="127">
        <v>2015</v>
      </c>
      <c r="O55" s="127">
        <f>I55</f>
        <v>2020</v>
      </c>
      <c r="P55" s="127">
        <f>J55</f>
        <v>2030</v>
      </c>
      <c r="Q55" s="127">
        <f>K55</f>
        <v>2050</v>
      </c>
      <c r="R55" s="127"/>
      <c r="S55" s="127" t="s">
        <v>248</v>
      </c>
      <c r="T55" s="127"/>
      <c r="U55" s="127"/>
      <c r="V55" s="127"/>
      <c r="W55" s="127"/>
      <c r="X55" s="127"/>
      <c r="Y55" s="127"/>
      <c r="Z55" s="128"/>
      <c r="AA55" s="128"/>
      <c r="AB55" s="128"/>
      <c r="AC55" s="128"/>
      <c r="AD55" s="128"/>
      <c r="AE55" s="128"/>
      <c r="AF55" s="128"/>
      <c r="AG55" s="128"/>
      <c r="AH55" s="128"/>
      <c r="AI55" s="128"/>
      <c r="AJ55" s="128"/>
      <c r="AK55" s="128"/>
      <c r="AL55" s="128"/>
      <c r="AM55" s="128"/>
      <c r="AN55" s="128"/>
      <c r="AO55" s="128"/>
      <c r="AP55" s="128"/>
      <c r="AQ55" s="128"/>
      <c r="AR55" s="128"/>
      <c r="AS55" s="114"/>
      <c r="AT55" s="114"/>
      <c r="AU55" s="1833"/>
      <c r="AV55" s="1832"/>
      <c r="AW55" s="1832"/>
      <c r="AX55" s="1832"/>
      <c r="AY55" s="1832"/>
      <c r="AZ55" s="1832"/>
      <c r="BA55" s="114"/>
      <c r="BB55" s="129"/>
      <c r="BC55" s="129"/>
    </row>
    <row r="56" spans="1:55" s="137" customFormat="1" ht="13.5" thickBot="1">
      <c r="A56" s="130" t="s">
        <v>287</v>
      </c>
      <c r="B56" s="131"/>
      <c r="C56" s="131"/>
      <c r="D56" s="131"/>
      <c r="E56" s="131"/>
      <c r="F56" s="715" t="s">
        <v>705</v>
      </c>
      <c r="G56" s="118"/>
      <c r="H56" s="398"/>
      <c r="I56" s="398"/>
      <c r="J56" s="118"/>
      <c r="K56" s="118"/>
      <c r="L56" s="118"/>
      <c r="M56" s="132"/>
      <c r="N56" s="132"/>
      <c r="O56" s="132"/>
      <c r="P56" s="132"/>
      <c r="Q56" s="132"/>
      <c r="R56" s="132"/>
      <c r="S56" s="132"/>
      <c r="T56" s="132"/>
      <c r="U56" s="132"/>
      <c r="V56" s="132"/>
      <c r="W56" s="132"/>
      <c r="X56" s="132"/>
      <c r="Y56" s="132"/>
      <c r="Z56" s="132"/>
      <c r="AA56" s="132"/>
      <c r="AB56" s="132"/>
      <c r="AC56" s="132"/>
      <c r="AD56" s="132"/>
      <c r="AE56" s="132"/>
      <c r="AF56" s="132"/>
      <c r="AG56" s="132"/>
      <c r="AH56" s="132"/>
      <c r="AI56" s="132"/>
      <c r="AJ56" s="132"/>
      <c r="AK56" s="132"/>
      <c r="AL56" s="132"/>
      <c r="AM56" s="132"/>
      <c r="AN56" s="132"/>
      <c r="AO56" s="132"/>
      <c r="AP56" s="132"/>
      <c r="AQ56" s="132"/>
      <c r="AR56" s="132"/>
      <c r="AS56" s="133"/>
      <c r="AT56" s="133"/>
      <c r="AU56" s="134"/>
      <c r="AV56" s="135"/>
      <c r="AW56" s="135"/>
      <c r="AX56" s="135"/>
      <c r="AY56" s="135"/>
      <c r="AZ56" s="135"/>
      <c r="BA56" s="136"/>
      <c r="BB56" s="136"/>
      <c r="BC56" s="133"/>
    </row>
    <row r="57" spans="1:55">
      <c r="A57" s="138" t="s">
        <v>288</v>
      </c>
      <c r="B57" s="139">
        <f>ROW()</f>
        <v>57</v>
      </c>
      <c r="C57" s="140"/>
      <c r="D57" s="141">
        <v>2</v>
      </c>
      <c r="E57" s="141">
        <f t="shared" ref="E57:S57" si="27">D57+1</f>
        <v>3</v>
      </c>
      <c r="F57" s="141">
        <f t="shared" si="27"/>
        <v>4</v>
      </c>
      <c r="G57" s="141">
        <f t="shared" si="27"/>
        <v>5</v>
      </c>
      <c r="H57" s="141">
        <f t="shared" si="27"/>
        <v>6</v>
      </c>
      <c r="I57" s="141">
        <f t="shared" si="27"/>
        <v>7</v>
      </c>
      <c r="J57" s="141">
        <f t="shared" si="27"/>
        <v>8</v>
      </c>
      <c r="K57" s="141">
        <f t="shared" si="27"/>
        <v>9</v>
      </c>
      <c r="L57" s="141">
        <f t="shared" si="27"/>
        <v>10</v>
      </c>
      <c r="M57" s="141">
        <f t="shared" si="27"/>
        <v>11</v>
      </c>
      <c r="N57" s="141">
        <f t="shared" si="27"/>
        <v>12</v>
      </c>
      <c r="O57" s="141">
        <f t="shared" si="27"/>
        <v>13</v>
      </c>
      <c r="P57" s="141">
        <f t="shared" si="27"/>
        <v>14</v>
      </c>
      <c r="Q57" s="141">
        <f t="shared" si="27"/>
        <v>15</v>
      </c>
      <c r="R57" s="141">
        <f t="shared" si="27"/>
        <v>16</v>
      </c>
      <c r="S57" s="141">
        <f t="shared" si="27"/>
        <v>17</v>
      </c>
      <c r="T57" s="141"/>
      <c r="U57" s="141"/>
      <c r="V57" s="141"/>
      <c r="W57" s="141"/>
      <c r="X57" s="141"/>
      <c r="Y57" s="141"/>
      <c r="Z57" s="140"/>
      <c r="AA57" s="140"/>
      <c r="AB57" s="140"/>
      <c r="AC57" s="140"/>
      <c r="AD57" s="140"/>
      <c r="AE57" s="140"/>
      <c r="AF57" s="140"/>
      <c r="AG57" s="140"/>
      <c r="AH57" s="435"/>
      <c r="AI57" s="140"/>
      <c r="AJ57" s="140"/>
      <c r="AK57" s="140"/>
      <c r="AL57" s="140"/>
      <c r="AM57" s="140"/>
      <c r="AN57" s="140"/>
      <c r="AO57" s="140"/>
      <c r="AP57" s="140"/>
      <c r="AQ57" s="140"/>
      <c r="AR57" s="140"/>
      <c r="AS57" s="140"/>
      <c r="AT57" s="140"/>
    </row>
    <row r="58" spans="1:55" ht="15">
      <c r="A58" s="436" t="str">
        <f>"Extraction of "&amp;VLOOKUP(D58,NameConv!$C$5:$D$44,2,FALSE)</f>
        <v>Extraction of Coal</v>
      </c>
      <c r="B58" s="435" t="str">
        <f>$B$44&amp;D58</f>
        <v>MINCOA</v>
      </c>
      <c r="C58" s="435"/>
      <c r="D58" s="1119" t="str">
        <f>NameConv!C11</f>
        <v>COA</v>
      </c>
      <c r="E58" s="563">
        <v>0</v>
      </c>
      <c r="F58" s="993">
        <f>G58</f>
        <v>45.012222222222221</v>
      </c>
      <c r="G58" s="993">
        <f>'Coal price'!D72</f>
        <v>45.012222222222221</v>
      </c>
      <c r="H58" s="993">
        <f>(G58+I58)/2</f>
        <v>45.306111111111107</v>
      </c>
      <c r="I58" s="993">
        <v>45.6</v>
      </c>
      <c r="J58" s="993">
        <f>I58</f>
        <v>45.6</v>
      </c>
      <c r="K58" s="993">
        <f>J58</f>
        <v>45.6</v>
      </c>
      <c r="L58" s="565"/>
      <c r="M58" s="141"/>
      <c r="N58" s="141"/>
      <c r="O58" s="141"/>
      <c r="P58" s="141"/>
      <c r="Q58" s="141"/>
      <c r="R58" s="141">
        <v>2012</v>
      </c>
      <c r="S58" s="1245" t="str">
        <f>""</f>
        <v/>
      </c>
      <c r="T58" s="1784" t="s">
        <v>14779</v>
      </c>
      <c r="U58" s="1784"/>
      <c r="V58" s="141"/>
      <c r="W58" s="141"/>
      <c r="X58" s="141"/>
      <c r="Y58" s="141"/>
      <c r="Z58" s="435"/>
      <c r="AA58" s="435"/>
      <c r="AB58" s="435"/>
      <c r="AC58" s="435"/>
      <c r="AD58" s="435"/>
      <c r="AE58" s="435"/>
      <c r="AF58" s="435"/>
      <c r="AG58" s="435"/>
      <c r="AH58" s="435"/>
      <c r="AI58" s="435"/>
      <c r="AJ58" s="435"/>
      <c r="AK58" s="435"/>
      <c r="AL58" s="435"/>
      <c r="AM58" s="435"/>
      <c r="AN58" s="435"/>
      <c r="AO58" s="435"/>
      <c r="AP58" s="435"/>
      <c r="AQ58" s="435"/>
      <c r="AR58" s="435"/>
      <c r="AS58" s="435"/>
      <c r="AT58" s="435"/>
    </row>
    <row r="59" spans="1:55" ht="15">
      <c r="A59" s="142" t="str">
        <f>"Extraction of "&amp;VLOOKUP(D59,NameConv!$C$5:$D$44,2,FALSE)</f>
        <v>Extraction of Coal low grade</v>
      </c>
      <c r="B59" s="435" t="str">
        <f t="shared" ref="B59:B65" si="28">$B$44&amp;D59</f>
        <v>MINCLE</v>
      </c>
      <c r="C59" s="124"/>
      <c r="D59" s="1119" t="str">
        <f>NameConv!C14</f>
        <v>CLE</v>
      </c>
      <c r="E59" s="563">
        <v>0</v>
      </c>
      <c r="F59" s="993">
        <f>G59</f>
        <v>15</v>
      </c>
      <c r="G59" s="993">
        <f>'Coal price'!$D$7</f>
        <v>15</v>
      </c>
      <c r="H59" s="993">
        <f t="shared" ref="H59:H60" si="29">(G59+I59)/2</f>
        <v>16.714848757138416</v>
      </c>
      <c r="I59" s="993">
        <f>392/19*Deflator!AB4</f>
        <v>18.429697514276832</v>
      </c>
      <c r="J59" s="993">
        <f>I59</f>
        <v>18.429697514276832</v>
      </c>
      <c r="K59" s="993">
        <f>J59</f>
        <v>18.429697514276832</v>
      </c>
      <c r="L59" s="564"/>
      <c r="M59" s="991" t="str">
        <f>""</f>
        <v/>
      </c>
      <c r="N59" s="992"/>
      <c r="O59" s="992"/>
      <c r="P59" s="992"/>
      <c r="Q59" s="992"/>
      <c r="R59" s="141">
        <v>2012</v>
      </c>
      <c r="S59" s="1245" t="str">
        <f>$S$58</f>
        <v/>
      </c>
      <c r="T59" s="1784" t="s">
        <v>14782</v>
      </c>
      <c r="U59" s="1785"/>
      <c r="V59" s="654" t="s">
        <v>1030</v>
      </c>
      <c r="W59" s="148"/>
      <c r="X59" s="144"/>
      <c r="Y59" s="144"/>
      <c r="Z59" s="145"/>
      <c r="AA59" s="145"/>
      <c r="AB59" s="145"/>
      <c r="AC59" s="145"/>
      <c r="AD59" s="145"/>
      <c r="AE59" s="145"/>
      <c r="AF59" s="145"/>
      <c r="AG59" s="145"/>
      <c r="AH59" s="145"/>
      <c r="AI59" s="145"/>
      <c r="AJ59" s="145"/>
      <c r="AK59" s="145"/>
      <c r="AL59" s="145"/>
      <c r="AM59" s="145"/>
      <c r="AN59" s="145"/>
      <c r="AO59" s="145"/>
      <c r="AP59" s="145"/>
      <c r="AQ59" s="145"/>
      <c r="AR59" s="145"/>
      <c r="AT59" s="140"/>
    </row>
    <row r="60" spans="1:55" ht="15">
      <c r="A60" s="142" t="str">
        <f>"Extraction of "&amp;VLOOKUP(D60,NameConv!$C$5:$D$44,2,FALSE)</f>
        <v>Extraction of Coal Discard</v>
      </c>
      <c r="B60" s="435" t="str">
        <f t="shared" si="28"/>
        <v>MINCLD</v>
      </c>
      <c r="C60" s="124"/>
      <c r="D60" s="1119" t="str">
        <f>NameConv!C13</f>
        <v>CLD</v>
      </c>
      <c r="E60" s="563">
        <v>0</v>
      </c>
      <c r="F60" s="993">
        <f t="shared" ref="F60:G60" si="30">F59/2</f>
        <v>7.5</v>
      </c>
      <c r="G60" s="993">
        <f t="shared" si="30"/>
        <v>7.5</v>
      </c>
      <c r="H60" s="993">
        <f t="shared" si="29"/>
        <v>8.3574243785692079</v>
      </c>
      <c r="I60" s="993">
        <f>F60/F59*I59</f>
        <v>9.2148487571384159</v>
      </c>
      <c r="J60" s="993"/>
      <c r="K60" s="993"/>
      <c r="L60" s="564"/>
      <c r="M60" s="991" t="str">
        <f>""</f>
        <v/>
      </c>
      <c r="N60" s="992"/>
      <c r="O60" s="992"/>
      <c r="P60" s="992"/>
      <c r="Q60" s="992"/>
      <c r="R60" s="141">
        <v>2012</v>
      </c>
      <c r="S60" s="1245" t="str">
        <f>$S$58</f>
        <v/>
      </c>
      <c r="T60" s="1785"/>
      <c r="U60" s="1785"/>
      <c r="V60" s="148"/>
      <c r="W60" s="148"/>
      <c r="X60" s="144"/>
      <c r="Y60" s="144"/>
      <c r="Z60" s="145"/>
      <c r="AA60" s="145"/>
      <c r="AB60" s="145"/>
      <c r="AC60" s="145"/>
      <c r="AD60" s="145"/>
      <c r="AE60" s="145"/>
      <c r="AF60" s="145"/>
      <c r="AG60" s="145"/>
      <c r="AH60" s="145"/>
      <c r="AI60" s="145"/>
      <c r="AJ60" s="145"/>
      <c r="AK60" s="145"/>
      <c r="AL60" s="145"/>
      <c r="AM60" s="145"/>
      <c r="AN60" s="145"/>
      <c r="AO60" s="145"/>
      <c r="AP60" s="145"/>
      <c r="AQ60" s="145"/>
      <c r="AR60" s="145"/>
      <c r="AT60" s="140"/>
    </row>
    <row r="61" spans="1:55" ht="15">
      <c r="A61" s="142" t="str">
        <f>"Extraction of "&amp;VLOOKUP(D61,NameConv!$C$5:$D$44,2,FALSE)</f>
        <v>Extraction of Oil Crude</v>
      </c>
      <c r="B61" s="435" t="str">
        <f t="shared" si="28"/>
        <v>MINOCR</v>
      </c>
      <c r="C61" s="124"/>
      <c r="D61" s="1119" t="str">
        <f>NameConv!C35</f>
        <v>OCR</v>
      </c>
      <c r="E61" s="563">
        <v>0</v>
      </c>
      <c r="F61" s="993">
        <f t="shared" ref="F61" si="31">SUMIF($E$20:$E$32,$D61,F$20:F$32)*0.9</f>
        <v>150.28665927463405</v>
      </c>
      <c r="G61" s="993">
        <f>SUMIF($E$20:$E$32,$D61,H$20:H$32)*0.9</f>
        <v>126.34143933836532</v>
      </c>
      <c r="H61" s="993">
        <f>SUMIF($E$20:$E$32,$D61,I$20:I$32)*0.9</f>
        <v>90.423609433962255</v>
      </c>
      <c r="I61" s="993">
        <f>SUMIF($E$20:$E$32,$D61,J$20:J$32)*0.9</f>
        <v>102.834693081761</v>
      </c>
      <c r="J61" s="993">
        <f>SUMIF($E$20:$E$32,$D61,K$20:K$32)*0.9</f>
        <v>98.697665199161406</v>
      </c>
      <c r="K61" s="993">
        <f>SUMIF($E$20:$E$32,$D61,L$20:L$32)*0.9</f>
        <v>89.241601467505234</v>
      </c>
      <c r="L61" s="564">
        <v>3</v>
      </c>
      <c r="M61" s="674">
        <f>SUMIF($C$6:$AZ$6,D61,$C$8:$AZ$8)</f>
        <v>0</v>
      </c>
      <c r="N61" s="991">
        <f>M61</f>
        <v>0</v>
      </c>
      <c r="O61" s="991">
        <f t="shared" ref="O61:Q61" si="32">N61</f>
        <v>0</v>
      </c>
      <c r="P61" s="991">
        <f t="shared" si="32"/>
        <v>0</v>
      </c>
      <c r="Q61" s="991">
        <f t="shared" si="32"/>
        <v>0</v>
      </c>
      <c r="R61" s="141">
        <v>2012</v>
      </c>
      <c r="S61" s="1245" t="str">
        <f>$S$58</f>
        <v/>
      </c>
      <c r="T61" s="1785" t="s">
        <v>14780</v>
      </c>
      <c r="U61" s="1785"/>
      <c r="V61" s="148"/>
      <c r="W61" s="148"/>
      <c r="X61" s="144"/>
      <c r="Y61" s="144"/>
      <c r="Z61" s="145"/>
      <c r="AA61" s="145"/>
      <c r="AB61" s="145"/>
      <c r="AC61" s="145"/>
      <c r="AD61" s="145"/>
      <c r="AE61" s="145"/>
      <c r="AF61" s="145"/>
      <c r="AG61" s="145"/>
      <c r="AH61" s="145"/>
      <c r="AI61" s="145"/>
      <c r="AJ61" s="145"/>
      <c r="AK61" s="145"/>
      <c r="AL61" s="145"/>
      <c r="AM61" s="145"/>
      <c r="AN61" s="145"/>
      <c r="AO61" s="145"/>
      <c r="AP61" s="145"/>
      <c r="AQ61" s="145"/>
      <c r="AR61" s="145"/>
      <c r="AT61" s="140"/>
    </row>
    <row r="62" spans="1:55" ht="15">
      <c r="A62" s="436" t="str">
        <f>"Extraction of "&amp;VLOOKUP(D62,NameConv!$C$5:$D$44,2,FALSE)</f>
        <v>Extraction of Coastal Gas</v>
      </c>
      <c r="B62" s="435" t="str">
        <f t="shared" si="28"/>
        <v>MINGIC</v>
      </c>
      <c r="C62" s="124"/>
      <c r="D62" s="1119" t="str">
        <f>NameConv!C26</f>
        <v>GIC</v>
      </c>
      <c r="E62" s="563">
        <v>0</v>
      </c>
      <c r="F62" s="993">
        <f t="shared" ref="F62:K62" ca="1" si="33">F92</f>
        <v>100.07852866986421</v>
      </c>
      <c r="G62" s="993">
        <f t="shared" ca="1" si="33"/>
        <v>84.132985722376887</v>
      </c>
      <c r="H62" s="993">
        <f t="shared" ca="1" si="33"/>
        <v>100.07852866986421</v>
      </c>
      <c r="I62" s="993">
        <f t="shared" ca="1" si="33"/>
        <v>100.07852866986421</v>
      </c>
      <c r="J62" s="993">
        <f t="shared" ca="1" si="33"/>
        <v>100.07852866986421</v>
      </c>
      <c r="K62" s="993">
        <f t="shared" ca="1" si="33"/>
        <v>100.07852866986421</v>
      </c>
      <c r="L62" s="564">
        <v>3</v>
      </c>
      <c r="M62" s="674">
        <f>SUMIF($C$6:$AQ$6,D62,$C$8:$AQ$8)</f>
        <v>42.534198286413705</v>
      </c>
      <c r="N62" s="991">
        <f>M62</f>
        <v>42.534198286413705</v>
      </c>
      <c r="O62" s="991">
        <f>N62</f>
        <v>42.534198286413705</v>
      </c>
      <c r="P62" s="992">
        <v>0</v>
      </c>
      <c r="Q62" s="992">
        <v>0</v>
      </c>
      <c r="R62" s="141">
        <v>2012</v>
      </c>
      <c r="S62" s="148">
        <v>700</v>
      </c>
      <c r="T62" s="1785"/>
      <c r="U62" s="1785"/>
      <c r="V62" s="148"/>
      <c r="W62" s="148"/>
      <c r="X62" s="144"/>
      <c r="Y62" s="144"/>
      <c r="Z62" s="145"/>
      <c r="AA62" s="145"/>
      <c r="AB62" s="145"/>
      <c r="AC62" s="145"/>
      <c r="AD62" s="145"/>
      <c r="AE62" s="145"/>
      <c r="AF62" s="145"/>
      <c r="AG62" s="145"/>
      <c r="AH62" s="145"/>
      <c r="AI62" s="145"/>
      <c r="AJ62" s="145"/>
      <c r="AK62" s="145"/>
      <c r="AL62" s="145"/>
      <c r="AM62" s="145"/>
      <c r="AN62" s="145"/>
      <c r="AO62" s="145"/>
      <c r="AP62" s="145"/>
      <c r="AQ62" s="145"/>
      <c r="AR62" s="145"/>
      <c r="AT62" s="435"/>
    </row>
    <row r="63" spans="1:55" ht="15">
      <c r="A63" s="436" t="str">
        <f>"Extraction of "&amp;VLOOKUP(RIGHT(B63,3),NameConv!$C$5:$D$44,2,FALSE)</f>
        <v>Extraction of Gas Indigenous Ibhubezi</v>
      </c>
      <c r="B63" s="435" t="str">
        <f t="shared" si="28"/>
        <v>MINGIB</v>
      </c>
      <c r="C63" s="124"/>
      <c r="D63" s="1119" t="str">
        <f>NameConv!C24</f>
        <v>GIB</v>
      </c>
      <c r="E63" s="563">
        <v>0</v>
      </c>
      <c r="F63" s="993">
        <f ca="1">SUMIF($E$35:$G$40,D63,$G$35:$G$40)*$E$52</f>
        <v>100.07852866986421</v>
      </c>
      <c r="G63" s="993">
        <f t="shared" ref="G63:K64" si="34">SUMIF($E$35:$E$40,$D63,H$35:H$40)*$E$52</f>
        <v>84.132985722376887</v>
      </c>
      <c r="H63" s="993">
        <f t="shared" si="34"/>
        <v>60.21467130114587</v>
      </c>
      <c r="I63" s="993">
        <f t="shared" si="34"/>
        <v>68.479430107185507</v>
      </c>
      <c r="J63" s="993">
        <f t="shared" si="34"/>
        <v>65.72451050517229</v>
      </c>
      <c r="K63" s="993">
        <f t="shared" si="34"/>
        <v>59.427551414856381</v>
      </c>
      <c r="L63" s="564">
        <v>3</v>
      </c>
      <c r="M63" s="991"/>
      <c r="N63" s="991"/>
      <c r="O63" s="992"/>
      <c r="P63" s="992"/>
      <c r="Q63" s="992"/>
      <c r="R63" s="992">
        <v>2018</v>
      </c>
      <c r="S63" s="148">
        <f>15*30</f>
        <v>450</v>
      </c>
      <c r="T63" s="1785"/>
      <c r="U63" s="1785"/>
      <c r="V63" s="148"/>
      <c r="W63" s="148"/>
      <c r="X63" s="144"/>
      <c r="Y63" s="144"/>
      <c r="Z63" s="145"/>
      <c r="AA63" s="145"/>
      <c r="AB63" s="145"/>
      <c r="AC63" s="145"/>
      <c r="AD63" s="145"/>
      <c r="AE63" s="145"/>
      <c r="AF63" s="145"/>
      <c r="AG63" s="145"/>
      <c r="AH63" s="145"/>
      <c r="AI63" s="145"/>
      <c r="AJ63" s="145"/>
      <c r="AK63" s="145"/>
      <c r="AL63" s="145"/>
      <c r="AM63" s="145"/>
      <c r="AN63" s="145"/>
      <c r="AO63" s="145"/>
      <c r="AP63" s="145"/>
      <c r="AQ63" s="145"/>
      <c r="AR63" s="145"/>
      <c r="AT63" s="435"/>
    </row>
    <row r="64" spans="1:55" ht="15">
      <c r="A64" s="436" t="s">
        <v>2118</v>
      </c>
      <c r="B64" s="435" t="str">
        <f>$B$44&amp;D64</f>
        <v>MINGAS</v>
      </c>
      <c r="C64" s="124"/>
      <c r="D64" s="1119" t="str">
        <f>NameConv!C18</f>
        <v>GAS</v>
      </c>
      <c r="E64" s="563">
        <v>0</v>
      </c>
      <c r="F64" s="993">
        <f ca="1">SUMIF($E$35:$G$40,D64,$G$35:$G$40)*$E$52</f>
        <v>90.505478057649768</v>
      </c>
      <c r="G64" s="993">
        <f t="shared" si="34"/>
        <v>76.085212227086132</v>
      </c>
      <c r="H64" s="993">
        <f t="shared" si="34"/>
        <v>54.454813481240663</v>
      </c>
      <c r="I64" s="993">
        <f t="shared" si="34"/>
        <v>54.454813481240663</v>
      </c>
      <c r="J64" s="993">
        <f t="shared" si="34"/>
        <v>54.454813481240663</v>
      </c>
      <c r="K64" s="993">
        <f t="shared" si="34"/>
        <v>54.454813481240663</v>
      </c>
      <c r="L64" s="564">
        <v>3</v>
      </c>
      <c r="M64" s="991">
        <v>0</v>
      </c>
      <c r="N64" s="991">
        <v>0</v>
      </c>
      <c r="O64" s="992"/>
      <c r="P64" s="992"/>
      <c r="Q64" s="992"/>
      <c r="R64" s="992">
        <v>2020</v>
      </c>
      <c r="S64" s="148">
        <v>6100</v>
      </c>
      <c r="T64" s="1785"/>
      <c r="U64" s="1785"/>
      <c r="V64" s="148"/>
      <c r="W64" s="148"/>
      <c r="X64" s="144"/>
      <c r="Y64" s="144"/>
      <c r="Z64" s="145"/>
      <c r="AA64" s="145"/>
      <c r="AB64" s="145"/>
      <c r="AC64" s="145"/>
      <c r="AD64" s="145"/>
      <c r="AE64" s="145"/>
      <c r="AF64" s="145"/>
      <c r="AG64" s="145"/>
      <c r="AH64" s="145"/>
      <c r="AI64" s="145"/>
      <c r="AJ64" s="145"/>
      <c r="AK64" s="145"/>
      <c r="AL64" s="145"/>
      <c r="AM64" s="145"/>
      <c r="AN64" s="145"/>
      <c r="AO64" s="145"/>
      <c r="AP64" s="145"/>
      <c r="AQ64" s="145"/>
      <c r="AR64" s="145"/>
      <c r="AT64" s="435"/>
    </row>
    <row r="65" spans="1:53" ht="15">
      <c r="A65" s="436" t="str">
        <f>"Extraction of "&amp;VLOOKUP(D65,NameConv!$C$5:$D$44,2,FALSE)</f>
        <v>Extraction of Gas Indigenous Shale</v>
      </c>
      <c r="B65" s="435" t="str">
        <f t="shared" si="28"/>
        <v>MINGIH</v>
      </c>
      <c r="C65" s="124"/>
      <c r="D65" s="1119" t="str">
        <f>NameConv!C25</f>
        <v>GIH</v>
      </c>
      <c r="E65" s="563">
        <v>0</v>
      </c>
      <c r="F65" s="993">
        <f ca="1">SUMIF($E$35:$G$40,D65,$G$35:$G$40)*$E$52</f>
        <v>96.38847286686935</v>
      </c>
      <c r="G65" s="993">
        <f>SUMIF($E$20:$E$40,$D65,H$20:H$40)</f>
        <v>81.030867652553312</v>
      </c>
      <c r="H65" s="993">
        <f>SUMIF($E$20:$E$40,$D65,I$20:I$40)</f>
        <v>57.994459831079268</v>
      </c>
      <c r="I65" s="993">
        <f>SUMIF($E$20:$E$40,$D65,J$20:J$40)</f>
        <v>57.994459831079268</v>
      </c>
      <c r="J65" s="993">
        <f>SUMIF($E$20:$E$40,$D65,K$20:K$40)</f>
        <v>57.994459831079268</v>
      </c>
      <c r="K65" s="993">
        <f>SUMIF($E$20:$E$40,$D65,L$20:L$40)</f>
        <v>57.994459831079268</v>
      </c>
      <c r="L65" s="564">
        <v>3</v>
      </c>
      <c r="M65" s="991">
        <v>0</v>
      </c>
      <c r="N65" s="991">
        <v>0</v>
      </c>
      <c r="O65" s="992"/>
      <c r="P65" s="992"/>
      <c r="Q65" s="992"/>
      <c r="R65" s="992">
        <f>'Gas Price'!K33</f>
        <v>2027</v>
      </c>
      <c r="S65" s="148">
        <v>40000</v>
      </c>
      <c r="T65" s="1785"/>
      <c r="U65" s="1785"/>
      <c r="V65" s="148"/>
      <c r="W65" s="148"/>
      <c r="X65" s="144"/>
      <c r="Y65" s="144"/>
      <c r="Z65" s="145"/>
      <c r="AA65" s="145"/>
      <c r="AB65" s="145"/>
      <c r="AC65" s="145"/>
      <c r="AD65" s="145"/>
      <c r="AE65" s="145"/>
      <c r="AF65" s="145"/>
      <c r="AG65" s="145"/>
      <c r="AH65" s="145"/>
      <c r="AI65" s="145"/>
      <c r="AJ65" s="145"/>
      <c r="AK65" s="145"/>
      <c r="AL65" s="145"/>
      <c r="AM65" s="145"/>
      <c r="AN65" s="145"/>
      <c r="AO65" s="145"/>
      <c r="AP65" s="145"/>
      <c r="AQ65" s="145"/>
      <c r="AR65" s="145"/>
      <c r="AT65" s="435"/>
    </row>
    <row r="66" spans="1:53" ht="15">
      <c r="A66" s="138" t="s">
        <v>289</v>
      </c>
      <c r="B66" s="140"/>
      <c r="C66" s="124"/>
      <c r="D66" s="1119"/>
      <c r="E66" s="561"/>
      <c r="F66" s="1390"/>
      <c r="G66" s="1390"/>
      <c r="H66" s="1390"/>
      <c r="I66" s="1390"/>
      <c r="J66" s="1390"/>
      <c r="K66" s="1390"/>
      <c r="L66" s="564"/>
      <c r="M66" s="991" t="str">
        <f>""</f>
        <v/>
      </c>
      <c r="N66" s="564"/>
      <c r="O66" s="564"/>
      <c r="P66" s="564"/>
      <c r="Q66" s="992"/>
      <c r="R66" s="141">
        <v>2012</v>
      </c>
      <c r="S66" s="148"/>
      <c r="T66" s="1785"/>
      <c r="U66" s="1785"/>
      <c r="V66" s="148"/>
      <c r="W66" s="148"/>
      <c r="X66" s="144"/>
      <c r="Y66" s="144"/>
      <c r="Z66" s="144"/>
      <c r="AA66" s="144"/>
      <c r="AB66" s="144"/>
      <c r="AC66" s="144"/>
      <c r="AD66" s="144"/>
      <c r="AE66" s="144"/>
      <c r="AF66" s="145"/>
      <c r="AG66" s="145"/>
      <c r="AH66" s="145"/>
      <c r="AI66" s="145"/>
      <c r="AJ66" s="145"/>
      <c r="AK66" s="145"/>
      <c r="AL66" s="145"/>
      <c r="AM66" s="145"/>
      <c r="AN66" s="145"/>
      <c r="AO66" s="145"/>
      <c r="AP66" s="145"/>
      <c r="AQ66" s="145"/>
      <c r="AR66" s="145"/>
      <c r="AS66" s="145"/>
      <c r="AT66" s="145"/>
      <c r="AU66" s="145"/>
      <c r="AV66" s="145"/>
      <c r="AW66" s="145"/>
      <c r="AX66" s="145"/>
      <c r="AY66" s="145"/>
      <c r="BA66" s="140"/>
    </row>
    <row r="67" spans="1:53" ht="15">
      <c r="A67" s="142" t="str">
        <f>"Renewable Resource: "&amp;VLOOKUP(D67,NameConv!$C$5:$D$44,2,FALSE)</f>
        <v>Renewable Resource: Biogas</v>
      </c>
      <c r="B67" s="140" t="str">
        <f t="shared" ref="B67:B73" si="35">$B$44&amp;D67</f>
        <v>MINBIG</v>
      </c>
      <c r="C67" s="124"/>
      <c r="D67" s="1119" t="str">
        <f>NameConv!C5</f>
        <v>BIG</v>
      </c>
      <c r="E67" s="563">
        <v>0</v>
      </c>
      <c r="F67" s="1390"/>
      <c r="G67" s="1390"/>
      <c r="H67" s="1390"/>
      <c r="I67" s="1390"/>
      <c r="J67" s="1390"/>
      <c r="K67" s="1390"/>
      <c r="L67" s="564"/>
      <c r="M67" s="991" t="str">
        <f>""</f>
        <v/>
      </c>
      <c r="N67" s="564"/>
      <c r="O67" s="564"/>
      <c r="P67" s="564"/>
      <c r="Q67" s="992"/>
      <c r="R67" s="141">
        <v>2012</v>
      </c>
      <c r="S67" s="1245" t="str">
        <f t="shared" ref="S67:S74" si="36">$S$58</f>
        <v/>
      </c>
      <c r="T67" s="1785"/>
      <c r="U67" s="1785"/>
      <c r="V67" s="148"/>
      <c r="W67" s="148"/>
      <c r="X67" s="144"/>
      <c r="Y67" s="144"/>
      <c r="Z67" s="144"/>
      <c r="AA67" s="144"/>
      <c r="AB67" s="144"/>
      <c r="AC67" s="144"/>
      <c r="AD67" s="144"/>
      <c r="AE67" s="144"/>
      <c r="AF67" s="145"/>
      <c r="AG67" s="145"/>
      <c r="AH67" s="145"/>
      <c r="AI67" s="145"/>
      <c r="AJ67" s="145"/>
      <c r="AK67" s="145"/>
      <c r="AL67" s="145"/>
      <c r="AM67" s="145"/>
      <c r="AN67" s="145"/>
      <c r="AO67" s="145"/>
      <c r="AP67" s="145"/>
      <c r="AQ67" s="145"/>
      <c r="AR67" s="145"/>
      <c r="AS67" s="145"/>
      <c r="AT67" s="145"/>
      <c r="AU67" s="145"/>
      <c r="AV67" s="145"/>
      <c r="AW67" s="145"/>
      <c r="AX67" s="145"/>
      <c r="AY67" s="145"/>
      <c r="BA67" s="140"/>
    </row>
    <row r="68" spans="1:53" ht="15">
      <c r="A68" s="142" t="str">
        <f>"Renewable Resource: "&amp;VLOOKUP(D68,NameConv!$C$5:$D$44,2,FALSE)</f>
        <v>Renewable Resource: Biomass bagasse</v>
      </c>
      <c r="B68" s="140" t="str">
        <f t="shared" si="35"/>
        <v>MINBIB</v>
      </c>
      <c r="C68" s="124"/>
      <c r="D68" s="1119" t="str">
        <f>NameConv!C8</f>
        <v>BIB</v>
      </c>
      <c r="E68" s="563">
        <v>0</v>
      </c>
      <c r="F68" s="993">
        <f>19.5</f>
        <v>19.5</v>
      </c>
      <c r="G68" s="993">
        <f>F68</f>
        <v>19.5</v>
      </c>
      <c r="H68" s="1390">
        <f>F68</f>
        <v>19.5</v>
      </c>
      <c r="I68" s="1390">
        <f>G68</f>
        <v>19.5</v>
      </c>
      <c r="J68" s="1390">
        <f>I68</f>
        <v>19.5</v>
      </c>
      <c r="K68" s="1390">
        <f>J68</f>
        <v>19.5</v>
      </c>
      <c r="L68" s="564"/>
      <c r="M68" s="991" t="str">
        <f>""</f>
        <v/>
      </c>
      <c r="N68" s="564"/>
      <c r="O68" s="564"/>
      <c r="P68" s="564"/>
      <c r="Q68" s="992"/>
      <c r="R68" s="141">
        <v>2012</v>
      </c>
      <c r="S68" s="1245" t="str">
        <f t="shared" si="36"/>
        <v/>
      </c>
      <c r="T68" s="1785"/>
      <c r="U68" s="1785"/>
      <c r="V68" s="148"/>
      <c r="W68" s="148"/>
      <c r="X68" s="144"/>
      <c r="Y68" s="144"/>
      <c r="Z68" s="144"/>
      <c r="AA68" s="144"/>
      <c r="AB68" s="144"/>
      <c r="AC68" s="144"/>
      <c r="AD68" s="144"/>
      <c r="AE68" s="144"/>
      <c r="AF68" s="145"/>
      <c r="AG68" s="145"/>
      <c r="AH68" s="145"/>
      <c r="AI68" s="145"/>
      <c r="AJ68" s="145"/>
      <c r="AK68" s="145"/>
      <c r="AL68" s="145"/>
      <c r="AM68" s="145"/>
      <c r="AN68" s="145"/>
      <c r="AO68" s="145"/>
      <c r="AP68" s="145"/>
      <c r="AQ68" s="145"/>
      <c r="AR68" s="145"/>
      <c r="AS68" s="145"/>
      <c r="AT68" s="145"/>
      <c r="AU68" s="145"/>
      <c r="AV68" s="145"/>
      <c r="AW68" s="145"/>
      <c r="AX68" s="145"/>
      <c r="AY68" s="145"/>
      <c r="BA68" s="140"/>
    </row>
    <row r="69" spans="1:53" ht="15">
      <c r="A69" s="142" t="str">
        <f>"Renewable Resource: "&amp;VLOOKUP(D69,NameConv!$C$5:$D$44,2,FALSE)</f>
        <v>Renewable Resource: Biomass Other</v>
      </c>
      <c r="B69" s="140" t="str">
        <f t="shared" si="35"/>
        <v>MINBIO</v>
      </c>
      <c r="C69" s="124"/>
      <c r="D69" s="1119" t="str">
        <f>NameConv!C9</f>
        <v>BIO</v>
      </c>
      <c r="E69" s="563">
        <v>0</v>
      </c>
      <c r="F69" s="1390"/>
      <c r="G69" s="993">
        <f>G58*1.05</f>
        <v>47.262833333333333</v>
      </c>
      <c r="H69" s="993">
        <f t="shared" ref="H69:K69" si="37">H58*1.05</f>
        <v>47.571416666666664</v>
      </c>
      <c r="I69" s="993">
        <f t="shared" si="37"/>
        <v>47.88</v>
      </c>
      <c r="J69" s="993">
        <f t="shared" si="37"/>
        <v>47.88</v>
      </c>
      <c r="K69" s="993">
        <f t="shared" si="37"/>
        <v>47.88</v>
      </c>
      <c r="M69" s="1298"/>
      <c r="N69" s="564"/>
      <c r="O69" s="564"/>
      <c r="P69" s="564"/>
      <c r="Q69" s="992"/>
      <c r="R69" s="141">
        <v>2012</v>
      </c>
      <c r="S69" s="1245" t="str">
        <f t="shared" si="36"/>
        <v/>
      </c>
      <c r="T69" s="1785"/>
      <c r="U69" s="1785"/>
      <c r="V69" s="148"/>
      <c r="W69" s="148"/>
      <c r="X69" s="144"/>
      <c r="Y69" s="144"/>
      <c r="Z69" s="144"/>
      <c r="AA69" s="144"/>
      <c r="AB69" s="144"/>
      <c r="AC69" s="144"/>
      <c r="AD69" s="144"/>
      <c r="AE69" s="144"/>
      <c r="AF69" s="145"/>
      <c r="AG69" s="145"/>
      <c r="AH69" s="145"/>
      <c r="AI69" s="145"/>
      <c r="AJ69" s="145"/>
      <c r="AK69" s="145"/>
      <c r="AL69" s="145"/>
      <c r="AM69" s="145"/>
      <c r="AN69" s="145"/>
      <c r="AO69" s="145"/>
      <c r="AP69" s="145"/>
      <c r="AQ69" s="145"/>
      <c r="AR69" s="145"/>
      <c r="AS69" s="145"/>
      <c r="AT69" s="145"/>
      <c r="AU69" s="145"/>
      <c r="AV69" s="145"/>
      <c r="AW69" s="145"/>
      <c r="AX69" s="145"/>
      <c r="AY69" s="145"/>
      <c r="BA69" s="140"/>
    </row>
    <row r="70" spans="1:53" ht="15">
      <c r="A70" s="142" t="str">
        <f>"Renewable Resource: "&amp;VLOOKUP(D70,NameConv!$C$5:$D$44,2,FALSE)</f>
        <v>Renewable Resource: Biomass Wood</v>
      </c>
      <c r="B70" s="140" t="str">
        <f t="shared" si="35"/>
        <v>MINBIW</v>
      </c>
      <c r="C70" s="124"/>
      <c r="D70" s="1119" t="str">
        <f>NameConv!C10</f>
        <v>BIW</v>
      </c>
      <c r="E70" s="563">
        <v>0</v>
      </c>
      <c r="F70" s="993">
        <f>19.5</f>
        <v>19.5</v>
      </c>
      <c r="G70" s="993">
        <f>F70</f>
        <v>19.5</v>
      </c>
      <c r="H70" s="1390">
        <f>F70</f>
        <v>19.5</v>
      </c>
      <c r="I70" s="1390">
        <f>G70</f>
        <v>19.5</v>
      </c>
      <c r="J70" s="1390">
        <f>I70</f>
        <v>19.5</v>
      </c>
      <c r="K70" s="1390">
        <f>J70</f>
        <v>19.5</v>
      </c>
      <c r="L70" s="564"/>
      <c r="M70" s="991" t="str">
        <f>""</f>
        <v/>
      </c>
      <c r="N70" s="564"/>
      <c r="O70" s="564"/>
      <c r="P70" s="564"/>
      <c r="Q70" s="992"/>
      <c r="R70" s="141">
        <v>2012</v>
      </c>
      <c r="S70" s="1245" t="str">
        <f t="shared" si="36"/>
        <v/>
      </c>
      <c r="T70" s="1785"/>
      <c r="U70" s="1785"/>
      <c r="V70" s="148"/>
      <c r="W70" s="148"/>
      <c r="X70" s="144"/>
      <c r="Y70" s="144"/>
      <c r="Z70" s="144"/>
      <c r="AA70" s="144"/>
      <c r="AB70" s="144"/>
      <c r="AC70" s="144"/>
      <c r="AD70" s="144"/>
      <c r="AE70" s="144"/>
      <c r="AF70" s="145"/>
      <c r="AG70" s="145"/>
      <c r="AH70" s="145"/>
      <c r="AI70" s="145"/>
      <c r="AJ70" s="145"/>
      <c r="AK70" s="145"/>
      <c r="AL70" s="145"/>
      <c r="AM70" s="145"/>
      <c r="AN70" s="145"/>
      <c r="AO70" s="145"/>
      <c r="AP70" s="145"/>
      <c r="AQ70" s="145"/>
      <c r="AR70" s="145"/>
      <c r="AS70" s="145"/>
      <c r="AT70" s="145"/>
      <c r="AU70" s="145"/>
      <c r="AV70" s="145"/>
      <c r="AW70" s="145"/>
      <c r="AX70" s="145"/>
      <c r="AY70" s="145"/>
      <c r="BA70" s="140"/>
    </row>
    <row r="71" spans="1:53" ht="15">
      <c r="A71" s="436" t="str">
        <f>"Renewable Resource: "&amp;VLOOKUP(D71,NameConv!$C$5:$D$44,2,FALSE)</f>
        <v>Renewable Resource: Waste</v>
      </c>
      <c r="B71" s="435" t="str">
        <f>$B$44&amp;D71</f>
        <v>MINWAS</v>
      </c>
      <c r="C71" s="124"/>
      <c r="D71" s="1119" t="str">
        <f>NameConv!C44</f>
        <v>WAS</v>
      </c>
      <c r="E71" s="563">
        <v>0</v>
      </c>
      <c r="F71" s="993">
        <v>0</v>
      </c>
      <c r="G71" s="993">
        <f>F71</f>
        <v>0</v>
      </c>
      <c r="H71" s="1390">
        <f>F71</f>
        <v>0</v>
      </c>
      <c r="I71" s="1390">
        <f>G71</f>
        <v>0</v>
      </c>
      <c r="J71" s="1390">
        <f>I71</f>
        <v>0</v>
      </c>
      <c r="K71" s="1390">
        <f>J71</f>
        <v>0</v>
      </c>
      <c r="L71" s="564">
        <v>3</v>
      </c>
      <c r="M71" s="1298">
        <v>25</v>
      </c>
      <c r="N71" s="564"/>
      <c r="O71" s="564"/>
      <c r="P71" s="564"/>
      <c r="Q71" s="992"/>
      <c r="R71" s="141">
        <v>2012</v>
      </c>
      <c r="S71" s="1245" t="str">
        <f t="shared" si="36"/>
        <v/>
      </c>
      <c r="T71" s="1785"/>
      <c r="U71" s="1785"/>
      <c r="V71" s="148"/>
      <c r="W71" s="148"/>
      <c r="X71" s="144"/>
      <c r="Y71" s="144"/>
      <c r="Z71" s="144"/>
      <c r="AA71" s="144"/>
      <c r="AB71" s="144"/>
      <c r="AC71" s="144"/>
      <c r="AD71" s="144"/>
      <c r="AE71" s="144"/>
      <c r="AF71" s="145"/>
      <c r="AG71" s="145"/>
      <c r="AH71" s="145"/>
      <c r="AI71" s="145"/>
      <c r="AJ71" s="145"/>
      <c r="AK71" s="145"/>
      <c r="AL71" s="145"/>
      <c r="AM71" s="145"/>
      <c r="AN71" s="145"/>
      <c r="AO71" s="145"/>
      <c r="AP71" s="145"/>
      <c r="AQ71" s="145"/>
      <c r="AR71" s="145"/>
      <c r="AS71" s="145"/>
      <c r="AT71" s="145"/>
      <c r="AU71" s="145"/>
      <c r="AV71" s="145"/>
      <c r="AW71" s="145"/>
      <c r="AX71" s="145"/>
      <c r="AY71" s="145"/>
      <c r="BA71" s="435"/>
    </row>
    <row r="72" spans="1:53" ht="15">
      <c r="A72" s="142" t="str">
        <f>"Renewable Resource: "&amp;VLOOKUP(D72,NameConv!$C$5:$D$44,2,FALSE)</f>
        <v>Renewable Resource: Hydro</v>
      </c>
      <c r="B72" s="140" t="str">
        <f>$B$44&amp;D72</f>
        <v>MINHYD</v>
      </c>
      <c r="C72" s="124"/>
      <c r="D72" s="1119" t="str">
        <f>NameConv!C31</f>
        <v>HYD</v>
      </c>
      <c r="E72" s="563">
        <v>0</v>
      </c>
      <c r="F72" s="1390"/>
      <c r="G72" s="1390"/>
      <c r="H72" s="1390"/>
      <c r="I72" s="1390"/>
      <c r="J72" s="1390"/>
      <c r="K72" s="1390"/>
      <c r="L72" s="564"/>
      <c r="M72" s="991" t="str">
        <f>""</f>
        <v/>
      </c>
      <c r="N72" s="564"/>
      <c r="O72" s="564"/>
      <c r="P72" s="564"/>
      <c r="Q72" s="992"/>
      <c r="R72" s="141">
        <v>2012</v>
      </c>
      <c r="S72" s="1245" t="str">
        <f t="shared" si="36"/>
        <v/>
      </c>
      <c r="T72" s="1785"/>
      <c r="U72" s="1785"/>
      <c r="V72" s="148"/>
      <c r="W72" s="148"/>
      <c r="X72" s="144"/>
      <c r="Y72" s="144"/>
      <c r="Z72" s="144"/>
      <c r="AA72" s="144"/>
      <c r="AB72" s="144"/>
      <c r="AC72" s="144"/>
      <c r="AD72" s="144"/>
      <c r="AE72" s="144"/>
      <c r="AF72" s="145"/>
      <c r="AG72" s="145"/>
      <c r="AH72" s="145"/>
      <c r="AI72" s="145"/>
      <c r="AJ72" s="145"/>
      <c r="AK72" s="145"/>
      <c r="AL72" s="145"/>
      <c r="AM72" s="145"/>
      <c r="AN72" s="145"/>
      <c r="AO72" s="145"/>
      <c r="AP72" s="145"/>
      <c r="AQ72" s="145"/>
      <c r="AR72" s="145"/>
      <c r="AS72" s="145"/>
      <c r="AT72" s="145"/>
      <c r="AU72" s="145"/>
      <c r="AV72" s="145"/>
      <c r="AW72" s="145"/>
      <c r="AX72" s="145"/>
      <c r="AY72" s="145"/>
      <c r="BA72" s="140"/>
    </row>
    <row r="73" spans="1:53" ht="15">
      <c r="A73" s="142" t="str">
        <f>"Renewable Resource: "&amp;VLOOKUP(D73,NameConv!$C$5:$D$44,2,FALSE)</f>
        <v>Renewable Resource: Solar</v>
      </c>
      <c r="B73" s="140" t="str">
        <f t="shared" si="35"/>
        <v>MINSOL</v>
      </c>
      <c r="C73" s="124"/>
      <c r="D73" s="1119" t="str">
        <f>NameConv!C42</f>
        <v>SOL</v>
      </c>
      <c r="E73" s="563">
        <v>0</v>
      </c>
      <c r="F73" s="1390"/>
      <c r="G73" s="1390"/>
      <c r="H73" s="1390"/>
      <c r="I73" s="1390"/>
      <c r="J73" s="1390"/>
      <c r="K73" s="1390"/>
      <c r="L73" s="564"/>
      <c r="M73" s="991" t="str">
        <f>""</f>
        <v/>
      </c>
      <c r="N73" s="564"/>
      <c r="O73" s="564"/>
      <c r="P73" s="564"/>
      <c r="Q73" s="992"/>
      <c r="R73" s="141">
        <v>2012</v>
      </c>
      <c r="S73" s="1245" t="str">
        <f t="shared" si="36"/>
        <v/>
      </c>
      <c r="T73" s="1785"/>
      <c r="U73" s="1785"/>
      <c r="V73" s="148"/>
      <c r="W73" s="148"/>
      <c r="X73" s="144"/>
      <c r="Y73" s="144"/>
      <c r="Z73" s="144"/>
      <c r="AA73" s="144"/>
      <c r="AB73" s="144"/>
      <c r="AC73" s="144"/>
      <c r="AD73" s="144"/>
      <c r="AE73" s="144"/>
      <c r="AF73" s="145"/>
      <c r="AG73" s="145"/>
      <c r="AH73" s="145"/>
      <c r="AI73" s="145"/>
      <c r="AJ73" s="145"/>
      <c r="AK73" s="145"/>
      <c r="AL73" s="145"/>
      <c r="AM73" s="145"/>
      <c r="AN73" s="145"/>
      <c r="AO73" s="145"/>
      <c r="AP73" s="145"/>
      <c r="AQ73" s="145"/>
      <c r="AR73" s="145"/>
      <c r="AS73" s="145"/>
      <c r="AT73" s="145"/>
      <c r="AU73" s="145"/>
      <c r="AV73" s="145"/>
      <c r="AW73" s="145"/>
      <c r="AX73" s="145"/>
      <c r="AY73" s="145"/>
      <c r="BA73" s="140"/>
    </row>
    <row r="74" spans="1:53" ht="15">
      <c r="A74" s="436" t="str">
        <f>"Renewable Resource: "&amp;VLOOKUP(D74,NameConv!$C$5:$D$44,2,FALSE)</f>
        <v>Renewable Resource: Wind</v>
      </c>
      <c r="B74" s="435" t="str">
        <f>$B$44&amp;D74</f>
        <v>MINWND</v>
      </c>
      <c r="C74" s="124"/>
      <c r="D74" s="1119" t="str">
        <f>NameConv!C43</f>
        <v>WND</v>
      </c>
      <c r="E74" s="563">
        <v>0</v>
      </c>
      <c r="F74" s="1390"/>
      <c r="G74" s="1390"/>
      <c r="H74" s="1390"/>
      <c r="I74" s="1390"/>
      <c r="J74" s="1390"/>
      <c r="K74" s="1390"/>
      <c r="L74" s="564"/>
      <c r="M74" s="991" t="str">
        <f>""</f>
        <v/>
      </c>
      <c r="N74" s="564"/>
      <c r="O74" s="564"/>
      <c r="P74" s="564"/>
      <c r="Q74" s="992"/>
      <c r="R74" s="141">
        <v>2012</v>
      </c>
      <c r="S74" s="1245" t="str">
        <f t="shared" si="36"/>
        <v/>
      </c>
      <c r="T74" s="1785"/>
      <c r="U74" s="1785"/>
      <c r="V74" s="148"/>
      <c r="W74" s="148"/>
      <c r="X74" s="144"/>
      <c r="Y74" s="144"/>
      <c r="Z74" s="144"/>
      <c r="AA74" s="144"/>
      <c r="AB74" s="144"/>
      <c r="AC74" s="144"/>
      <c r="AD74" s="144"/>
      <c r="AE74" s="144"/>
      <c r="AF74" s="145"/>
      <c r="AG74" s="145"/>
      <c r="AH74" s="145"/>
      <c r="AI74" s="145"/>
      <c r="AJ74" s="145"/>
      <c r="AK74" s="145"/>
      <c r="AL74" s="145"/>
      <c r="AM74" s="145"/>
      <c r="AN74" s="145"/>
      <c r="AO74" s="145"/>
      <c r="AP74" s="145"/>
      <c r="AQ74" s="145"/>
      <c r="AR74" s="145"/>
      <c r="AS74" s="145"/>
      <c r="AT74" s="145"/>
      <c r="AU74" s="145"/>
      <c r="AV74" s="145"/>
      <c r="AW74" s="145"/>
      <c r="AX74" s="145"/>
      <c r="AY74" s="145"/>
      <c r="BA74" s="140"/>
    </row>
    <row r="75" spans="1:53" ht="15">
      <c r="A75" s="138" t="s">
        <v>290</v>
      </c>
      <c r="B75" s="139"/>
      <c r="C75" s="124"/>
      <c r="D75" s="1119"/>
      <c r="E75" s="561"/>
      <c r="F75" s="1390"/>
      <c r="G75" s="1390"/>
      <c r="H75" s="1390"/>
      <c r="I75" s="1390"/>
      <c r="J75" s="1390"/>
      <c r="K75" s="1390"/>
      <c r="L75" s="564"/>
      <c r="M75" s="564"/>
      <c r="N75" s="564"/>
      <c r="O75" s="564"/>
      <c r="P75" s="564"/>
      <c r="Q75" s="992"/>
      <c r="R75" s="141">
        <v>2012</v>
      </c>
      <c r="S75" s="148"/>
      <c r="T75" s="1785"/>
      <c r="U75" s="1785"/>
      <c r="V75" s="148"/>
      <c r="W75" s="148"/>
      <c r="X75" s="144"/>
      <c r="Y75" s="144"/>
      <c r="Z75" s="144"/>
      <c r="AA75" s="144"/>
      <c r="AB75" s="144"/>
      <c r="AC75" s="144"/>
      <c r="AD75" s="144"/>
      <c r="AE75" s="144"/>
      <c r="AF75" s="145"/>
      <c r="AG75" s="145"/>
      <c r="AH75" s="145"/>
      <c r="AI75" s="145"/>
      <c r="AJ75" s="145"/>
      <c r="AK75" s="145"/>
      <c r="AL75" s="145"/>
      <c r="AM75" s="145"/>
      <c r="AN75" s="145"/>
      <c r="AO75" s="145"/>
      <c r="AP75" s="145"/>
      <c r="AQ75" s="145"/>
      <c r="AR75" s="145"/>
      <c r="AS75" s="145"/>
      <c r="AT75" s="145"/>
      <c r="AU75" s="145"/>
      <c r="AV75" s="145"/>
      <c r="AW75" s="145"/>
      <c r="AX75" s="145"/>
      <c r="AY75" s="145"/>
      <c r="BA75" s="140"/>
    </row>
    <row r="76" spans="1:53" ht="15">
      <c r="A76" s="142" t="str">
        <f>"Imports of "&amp;VLOOKUP(D76,NameConv!$C$5:$D$44,2,FALSE)</f>
        <v>Imports of Coal Coking</v>
      </c>
      <c r="B76" s="140" t="str">
        <f>"IMP"&amp;D76</f>
        <v>IMPCOK</v>
      </c>
      <c r="C76" s="124"/>
      <c r="D76" s="1119" t="str">
        <f>NameConv!C12</f>
        <v>COK</v>
      </c>
      <c r="E76" s="563">
        <v>0</v>
      </c>
      <c r="F76" s="993">
        <f t="shared" ref="F76:H76" si="38">F58*1.5</f>
        <v>67.518333333333331</v>
      </c>
      <c r="G76" s="993">
        <f t="shared" si="38"/>
        <v>67.518333333333331</v>
      </c>
      <c r="H76" s="993">
        <f t="shared" si="38"/>
        <v>67.959166666666661</v>
      </c>
      <c r="I76" s="993">
        <f>I58*1.5</f>
        <v>68.400000000000006</v>
      </c>
      <c r="J76" s="993">
        <f t="shared" ref="J76:K76" si="39">J58*1.5</f>
        <v>68.400000000000006</v>
      </c>
      <c r="K76" s="993">
        <f t="shared" si="39"/>
        <v>68.400000000000006</v>
      </c>
      <c r="L76" s="566">
        <v>3</v>
      </c>
      <c r="M76" s="674"/>
      <c r="N76" s="564"/>
      <c r="O76" s="564"/>
      <c r="P76" s="564"/>
      <c r="Q76" s="992"/>
      <c r="R76" s="141">
        <v>2012</v>
      </c>
      <c r="S76" s="1245" t="str">
        <f t="shared" ref="S76:S88" si="40">$S$58</f>
        <v/>
      </c>
      <c r="T76" s="1785"/>
      <c r="U76" s="1785"/>
      <c r="V76" s="148"/>
      <c r="W76" s="148"/>
      <c r="X76" s="144"/>
      <c r="Y76" s="144"/>
      <c r="Z76" s="144"/>
      <c r="AA76" s="144"/>
      <c r="AB76" s="144"/>
      <c r="AC76" s="144"/>
      <c r="AD76" s="144"/>
      <c r="AE76" s="144"/>
      <c r="AF76" s="145"/>
      <c r="AG76" s="145"/>
      <c r="AH76" s="145"/>
      <c r="AI76" s="145"/>
      <c r="AJ76" s="145"/>
      <c r="AK76" s="145"/>
      <c r="AL76" s="145"/>
      <c r="AM76" s="145"/>
      <c r="AN76" s="145"/>
      <c r="AO76" s="145"/>
      <c r="AP76" s="145"/>
      <c r="AQ76" s="145"/>
      <c r="AR76" s="145"/>
      <c r="AS76" s="145"/>
      <c r="AT76" s="145"/>
      <c r="AU76" s="145"/>
      <c r="AV76" s="145"/>
      <c r="AW76" s="145"/>
      <c r="AX76" s="145"/>
      <c r="AY76" s="145"/>
      <c r="BA76" s="140"/>
    </row>
    <row r="77" spans="1:53" ht="15">
      <c r="A77" s="436" t="str">
        <f>"Imports of "&amp;VLOOKUP(D77,NameConv!$C$5:$D$44,2,FALSE)</f>
        <v>Imports of Gas Regional LNG</v>
      </c>
      <c r="B77" s="435" t="str">
        <f>"IMP"&amp;D77</f>
        <v>IMPGRL</v>
      </c>
      <c r="C77" s="124"/>
      <c r="D77" s="1119" t="str">
        <f>NameConv!C21</f>
        <v>GRL</v>
      </c>
      <c r="E77" s="563">
        <v>0</v>
      </c>
      <c r="F77" s="993">
        <f>G77</f>
        <v>96.698294762691319</v>
      </c>
      <c r="G77" s="993">
        <f t="shared" ref="G77:K78" si="41">SUMIF($D$35:$D$40,$B77,H$35:H$40)*$E$52</f>
        <v>96.698294762691319</v>
      </c>
      <c r="H77" s="993">
        <f t="shared" si="41"/>
        <v>70.492064666074782</v>
      </c>
      <c r="I77" s="993">
        <f t="shared" si="41"/>
        <v>79.547392192493575</v>
      </c>
      <c r="J77" s="993">
        <f t="shared" si="41"/>
        <v>76.528949683687301</v>
      </c>
      <c r="K77" s="993">
        <f t="shared" si="41"/>
        <v>69.629652520701569</v>
      </c>
      <c r="L77" s="622"/>
      <c r="M77" s="996"/>
      <c r="N77" s="623"/>
      <c r="O77" s="623"/>
      <c r="P77" s="623"/>
      <c r="Q77" s="997"/>
      <c r="R77" s="992">
        <f>'Gas Price'!K39</f>
        <v>2021</v>
      </c>
      <c r="S77" s="1245" t="str">
        <f t="shared" si="40"/>
        <v/>
      </c>
      <c r="T77" s="1785"/>
      <c r="U77" s="1785"/>
      <c r="V77" s="148"/>
      <c r="W77" s="148"/>
      <c r="X77" s="144"/>
      <c r="Y77" s="144"/>
      <c r="Z77" s="144"/>
      <c r="AA77" s="144"/>
      <c r="AB77" s="144"/>
      <c r="AC77" s="144"/>
      <c r="AD77" s="144"/>
      <c r="AE77" s="144"/>
      <c r="AF77" s="145"/>
      <c r="AG77" s="145"/>
      <c r="AH77" s="145"/>
      <c r="AI77" s="145"/>
      <c r="AJ77" s="145"/>
      <c r="AK77" s="145"/>
      <c r="AL77" s="145"/>
      <c r="AM77" s="145"/>
      <c r="AN77" s="145"/>
      <c r="AO77" s="145"/>
      <c r="AP77" s="145"/>
      <c r="AQ77" s="145"/>
      <c r="AR77" s="145"/>
      <c r="AS77" s="145"/>
      <c r="AT77" s="145"/>
      <c r="AU77" s="145"/>
      <c r="AV77" s="145"/>
      <c r="AW77" s="145"/>
      <c r="AX77" s="145"/>
      <c r="AY77" s="145"/>
      <c r="BA77" s="435"/>
    </row>
    <row r="78" spans="1:53" ht="15">
      <c r="A78" s="436" t="str">
        <f>"Imports of "&amp;VLOOKUP(RIGHT(B78,3),NameConv!$C$5:$D$44,2,FALSE)</f>
        <v>Imports of Gas International LNG</v>
      </c>
      <c r="B78" s="435" t="str">
        <f>"IMP"&amp;NameConv!C22</f>
        <v>IMPGWL</v>
      </c>
      <c r="C78" s="124"/>
      <c r="D78" s="1119" t="str">
        <f>D77</f>
        <v>GRL</v>
      </c>
      <c r="E78" s="563">
        <v>0</v>
      </c>
      <c r="F78" s="993">
        <f>G78</f>
        <v>101.21583030771501</v>
      </c>
      <c r="G78" s="993">
        <f t="shared" si="41"/>
        <v>101.21583030771501</v>
      </c>
      <c r="H78" s="993">
        <f t="shared" si="41"/>
        <v>75.009600211098473</v>
      </c>
      <c r="I78" s="993">
        <f t="shared" si="41"/>
        <v>84.064927737517252</v>
      </c>
      <c r="J78" s="993">
        <f t="shared" si="41"/>
        <v>81.046485228710992</v>
      </c>
      <c r="K78" s="993">
        <f t="shared" si="41"/>
        <v>74.147188065725246</v>
      </c>
      <c r="L78" s="623" t="s">
        <v>162</v>
      </c>
      <c r="M78" s="996" t="s">
        <v>162</v>
      </c>
      <c r="N78" s="623" t="s">
        <v>162</v>
      </c>
      <c r="O78" s="623" t="s">
        <v>162</v>
      </c>
      <c r="P78" s="623" t="s">
        <v>162</v>
      </c>
      <c r="Q78" s="623" t="s">
        <v>162</v>
      </c>
      <c r="R78" s="564">
        <f>'Gas Price'!K44</f>
        <v>2020</v>
      </c>
      <c r="S78" s="1245" t="str">
        <f t="shared" si="40"/>
        <v/>
      </c>
      <c r="U78" s="1786"/>
      <c r="V78" s="147"/>
      <c r="W78" s="147"/>
      <c r="X78" s="144"/>
      <c r="Y78" s="144"/>
      <c r="Z78" s="144"/>
      <c r="AA78" s="144"/>
      <c r="AB78" s="144"/>
      <c r="AC78" s="144"/>
      <c r="AD78" s="144"/>
      <c r="AE78" s="144"/>
      <c r="AF78" s="145"/>
      <c r="AG78" s="145"/>
      <c r="AH78" s="145"/>
      <c r="AI78" s="145"/>
      <c r="AJ78" s="145"/>
      <c r="AK78" s="145"/>
      <c r="AL78" s="145"/>
      <c r="AM78" s="145"/>
      <c r="AN78" s="145"/>
      <c r="AO78" s="145"/>
      <c r="AP78" s="145"/>
      <c r="AQ78" s="145"/>
      <c r="AR78" s="145"/>
      <c r="AS78" s="145"/>
      <c r="AT78" s="145"/>
      <c r="AU78" s="145"/>
      <c r="AV78" s="145"/>
      <c r="AW78" s="145"/>
      <c r="AX78" s="145"/>
      <c r="AY78" s="145"/>
      <c r="BA78" s="140"/>
    </row>
    <row r="79" spans="1:53" ht="15">
      <c r="A79" s="142" t="str">
        <f>"Imports of "&amp;VLOOKUP(D79,NameConv!$C$5:$D$44,2,FALSE)</f>
        <v>Imports of Nuclear</v>
      </c>
      <c r="B79" s="140" t="str">
        <f t="shared" ref="B79:B87" si="42">"IMP"&amp;D79</f>
        <v>IMPNUC</v>
      </c>
      <c r="C79" s="124"/>
      <c r="D79" s="1119" t="str">
        <f>NameConv!C33</f>
        <v>NUC</v>
      </c>
      <c r="E79" s="563">
        <v>0</v>
      </c>
      <c r="F79" s="993">
        <f>9.1*Deflator!AB4</f>
        <v>8.1288130107613874</v>
      </c>
      <c r="G79" s="993">
        <f>F79</f>
        <v>8.1288130107613874</v>
      </c>
      <c r="H79" s="993">
        <f>F79</f>
        <v>8.1288130107613874</v>
      </c>
      <c r="I79" s="993">
        <f>G79</f>
        <v>8.1288130107613874</v>
      </c>
      <c r="J79" s="993">
        <f>I79</f>
        <v>8.1288130107613874</v>
      </c>
      <c r="K79" s="993">
        <f>J79</f>
        <v>8.1288130107613874</v>
      </c>
      <c r="L79" s="564">
        <v>0</v>
      </c>
      <c r="M79" s="674">
        <f t="shared" ref="M79:M86" si="43">SUMIF($C$6:$AZ$6,D79,$C$9:$AZ$9)</f>
        <v>170.374545454545</v>
      </c>
      <c r="N79" s="564"/>
      <c r="O79" s="564"/>
      <c r="P79" s="564"/>
      <c r="Q79" s="992"/>
      <c r="R79" s="141">
        <v>2012</v>
      </c>
      <c r="S79" s="1245" t="str">
        <f t="shared" si="40"/>
        <v/>
      </c>
      <c r="T79" s="1786" t="s">
        <v>14781</v>
      </c>
      <c r="U79" s="1785"/>
      <c r="V79" s="148"/>
      <c r="W79" s="148"/>
      <c r="X79" s="144"/>
      <c r="Y79" s="144"/>
      <c r="Z79" s="144"/>
      <c r="AA79" s="144"/>
      <c r="AB79" s="144"/>
      <c r="AC79" s="144"/>
      <c r="AD79" s="144"/>
      <c r="AE79" s="144"/>
      <c r="AF79" s="145"/>
      <c r="AG79" s="145"/>
      <c r="AH79" s="145"/>
      <c r="AI79" s="145"/>
      <c r="AJ79" s="145"/>
      <c r="AK79" s="145"/>
      <c r="AL79" s="145"/>
      <c r="AM79" s="145"/>
      <c r="AN79" s="145"/>
      <c r="AO79" s="145"/>
      <c r="AP79" s="145"/>
      <c r="AQ79" s="145"/>
      <c r="AR79" s="145"/>
      <c r="AS79" s="145"/>
      <c r="AT79" s="145"/>
      <c r="AU79" s="145"/>
      <c r="AV79" s="145"/>
      <c r="AW79" s="145"/>
      <c r="AX79" s="145"/>
      <c r="AY79" s="145"/>
      <c r="BA79" s="140"/>
    </row>
    <row r="80" spans="1:53" ht="15">
      <c r="A80" s="142" t="str">
        <f>"Imports of "&amp;VLOOKUP(D80,NameConv!$C$5:$D$44,2,FALSE)</f>
        <v>Imports of Oil Av Gasoline</v>
      </c>
      <c r="B80" s="140" t="str">
        <f t="shared" si="42"/>
        <v>IMPOAG</v>
      </c>
      <c r="C80" s="124"/>
      <c r="D80" s="1119" t="str">
        <f>NameConv!C34</f>
        <v>OAG</v>
      </c>
      <c r="E80" s="563">
        <v>0</v>
      </c>
      <c r="F80" s="993">
        <f t="shared" ref="F80:K80" si="44">F83</f>
        <v>209.42526535752322</v>
      </c>
      <c r="G80" s="993">
        <f t="shared" si="44"/>
        <v>176.89791488762791</v>
      </c>
      <c r="H80" s="993">
        <f t="shared" si="44"/>
        <v>129.68934115889218</v>
      </c>
      <c r="I80" s="993">
        <f t="shared" si="44"/>
        <v>144.96619006194166</v>
      </c>
      <c r="J80" s="993">
        <f t="shared" si="44"/>
        <v>139.34642310222276</v>
      </c>
      <c r="K80" s="993">
        <f t="shared" si="44"/>
        <v>126.50124148000812</v>
      </c>
      <c r="L80" s="564">
        <v>0</v>
      </c>
      <c r="M80" s="674">
        <f t="shared" si="43"/>
        <v>1.394321535205479</v>
      </c>
      <c r="N80" s="564"/>
      <c r="O80" s="564"/>
      <c r="P80" s="564"/>
      <c r="Q80" s="992"/>
      <c r="R80" s="141">
        <v>2012</v>
      </c>
      <c r="S80" s="1245" t="str">
        <f t="shared" si="40"/>
        <v/>
      </c>
      <c r="T80" s="1785"/>
      <c r="U80" s="1785"/>
      <c r="V80" s="148"/>
      <c r="W80" s="148"/>
      <c r="X80" s="144"/>
      <c r="Y80" s="144"/>
      <c r="Z80" s="144"/>
      <c r="AA80" s="144"/>
      <c r="AB80" s="144"/>
      <c r="AC80" s="144"/>
      <c r="AD80" s="144"/>
      <c r="AE80" s="144"/>
      <c r="AF80" s="145"/>
      <c r="AG80" s="145"/>
      <c r="AH80" s="145"/>
      <c r="AI80" s="145"/>
      <c r="AJ80" s="145"/>
      <c r="AK80" s="145"/>
      <c r="AL80" s="145"/>
      <c r="AM80" s="145"/>
      <c r="AN80" s="145"/>
      <c r="AO80" s="145"/>
      <c r="AP80" s="145"/>
      <c r="AQ80" s="145"/>
      <c r="AR80" s="145"/>
      <c r="AS80" s="145"/>
      <c r="AT80" s="145"/>
      <c r="AU80" s="145"/>
      <c r="AV80" s="145"/>
      <c r="AW80" s="145"/>
      <c r="AX80" s="145"/>
      <c r="AY80" s="145"/>
      <c r="BA80" s="140"/>
    </row>
    <row r="81" spans="1:53" ht="15">
      <c r="A81" s="142" t="str">
        <f>"Imports of "&amp;VLOOKUP(D81,NameConv!$C$5:$D$44,2,FALSE)</f>
        <v>Imports of Oil Crude</v>
      </c>
      <c r="B81" s="140" t="str">
        <f t="shared" si="42"/>
        <v>IMPOCR</v>
      </c>
      <c r="C81" s="124"/>
      <c r="D81" s="1119" t="str">
        <f>NameConv!C35</f>
        <v>OCR</v>
      </c>
      <c r="E81" s="563">
        <v>0</v>
      </c>
      <c r="F81" s="993">
        <f t="shared" ref="F81:F86" si="45">SUMIF($E$20:$E$32,$D81,F$20:F$32)</f>
        <v>166.9851769718156</v>
      </c>
      <c r="G81" s="993">
        <f t="shared" ref="G81:K86" si="46">SUMIF($E$20:$E$32,$D81,H$20:H$32)</f>
        <v>140.37937704262814</v>
      </c>
      <c r="H81" s="993">
        <f t="shared" si="46"/>
        <v>100.47067714884695</v>
      </c>
      <c r="I81" s="993">
        <f t="shared" si="46"/>
        <v>114.26077009084555</v>
      </c>
      <c r="J81" s="993">
        <f t="shared" si="46"/>
        <v>109.66407244351267</v>
      </c>
      <c r="K81" s="993">
        <f t="shared" si="46"/>
        <v>99.157334963894698</v>
      </c>
      <c r="L81" s="564">
        <v>0</v>
      </c>
      <c r="M81" s="674">
        <f t="shared" si="43"/>
        <v>941.22622485351599</v>
      </c>
      <c r="N81" s="564"/>
      <c r="O81" s="564"/>
      <c r="P81" s="564"/>
      <c r="Q81" s="992"/>
      <c r="R81" s="141">
        <v>2012</v>
      </c>
      <c r="S81" s="1245" t="str">
        <f t="shared" si="40"/>
        <v/>
      </c>
      <c r="T81" s="1785"/>
      <c r="U81" s="1785"/>
      <c r="V81" s="148"/>
      <c r="W81" s="148"/>
      <c r="X81" s="144"/>
      <c r="Y81" s="144"/>
      <c r="Z81" s="144"/>
      <c r="AA81" s="144"/>
      <c r="AB81" s="144"/>
      <c r="AC81" s="144"/>
      <c r="AD81" s="144"/>
      <c r="AE81" s="144"/>
      <c r="AF81" s="145"/>
      <c r="AG81" s="145"/>
      <c r="AH81" s="145"/>
      <c r="AI81" s="145"/>
      <c r="AJ81" s="145"/>
      <c r="AK81" s="145"/>
      <c r="AL81" s="145"/>
      <c r="AM81" s="145"/>
      <c r="AN81" s="145"/>
      <c r="AO81" s="145"/>
      <c r="AP81" s="145"/>
      <c r="AQ81" s="145"/>
      <c r="AR81" s="145"/>
      <c r="AS81" s="145"/>
      <c r="AT81" s="145"/>
      <c r="AU81" s="145"/>
      <c r="AV81" s="145"/>
      <c r="AW81" s="145"/>
      <c r="AX81" s="145"/>
      <c r="AY81" s="145"/>
      <c r="BA81" s="140"/>
    </row>
    <row r="82" spans="1:53" ht="15">
      <c r="A82" s="142" t="str">
        <f>"Imports of "&amp;VLOOKUP(D82,NameConv!$C$5:$D$44,2,FALSE)</f>
        <v>Imports of Oil Diesel</v>
      </c>
      <c r="B82" s="140" t="str">
        <f t="shared" si="42"/>
        <v>IMPODS</v>
      </c>
      <c r="C82" s="124"/>
      <c r="D82" s="1119" t="str">
        <f>NameConv!C36</f>
        <v>ODS</v>
      </c>
      <c r="E82" s="563">
        <v>0</v>
      </c>
      <c r="F82" s="993">
        <f t="shared" si="45"/>
        <v>201.2610667459243</v>
      </c>
      <c r="G82" s="993">
        <f t="shared" si="46"/>
        <v>168.9185358336494</v>
      </c>
      <c r="H82" s="993">
        <f t="shared" si="46"/>
        <v>119.88592507685335</v>
      </c>
      <c r="I82" s="993">
        <f t="shared" si="46"/>
        <v>137.16824623619675</v>
      </c>
      <c r="J82" s="993">
        <f t="shared" si="46"/>
        <v>131.58041064587684</v>
      </c>
      <c r="K82" s="993">
        <f t="shared" si="46"/>
        <v>118.80821501085993</v>
      </c>
      <c r="L82" s="564">
        <v>0</v>
      </c>
      <c r="M82" s="674">
        <f t="shared" si="43"/>
        <v>140.06492</v>
      </c>
      <c r="N82" s="564"/>
      <c r="O82" s="564"/>
      <c r="P82" s="564"/>
      <c r="Q82" s="992"/>
      <c r="R82" s="141">
        <v>2012</v>
      </c>
      <c r="S82" s="1245" t="str">
        <f t="shared" si="40"/>
        <v/>
      </c>
      <c r="T82" s="1785"/>
      <c r="U82" s="1785"/>
      <c r="V82" s="148"/>
      <c r="W82" s="148"/>
      <c r="X82" s="144"/>
      <c r="Y82" s="144"/>
      <c r="Z82" s="144"/>
      <c r="AA82" s="144"/>
      <c r="AB82" s="144"/>
      <c r="AC82" s="144"/>
      <c r="AD82" s="144"/>
      <c r="AE82" s="144"/>
      <c r="AF82" s="145"/>
      <c r="AG82" s="145"/>
      <c r="AH82" s="145"/>
      <c r="AI82" s="145"/>
      <c r="AJ82" s="145"/>
      <c r="AK82" s="145"/>
      <c r="AL82" s="145"/>
      <c r="AM82" s="145"/>
      <c r="AN82" s="145"/>
      <c r="AO82" s="145"/>
      <c r="AP82" s="145"/>
      <c r="AQ82" s="145"/>
      <c r="AR82" s="145"/>
      <c r="AS82" s="145"/>
      <c r="AT82" s="145"/>
      <c r="AU82" s="145"/>
      <c r="AV82" s="145"/>
      <c r="AW82" s="145"/>
      <c r="AX82" s="145"/>
      <c r="AY82" s="145"/>
      <c r="BA82" s="140"/>
    </row>
    <row r="83" spans="1:53" ht="15">
      <c r="A83" s="142" t="str">
        <f>"Imports of "&amp;VLOOKUP(D83,NameConv!$C$5:$D$44,2,FALSE)</f>
        <v>Imports of Oil Gasoline</v>
      </c>
      <c r="B83" s="140" t="str">
        <f t="shared" si="42"/>
        <v>IMPOGS</v>
      </c>
      <c r="C83" s="124"/>
      <c r="D83" s="1119" t="str">
        <f>NameConv!C37</f>
        <v>OGS</v>
      </c>
      <c r="E83" s="563">
        <v>0</v>
      </c>
      <c r="F83" s="993">
        <f t="shared" si="45"/>
        <v>209.42526535752322</v>
      </c>
      <c r="G83" s="993">
        <f t="shared" si="46"/>
        <v>176.89791488762791</v>
      </c>
      <c r="H83" s="993">
        <f t="shared" si="46"/>
        <v>129.68934115889218</v>
      </c>
      <c r="I83" s="993">
        <f t="shared" si="46"/>
        <v>144.96619006194166</v>
      </c>
      <c r="J83" s="993">
        <f t="shared" si="46"/>
        <v>139.34642310222276</v>
      </c>
      <c r="K83" s="993">
        <f t="shared" si="46"/>
        <v>126.50124148000812</v>
      </c>
      <c r="L83" s="566">
        <v>0</v>
      </c>
      <c r="M83" s="674">
        <f t="shared" si="43"/>
        <v>63.331960000000002</v>
      </c>
      <c r="N83" s="564"/>
      <c r="O83" s="564"/>
      <c r="P83" s="564"/>
      <c r="Q83" s="992"/>
      <c r="R83" s="141">
        <v>2012</v>
      </c>
      <c r="S83" s="1245" t="str">
        <f t="shared" si="40"/>
        <v/>
      </c>
      <c r="T83" s="1785"/>
      <c r="U83" s="1785"/>
      <c r="V83" s="148"/>
      <c r="W83" s="148"/>
      <c r="X83" s="144"/>
      <c r="Y83" s="144"/>
      <c r="Z83" s="144"/>
      <c r="AA83" s="144"/>
      <c r="AB83" s="144"/>
      <c r="AC83" s="144"/>
      <c r="AD83" s="144"/>
      <c r="AE83" s="144"/>
      <c r="AF83" s="145"/>
      <c r="AG83" s="145"/>
      <c r="AH83" s="145"/>
      <c r="AI83" s="145"/>
      <c r="AJ83" s="145"/>
      <c r="AK83" s="145"/>
      <c r="AL83" s="145"/>
      <c r="AM83" s="145"/>
      <c r="AN83" s="145"/>
      <c r="AO83" s="145"/>
      <c r="AP83" s="145"/>
      <c r="AQ83" s="145"/>
      <c r="AR83" s="145"/>
      <c r="AS83" s="145"/>
      <c r="AT83" s="145"/>
      <c r="AU83" s="145"/>
      <c r="AV83" s="145"/>
      <c r="AW83" s="145"/>
      <c r="AX83" s="145"/>
      <c r="AY83" s="145"/>
      <c r="BA83" s="140"/>
    </row>
    <row r="84" spans="1:53" ht="15">
      <c r="A84" s="142" t="str">
        <f>"Imports of "&amp;VLOOKUP(D84,NameConv!$C$5:$D$44,2,FALSE)</f>
        <v>Imports of Oil HFO</v>
      </c>
      <c r="B84" s="140" t="str">
        <f t="shared" si="42"/>
        <v>IMPOHF</v>
      </c>
      <c r="C84" s="124"/>
      <c r="D84" s="1119" t="str">
        <f>NameConv!C38</f>
        <v>OHF</v>
      </c>
      <c r="E84" s="563">
        <v>0</v>
      </c>
      <c r="F84" s="993">
        <f t="shared" si="45"/>
        <v>166.9851769718156</v>
      </c>
      <c r="G84" s="993">
        <f t="shared" si="46"/>
        <v>140.37937704262814</v>
      </c>
      <c r="H84" s="993">
        <f t="shared" si="46"/>
        <v>100.47067714884695</v>
      </c>
      <c r="I84" s="993">
        <f t="shared" si="46"/>
        <v>114.26077009084555</v>
      </c>
      <c r="J84" s="993">
        <f t="shared" si="46"/>
        <v>109.66407244351267</v>
      </c>
      <c r="K84" s="993">
        <f t="shared" si="46"/>
        <v>99.157334963894698</v>
      </c>
      <c r="L84" s="564">
        <v>0</v>
      </c>
      <c r="M84" s="674">
        <f t="shared" si="43"/>
        <v>4.206396917894736</v>
      </c>
      <c r="N84" s="564"/>
      <c r="O84" s="564"/>
      <c r="P84" s="564"/>
      <c r="Q84" s="992"/>
      <c r="R84" s="141">
        <v>2012</v>
      </c>
      <c r="S84" s="1245" t="str">
        <f t="shared" si="40"/>
        <v/>
      </c>
      <c r="T84" s="1785"/>
      <c r="U84" s="1785"/>
      <c r="V84" s="148"/>
      <c r="W84" s="148"/>
      <c r="X84" s="144"/>
      <c r="Y84" s="144"/>
      <c r="Z84" s="144"/>
      <c r="AA84" s="144"/>
      <c r="AB84" s="144"/>
      <c r="AC84" s="144"/>
      <c r="AD84" s="144"/>
      <c r="AE84" s="144"/>
      <c r="AF84" s="145"/>
      <c r="AG84" s="145"/>
      <c r="AH84" s="145"/>
      <c r="AI84" s="145"/>
      <c r="AJ84" s="145"/>
      <c r="AK84" s="145"/>
      <c r="AL84" s="145"/>
      <c r="AM84" s="145"/>
      <c r="AN84" s="145"/>
      <c r="AO84" s="145"/>
      <c r="AP84" s="145"/>
      <c r="AQ84" s="145"/>
      <c r="AR84" s="145"/>
      <c r="AS84" s="145"/>
      <c r="AT84" s="145"/>
      <c r="AU84" s="145"/>
      <c r="AV84" s="145"/>
      <c r="AW84" s="145"/>
      <c r="AX84" s="145"/>
      <c r="AY84" s="145"/>
      <c r="BA84" s="140"/>
    </row>
    <row r="85" spans="1:53" ht="15">
      <c r="A85" s="142" t="str">
        <f>"Imports of "&amp;VLOOKUP(D85,NameConv!$C$5:$D$44,2,FALSE)</f>
        <v>Imports of Oil LPG</v>
      </c>
      <c r="B85" s="140" t="str">
        <f t="shared" si="42"/>
        <v>IMPOLP</v>
      </c>
      <c r="C85" s="124"/>
      <c r="D85" s="1119" t="str">
        <f>NameConv!C40</f>
        <v>OLP</v>
      </c>
      <c r="E85" s="563">
        <v>0</v>
      </c>
      <c r="F85" s="993">
        <f t="shared" si="45"/>
        <v>346.68482921917371</v>
      </c>
      <c r="G85" s="993">
        <f t="shared" si="46"/>
        <v>319.65503107552286</v>
      </c>
      <c r="H85" s="993">
        <f t="shared" si="46"/>
        <v>279.11033386004658</v>
      </c>
      <c r="I85" s="993">
        <f t="shared" si="46"/>
        <v>293.12018996647748</v>
      </c>
      <c r="J85" s="993">
        <f t="shared" si="46"/>
        <v>288.45023793100052</v>
      </c>
      <c r="K85" s="993">
        <f t="shared" si="46"/>
        <v>277.77606184991026</v>
      </c>
      <c r="L85" s="564">
        <v>0</v>
      </c>
      <c r="M85" s="674">
        <f>0.66+0.56+1.22/0.79+0.57/0.65</f>
        <v>3.6412268743914313</v>
      </c>
      <c r="N85" s="564"/>
      <c r="O85" s="564"/>
      <c r="P85" s="564"/>
      <c r="Q85" s="992"/>
      <c r="R85" s="141">
        <v>2012</v>
      </c>
      <c r="S85" s="1245" t="str">
        <f t="shared" si="40"/>
        <v/>
      </c>
      <c r="T85" s="1785"/>
      <c r="U85" s="1785"/>
      <c r="V85" s="148"/>
      <c r="W85" s="148"/>
      <c r="X85" s="144"/>
      <c r="Y85" s="144"/>
      <c r="Z85" s="144"/>
      <c r="AA85" s="144"/>
      <c r="AB85" s="144"/>
      <c r="AC85" s="144"/>
      <c r="AD85" s="144"/>
      <c r="AE85" s="144"/>
      <c r="AF85" s="145"/>
      <c r="AG85" s="145"/>
      <c r="AH85" s="145"/>
      <c r="AI85" s="145"/>
      <c r="AJ85" s="145"/>
      <c r="AK85" s="145"/>
      <c r="AL85" s="145"/>
      <c r="AM85" s="145"/>
      <c r="AN85" s="145"/>
      <c r="AO85" s="145"/>
      <c r="AP85" s="145"/>
      <c r="AQ85" s="145"/>
      <c r="AR85" s="145"/>
      <c r="AS85" s="145"/>
      <c r="AT85" s="145"/>
      <c r="AU85" s="145"/>
      <c r="AV85" s="145"/>
      <c r="AW85" s="145"/>
      <c r="AX85" s="145"/>
      <c r="AY85" s="145"/>
      <c r="BA85" s="140"/>
    </row>
    <row r="86" spans="1:53" ht="15">
      <c r="A86" s="142" t="str">
        <f>"Imports of "&amp;VLOOKUP(D86,NameConv!$C$5:$D$44,2,FALSE)</f>
        <v>Imports of Oil Kerosene</v>
      </c>
      <c r="B86" s="140" t="str">
        <f t="shared" si="42"/>
        <v>IMPOKE</v>
      </c>
      <c r="C86" s="124"/>
      <c r="D86" s="1119" t="str">
        <f>NameConv!C39</f>
        <v>OKE</v>
      </c>
      <c r="E86" s="563">
        <v>0</v>
      </c>
      <c r="F86" s="993">
        <f t="shared" si="45"/>
        <v>208.85766933112501</v>
      </c>
      <c r="G86" s="993">
        <f t="shared" si="46"/>
        <v>177.62067879320267</v>
      </c>
      <c r="H86" s="993">
        <f t="shared" si="46"/>
        <v>130.76519298631914</v>
      </c>
      <c r="I86" s="993">
        <f t="shared" si="46"/>
        <v>146.95568543130369</v>
      </c>
      <c r="J86" s="993">
        <f t="shared" si="46"/>
        <v>141.55885461630882</v>
      </c>
      <c r="K86" s="993">
        <f t="shared" si="46"/>
        <v>129.22324132489203</v>
      </c>
      <c r="L86" s="564">
        <v>0</v>
      </c>
      <c r="M86" s="674">
        <f t="shared" si="43"/>
        <v>9.3231960462962959</v>
      </c>
      <c r="N86" s="564"/>
      <c r="O86" s="564"/>
      <c r="P86" s="564"/>
      <c r="Q86" s="992"/>
      <c r="R86" s="141">
        <v>2012</v>
      </c>
      <c r="S86" s="1245" t="str">
        <f t="shared" si="40"/>
        <v/>
      </c>
      <c r="T86" s="1785"/>
      <c r="U86" s="1785"/>
      <c r="V86" s="148"/>
      <c r="W86" s="148"/>
      <c r="X86" s="144"/>
      <c r="Y86" s="144"/>
      <c r="Z86" s="144"/>
      <c r="AA86" s="144"/>
      <c r="AB86" s="144"/>
      <c r="AC86" s="144"/>
      <c r="AD86" s="144"/>
      <c r="AE86" s="144"/>
      <c r="AF86" s="145"/>
      <c r="AG86" s="145"/>
      <c r="AH86" s="145"/>
      <c r="AI86" s="145"/>
      <c r="AJ86" s="145"/>
      <c r="AK86" s="145"/>
      <c r="AL86" s="145"/>
      <c r="AM86" s="145"/>
      <c r="AN86" s="145"/>
      <c r="AO86" s="145"/>
      <c r="AP86" s="145"/>
      <c r="AQ86" s="145"/>
      <c r="AR86" s="145"/>
      <c r="AS86" s="145"/>
      <c r="AT86" s="145"/>
      <c r="AU86" s="145"/>
      <c r="AV86" s="145"/>
      <c r="AW86" s="145"/>
      <c r="AX86" s="145"/>
      <c r="AY86" s="145"/>
      <c r="BA86" s="140"/>
    </row>
    <row r="87" spans="1:53" ht="15">
      <c r="A87" s="436" t="str">
        <f>"Imports of "&amp;VLOOKUP(D87,NameConv!$C$5:$D$44,2,FALSE)</f>
        <v>Imports of Biodiesel</v>
      </c>
      <c r="B87" s="435" t="str">
        <f t="shared" si="42"/>
        <v>IMPBID</v>
      </c>
      <c r="C87" s="124"/>
      <c r="D87" s="1119" t="str">
        <f>NameConv!C7</f>
        <v>BID</v>
      </c>
      <c r="E87" s="563">
        <v>0</v>
      </c>
      <c r="F87" s="993">
        <f t="shared" ref="F87:K88" si="47">F82*1.05</f>
        <v>211.32412008322052</v>
      </c>
      <c r="G87" s="993">
        <f t="shared" si="47"/>
        <v>177.36446262533187</v>
      </c>
      <c r="H87" s="993">
        <f>H82*1.05</f>
        <v>125.88022133069603</v>
      </c>
      <c r="I87" s="993">
        <f t="shared" si="47"/>
        <v>144.02665854800659</v>
      </c>
      <c r="J87" s="993">
        <f t="shared" si="47"/>
        <v>138.15943117817068</v>
      </c>
      <c r="K87" s="993">
        <f t="shared" si="47"/>
        <v>124.74862576140292</v>
      </c>
      <c r="L87" s="564">
        <v>0</v>
      </c>
      <c r="M87" s="674"/>
      <c r="N87" s="564"/>
      <c r="O87" s="564"/>
      <c r="P87" s="564"/>
      <c r="Q87" s="992"/>
      <c r="R87" s="141">
        <v>2012</v>
      </c>
      <c r="S87" s="1245" t="str">
        <f t="shared" si="40"/>
        <v/>
      </c>
      <c r="T87" s="1785"/>
      <c r="U87" s="1785"/>
      <c r="V87" s="148"/>
      <c r="W87" s="148"/>
      <c r="X87" s="144"/>
      <c r="Y87" s="144"/>
      <c r="Z87" s="144"/>
      <c r="AA87" s="144"/>
      <c r="AB87" s="144"/>
      <c r="AC87" s="144"/>
      <c r="AD87" s="144"/>
      <c r="AE87" s="144"/>
      <c r="AF87" s="145"/>
      <c r="AG87" s="145"/>
      <c r="AH87" s="145"/>
      <c r="AI87" s="145"/>
      <c r="AJ87" s="145"/>
      <c r="AK87" s="145"/>
      <c r="AL87" s="145"/>
      <c r="AM87" s="145"/>
      <c r="AN87" s="145"/>
      <c r="AO87" s="145"/>
      <c r="AP87" s="145"/>
      <c r="AQ87" s="145"/>
      <c r="AR87" s="145"/>
      <c r="AS87" s="145"/>
      <c r="AT87" s="145"/>
      <c r="AU87" s="145"/>
      <c r="AV87" s="145"/>
      <c r="AW87" s="145"/>
      <c r="AX87" s="145"/>
      <c r="AY87" s="145"/>
      <c r="BA87" s="435"/>
    </row>
    <row r="88" spans="1:53" ht="15">
      <c r="A88" s="436" t="str">
        <f>"Imports of "&amp;VLOOKUP(D88,NameConv!$C$5:$D$44,2,FALSE)</f>
        <v>Imports of Bioethanol</v>
      </c>
      <c r="B88" s="435" t="str">
        <f>"IMP"&amp;D88</f>
        <v>IMPBIE</v>
      </c>
      <c r="C88" s="124"/>
      <c r="D88" s="1119" t="str">
        <f>NameConv!C6</f>
        <v>BIE</v>
      </c>
      <c r="E88" s="563">
        <v>0</v>
      </c>
      <c r="F88" s="993">
        <f t="shared" si="47"/>
        <v>219.89652862539938</v>
      </c>
      <c r="G88" s="993">
        <f t="shared" si="47"/>
        <v>185.74281063200931</v>
      </c>
      <c r="H88" s="993">
        <f>H83*1.05</f>
        <v>136.17380821683679</v>
      </c>
      <c r="I88" s="993">
        <f t="shared" si="47"/>
        <v>152.21449956503875</v>
      </c>
      <c r="J88" s="993">
        <f t="shared" si="47"/>
        <v>146.31374425733389</v>
      </c>
      <c r="K88" s="993">
        <f t="shared" si="47"/>
        <v>132.82630355400852</v>
      </c>
      <c r="L88" s="564">
        <v>0</v>
      </c>
      <c r="M88" s="674"/>
      <c r="N88" s="564"/>
      <c r="O88" s="564"/>
      <c r="P88" s="564"/>
      <c r="Q88" s="992"/>
      <c r="R88" s="141">
        <v>2012</v>
      </c>
      <c r="S88" s="1245" t="str">
        <f t="shared" si="40"/>
        <v/>
      </c>
      <c r="T88" s="1785"/>
      <c r="U88" s="1785"/>
      <c r="V88" s="148"/>
      <c r="W88" s="148"/>
      <c r="X88" s="144"/>
      <c r="Y88" s="144"/>
      <c r="Z88" s="144"/>
      <c r="AA88" s="144"/>
      <c r="AB88" s="144"/>
      <c r="AC88" s="144"/>
      <c r="AD88" s="144"/>
      <c r="AE88" s="144"/>
      <c r="AF88" s="145"/>
      <c r="AG88" s="145"/>
      <c r="AH88" s="145"/>
      <c r="AI88" s="145"/>
      <c r="AJ88" s="145"/>
      <c r="AK88" s="145"/>
      <c r="AL88" s="145"/>
      <c r="AM88" s="145"/>
      <c r="AN88" s="145"/>
      <c r="AO88" s="145"/>
      <c r="AP88" s="145"/>
      <c r="AQ88" s="145"/>
      <c r="AR88" s="145"/>
      <c r="AS88" s="145"/>
      <c r="AT88" s="145"/>
      <c r="AU88" s="145"/>
      <c r="AV88" s="145"/>
      <c r="AW88" s="145"/>
      <c r="AX88" s="145"/>
      <c r="AY88" s="145"/>
      <c r="BA88" s="435"/>
    </row>
    <row r="89" spans="1:53" ht="15">
      <c r="A89" s="138" t="s">
        <v>560</v>
      </c>
      <c r="B89" s="139"/>
      <c r="C89" s="124"/>
      <c r="D89" s="1119"/>
      <c r="E89" s="561"/>
      <c r="F89" s="1390"/>
      <c r="G89" s="1390"/>
      <c r="H89" s="1390"/>
      <c r="I89" s="1390"/>
      <c r="J89" s="1390"/>
      <c r="K89" s="1390"/>
      <c r="L89" s="564"/>
      <c r="M89" s="564"/>
      <c r="N89" s="564"/>
      <c r="O89" s="564"/>
      <c r="P89" s="564"/>
      <c r="Q89" s="992"/>
      <c r="R89" s="141">
        <v>2012</v>
      </c>
      <c r="S89" s="148"/>
      <c r="T89" s="1785"/>
      <c r="U89" s="1785"/>
      <c r="V89" s="148"/>
      <c r="W89" s="148"/>
      <c r="X89" s="144"/>
      <c r="Y89" s="144"/>
      <c r="Z89" s="144"/>
      <c r="AA89" s="144"/>
      <c r="AB89" s="144"/>
      <c r="AC89" s="144"/>
      <c r="AD89" s="144"/>
      <c r="AE89" s="144"/>
      <c r="AF89" s="145"/>
      <c r="AG89" s="145"/>
      <c r="AH89" s="145"/>
      <c r="AI89" s="145"/>
      <c r="AJ89" s="145"/>
      <c r="AK89" s="145"/>
      <c r="AL89" s="145"/>
      <c r="AM89" s="145"/>
      <c r="AN89" s="145"/>
      <c r="AO89" s="145"/>
      <c r="AP89" s="145"/>
      <c r="AQ89" s="145"/>
      <c r="AR89" s="145"/>
      <c r="AS89" s="145"/>
      <c r="AT89" s="145"/>
      <c r="AU89" s="145"/>
      <c r="AV89" s="145"/>
      <c r="AW89" s="145"/>
      <c r="AX89" s="145"/>
      <c r="AY89" s="145"/>
      <c r="BA89" s="140"/>
    </row>
    <row r="90" spans="1:53" ht="15">
      <c r="A90" s="142" t="str">
        <f>"Extraction of "&amp;VLOOKUP(D90,NameConv!$C$5:$D$44,2,FALSE)</f>
        <v>Extraction of Coal for plants in Botswana</v>
      </c>
      <c r="B90" s="140" t="str">
        <f>$B$47&amp;D90</f>
        <v>MIRCRB</v>
      </c>
      <c r="C90" s="124"/>
      <c r="D90" s="1119" t="str">
        <f>NameConv!C15</f>
        <v>CRB</v>
      </c>
      <c r="E90" s="563">
        <v>0</v>
      </c>
      <c r="F90" s="993">
        <f t="shared" ref="F90:K90" si="48">F59</f>
        <v>15</v>
      </c>
      <c r="G90" s="993">
        <f t="shared" si="48"/>
        <v>15</v>
      </c>
      <c r="H90" s="993">
        <f t="shared" si="48"/>
        <v>16.714848757138416</v>
      </c>
      <c r="I90" s="993">
        <f t="shared" si="48"/>
        <v>18.429697514276832</v>
      </c>
      <c r="J90" s="993">
        <f t="shared" si="48"/>
        <v>18.429697514276832</v>
      </c>
      <c r="K90" s="993">
        <f t="shared" si="48"/>
        <v>18.429697514276832</v>
      </c>
      <c r="L90" s="564"/>
      <c r="M90" s="991" t="str">
        <f>""</f>
        <v/>
      </c>
      <c r="N90" s="564"/>
      <c r="O90" s="564"/>
      <c r="P90" s="564"/>
      <c r="Q90" s="992"/>
      <c r="R90" s="141">
        <v>2012</v>
      </c>
      <c r="S90" s="1245" t="str">
        <f>$S$58</f>
        <v/>
      </c>
      <c r="T90" s="1785"/>
      <c r="U90" s="1785"/>
      <c r="V90" s="148"/>
      <c r="W90" s="148"/>
      <c r="X90" s="144"/>
      <c r="Y90" s="144"/>
      <c r="Z90" s="144"/>
      <c r="AA90" s="144"/>
      <c r="AB90" s="144"/>
      <c r="AC90" s="144"/>
      <c r="AD90" s="144"/>
      <c r="AE90" s="144"/>
      <c r="AF90" s="145"/>
      <c r="AG90" s="145"/>
      <c r="AH90" s="145"/>
      <c r="AI90" s="145"/>
      <c r="AJ90" s="145"/>
      <c r="AK90" s="145"/>
      <c r="AL90" s="145"/>
      <c r="AM90" s="145"/>
      <c r="AN90" s="145"/>
      <c r="AO90" s="145"/>
      <c r="AP90" s="145"/>
      <c r="AQ90" s="145"/>
      <c r="AR90" s="145"/>
      <c r="AS90" s="145"/>
      <c r="AT90" s="145"/>
      <c r="AU90" s="145"/>
      <c r="AV90" s="145"/>
      <c r="AW90" s="145"/>
      <c r="AX90" s="145"/>
      <c r="AY90" s="145"/>
      <c r="BA90" s="140"/>
    </row>
    <row r="91" spans="1:53" ht="15">
      <c r="A91" s="436" t="str">
        <f>"Extraction of "&amp;VLOOKUP(D91,NameConv!$C$5:$D$44,2,FALSE)</f>
        <v>Extraction of Gas Namibia</v>
      </c>
      <c r="B91" s="435" t="str">
        <f>$B$47&amp;RIGHT($D91,3)</f>
        <v>MIRGRN</v>
      </c>
      <c r="C91" s="124"/>
      <c r="D91" s="1119" t="str">
        <f>NameConv!C20</f>
        <v>GRN</v>
      </c>
      <c r="E91" s="563"/>
      <c r="F91" s="993">
        <f t="shared" ref="F91:K91" ca="1" si="49">F92</f>
        <v>100.07852866986421</v>
      </c>
      <c r="G91" s="993">
        <f t="shared" ca="1" si="49"/>
        <v>84.132985722376887</v>
      </c>
      <c r="H91" s="993">
        <f t="shared" ca="1" si="49"/>
        <v>100.07852866986421</v>
      </c>
      <c r="I91" s="993">
        <f t="shared" ca="1" si="49"/>
        <v>100.07852866986421</v>
      </c>
      <c r="J91" s="993">
        <f t="shared" ca="1" si="49"/>
        <v>100.07852866986421</v>
      </c>
      <c r="K91" s="993">
        <f t="shared" ca="1" si="49"/>
        <v>100.07852866986421</v>
      </c>
      <c r="L91" s="564"/>
      <c r="M91" s="674"/>
      <c r="N91" s="991"/>
      <c r="O91" s="992"/>
      <c r="P91" s="992"/>
      <c r="Q91" s="992"/>
      <c r="R91" s="141">
        <v>2012</v>
      </c>
      <c r="S91" s="1245" t="str">
        <f>$S$58</f>
        <v/>
      </c>
      <c r="T91" s="1785"/>
      <c r="U91" s="1785"/>
      <c r="V91" s="148"/>
      <c r="W91" s="148"/>
      <c r="X91" s="144"/>
      <c r="Y91" s="144"/>
      <c r="Z91" s="145"/>
      <c r="AA91" s="145"/>
      <c r="AB91" s="145"/>
      <c r="AC91" s="145"/>
      <c r="AD91" s="145"/>
      <c r="AE91" s="145"/>
      <c r="AF91" s="145"/>
      <c r="AG91" s="145"/>
      <c r="AH91" s="145"/>
      <c r="AI91" s="145"/>
      <c r="AJ91" s="145"/>
      <c r="AK91" s="145"/>
      <c r="AL91" s="145"/>
      <c r="AM91" s="145"/>
      <c r="AN91" s="145"/>
      <c r="AO91" s="145"/>
      <c r="AP91" s="145"/>
      <c r="AQ91" s="145"/>
      <c r="AR91" s="145"/>
      <c r="AT91" s="435"/>
    </row>
    <row r="92" spans="1:53" ht="15">
      <c r="A92" s="436" t="str">
        <f>"Extraction of "&amp;VLOOKUP(RIGHT(B92,3),NameConv!$C$5:$D$44,2,FALSE)</f>
        <v>Extraction of Gas Southern Mozambique</v>
      </c>
      <c r="B92" s="435" t="str">
        <f>$B$47&amp;RIGHT($D92,3)</f>
        <v>MIRGRS</v>
      </c>
      <c r="C92" s="124"/>
      <c r="D92" s="1119" t="str">
        <f>NameConv!C19</f>
        <v>GRS</v>
      </c>
      <c r="E92" s="563">
        <v>0</v>
      </c>
      <c r="F92" s="993">
        <f ca="1">F93</f>
        <v>100.07852866986421</v>
      </c>
      <c r="G92" s="993">
        <f ca="1">G93/F93*F92</f>
        <v>84.132985722376887</v>
      </c>
      <c r="H92" s="993">
        <f ca="1">H93/F93*F92</f>
        <v>100.07852866986421</v>
      </c>
      <c r="I92" s="993">
        <f ca="1">I93/G93*G92</f>
        <v>100.07852866986421</v>
      </c>
      <c r="J92" s="993">
        <f ca="1">J93/I93*I92</f>
        <v>100.07852866986421</v>
      </c>
      <c r="K92" s="993">
        <f ca="1">K93/J93*J92</f>
        <v>100.07852866986421</v>
      </c>
      <c r="L92" s="613">
        <v>3</v>
      </c>
      <c r="M92" s="994">
        <f>118+22+14</f>
        <v>154</v>
      </c>
      <c r="N92" s="613">
        <v>116</v>
      </c>
      <c r="O92" s="613">
        <v>156</v>
      </c>
      <c r="P92" s="613"/>
      <c r="Q92" s="995"/>
      <c r="R92" s="141">
        <v>2012</v>
      </c>
      <c r="S92" s="148">
        <v>4500</v>
      </c>
      <c r="T92" s="1785"/>
      <c r="U92" s="1785"/>
      <c r="V92" s="148"/>
      <c r="W92" s="148"/>
      <c r="X92" s="144"/>
      <c r="Y92" s="144"/>
      <c r="Z92" s="144"/>
      <c r="AA92" s="144"/>
      <c r="AB92" s="144"/>
      <c r="AC92" s="144"/>
      <c r="AD92" s="144"/>
      <c r="AE92" s="144"/>
      <c r="AF92" s="145"/>
      <c r="AG92" s="145"/>
      <c r="AH92" s="145"/>
      <c r="AI92" s="145"/>
      <c r="AJ92" s="145"/>
      <c r="AK92" s="145"/>
      <c r="AL92" s="145"/>
      <c r="AM92" s="145"/>
      <c r="AN92" s="145"/>
      <c r="AO92" s="145"/>
      <c r="AP92" s="145"/>
      <c r="AQ92" s="145"/>
      <c r="AR92" s="145"/>
      <c r="AS92" s="145"/>
      <c r="AT92" s="145"/>
      <c r="AU92" s="145"/>
      <c r="AV92" s="145"/>
      <c r="AW92" s="145"/>
      <c r="AX92" s="145"/>
      <c r="AY92" s="145"/>
      <c r="BA92" s="435"/>
    </row>
    <row r="93" spans="1:53" ht="15">
      <c r="A93" s="436" t="str">
        <f>"Extraction of "&amp;VLOOKUP(RIGHT(B93,3),NameConv!$C$5:$D$44,2,FALSE)</f>
        <v>Extraction of Gas Northern Mozambique</v>
      </c>
      <c r="B93" s="435" t="str">
        <f>$B$47&amp;RIGHT($D93,3)</f>
        <v>MIRGRM</v>
      </c>
      <c r="D93" s="1119" t="str">
        <f>NameConv!C23</f>
        <v>GRM</v>
      </c>
      <c r="E93" s="563">
        <v>0</v>
      </c>
      <c r="F93" s="993">
        <f ca="1">SUMIF($E$35:$G$40,$D93,$G$35:$G$40)*$E$52</f>
        <v>100.07852866986421</v>
      </c>
      <c r="G93" s="993">
        <f ca="1">SUMIF($E$35:$H$40,$D93,$H$35:$H$40)*$E$52</f>
        <v>84.132985722376887</v>
      </c>
      <c r="H93" s="993">
        <f ca="1">SUMIF($E$35:$G$40,$D93,$G$35:$G$40)*$E$52</f>
        <v>100.07852866986421</v>
      </c>
      <c r="I93" s="993">
        <f ca="1">SUMIF($E$35:$G$40,$D93,$G$35:$G$40)*$E$52</f>
        <v>100.07852866986421</v>
      </c>
      <c r="J93" s="993">
        <f ca="1">SUMIF($E$35:$G$40,$D93,$G$35:$G$40)*$E$52</f>
        <v>100.07852866986421</v>
      </c>
      <c r="K93" s="993">
        <f ca="1">SUMIF($E$35:$G$40,$D93,$G$35:$G$40)*$E$52</f>
        <v>100.07852866986421</v>
      </c>
      <c r="L93" s="622"/>
      <c r="M93" s="996"/>
      <c r="N93" s="623"/>
      <c r="O93" s="623"/>
      <c r="P93" s="623"/>
      <c r="Q93" s="997"/>
      <c r="R93" s="992">
        <f>'Gas Price'!K30</f>
        <v>2024</v>
      </c>
      <c r="S93" s="148">
        <v>170000</v>
      </c>
      <c r="T93" s="1785"/>
      <c r="U93" s="1785"/>
      <c r="V93" s="148"/>
      <c r="W93" s="148"/>
      <c r="X93" s="144"/>
      <c r="Y93" s="144"/>
      <c r="Z93" s="144"/>
      <c r="AA93" s="144"/>
      <c r="AB93" s="144"/>
      <c r="AC93" s="144"/>
      <c r="AD93" s="144"/>
      <c r="AE93" s="144"/>
      <c r="AF93" s="145"/>
      <c r="AG93" s="145"/>
      <c r="AH93" s="145"/>
      <c r="AI93" s="145"/>
      <c r="AJ93" s="145"/>
      <c r="AK93" s="145"/>
      <c r="AL93" s="145"/>
      <c r="AM93" s="145"/>
      <c r="AN93" s="145"/>
      <c r="AO93" s="145"/>
      <c r="AP93" s="145"/>
      <c r="AQ93" s="145"/>
      <c r="AR93" s="145"/>
      <c r="AS93" s="145"/>
      <c r="AT93" s="145"/>
      <c r="AU93" s="145"/>
      <c r="AV93" s="145"/>
      <c r="AW93" s="145"/>
      <c r="AX93" s="145"/>
      <c r="AY93" s="145"/>
      <c r="BA93" s="435"/>
    </row>
    <row r="94" spans="1:53" ht="15">
      <c r="A94" s="138" t="s">
        <v>291</v>
      </c>
      <c r="B94" s="139">
        <v>-0.95</v>
      </c>
      <c r="C94" s="124"/>
      <c r="D94" s="1119"/>
      <c r="E94" s="561"/>
      <c r="F94" s="1390"/>
      <c r="G94" s="1390"/>
      <c r="H94" s="1390"/>
      <c r="I94" s="1390"/>
      <c r="J94" s="1390"/>
      <c r="K94" s="1390"/>
      <c r="L94" s="564"/>
      <c r="M94" s="564"/>
      <c r="N94" s="564"/>
      <c r="O94" s="564"/>
      <c r="P94" s="564"/>
      <c r="Q94" s="992"/>
      <c r="R94" s="141">
        <v>2012</v>
      </c>
      <c r="S94" s="148"/>
      <c r="T94" s="1785"/>
      <c r="U94" s="1785"/>
      <c r="V94" s="148"/>
      <c r="W94" s="148"/>
      <c r="X94" s="144"/>
      <c r="Y94" s="144"/>
      <c r="Z94" s="144"/>
      <c r="AA94" s="144"/>
      <c r="AB94" s="144"/>
      <c r="AC94" s="144"/>
      <c r="AD94" s="144"/>
      <c r="AE94" s="144"/>
      <c r="AF94" s="145"/>
      <c r="AG94" s="145"/>
      <c r="AH94" s="145"/>
      <c r="AI94" s="145"/>
      <c r="AJ94" s="145"/>
      <c r="AK94" s="145"/>
      <c r="AL94" s="145"/>
      <c r="AM94" s="145"/>
      <c r="AN94" s="145"/>
      <c r="AO94" s="145"/>
      <c r="AP94" s="145"/>
      <c r="AQ94" s="145"/>
      <c r="AR94" s="145"/>
      <c r="AS94" s="145"/>
      <c r="AT94" s="145"/>
      <c r="AU94" s="145"/>
      <c r="AV94" s="145"/>
      <c r="AW94" s="145"/>
      <c r="AX94" s="145"/>
      <c r="AY94" s="145"/>
      <c r="BA94" s="140"/>
    </row>
    <row r="95" spans="1:53" ht="15">
      <c r="A95" s="142" t="str">
        <f>"Exports of "&amp;VLOOKUP(D95,NameConv!$C$5:$D$44,2,FALSE)</f>
        <v>Exports of Electricity</v>
      </c>
      <c r="B95" s="140" t="str">
        <f>"PEX"&amp;D95</f>
        <v>PEXELC</v>
      </c>
      <c r="C95" s="124"/>
      <c r="D95" s="1119" t="s">
        <v>277</v>
      </c>
      <c r="E95" s="563">
        <v>3</v>
      </c>
      <c r="F95" s="993">
        <f t="shared" ref="F95:K95" si="50">-70*3.6/7.4</f>
        <v>-34.054054054054049</v>
      </c>
      <c r="G95" s="993">
        <f t="shared" si="50"/>
        <v>-34.054054054054049</v>
      </c>
      <c r="H95" s="993">
        <f t="shared" si="50"/>
        <v>-34.054054054054049</v>
      </c>
      <c r="I95" s="993">
        <f t="shared" si="50"/>
        <v>-34.054054054054049</v>
      </c>
      <c r="J95" s="993">
        <f t="shared" si="50"/>
        <v>-34.054054054054049</v>
      </c>
      <c r="K95" s="993">
        <f t="shared" si="50"/>
        <v>-34.054054054054049</v>
      </c>
      <c r="L95" s="564">
        <v>0</v>
      </c>
      <c r="M95" s="674">
        <f>SUMIF($C$6:$AZ$6,D95,$C$10:$AZ$10)</f>
        <v>54.125999999999998</v>
      </c>
      <c r="N95" s="564"/>
      <c r="O95" s="564"/>
      <c r="P95" s="564"/>
      <c r="Q95" s="992"/>
      <c r="R95" s="141">
        <v>2012</v>
      </c>
      <c r="S95" s="1245" t="str">
        <f t="shared" ref="S95:S103" si="51">$S$58</f>
        <v/>
      </c>
      <c r="T95" s="1785"/>
      <c r="U95" s="1785"/>
      <c r="V95" s="148"/>
      <c r="W95" s="148"/>
      <c r="X95" s="144"/>
      <c r="Y95" s="144"/>
      <c r="Z95" s="144"/>
      <c r="AA95" s="144"/>
      <c r="AB95" s="144"/>
      <c r="AC95" s="144"/>
      <c r="AD95" s="144"/>
      <c r="AE95" s="144"/>
      <c r="AF95" s="145"/>
      <c r="AG95" s="145"/>
      <c r="AH95" s="145"/>
      <c r="AI95" s="145"/>
      <c r="AJ95" s="145"/>
      <c r="AK95" s="145"/>
      <c r="AL95" s="145"/>
      <c r="AM95" s="145"/>
      <c r="AN95" s="145"/>
      <c r="AO95" s="145"/>
      <c r="AP95" s="145"/>
      <c r="AQ95" s="145"/>
      <c r="AR95" s="145"/>
      <c r="AS95" s="145"/>
      <c r="AT95" s="145"/>
      <c r="AU95" s="145"/>
      <c r="AV95" s="145"/>
      <c r="AW95" s="145"/>
      <c r="AX95" s="145"/>
      <c r="AY95" s="145"/>
      <c r="BA95" s="140"/>
    </row>
    <row r="96" spans="1:53" ht="15">
      <c r="A96" s="142" t="str">
        <f>"Exports of "&amp;VLOOKUP(D96,NameConv!$C$5:$D$44,2,FALSE)</f>
        <v>Exports of Coal</v>
      </c>
      <c r="B96" s="435" t="str">
        <f t="shared" ref="B96:B103" si="52">"PEX"&amp;D96</f>
        <v>PEXCOA</v>
      </c>
      <c r="C96" s="124"/>
      <c r="D96" s="1119" t="str">
        <f>NameConv!C11</f>
        <v>COA</v>
      </c>
      <c r="E96" s="563">
        <v>3</v>
      </c>
      <c r="F96" s="993">
        <f t="shared" ref="F96:K96" si="53">F58*$B$94</f>
        <v>-42.761611111111108</v>
      </c>
      <c r="G96" s="993">
        <f t="shared" si="53"/>
        <v>-42.761611111111108</v>
      </c>
      <c r="H96" s="993">
        <f t="shared" si="53"/>
        <v>-43.040805555555551</v>
      </c>
      <c r="I96" s="993">
        <f t="shared" si="53"/>
        <v>-43.32</v>
      </c>
      <c r="J96" s="993">
        <f t="shared" si="53"/>
        <v>-43.32</v>
      </c>
      <c r="K96" s="993">
        <f t="shared" si="53"/>
        <v>-43.32</v>
      </c>
      <c r="L96" s="564">
        <v>3</v>
      </c>
      <c r="M96" s="674">
        <f t="shared" ref="M96:M103" si="54">SUMIF($C$6:$AZ$6,D96,$C$10:$AZ$10)</f>
        <v>2129.9962500000001</v>
      </c>
      <c r="N96" s="564">
        <v>1727</v>
      </c>
      <c r="O96" s="564">
        <v>1727</v>
      </c>
      <c r="P96" s="564">
        <v>1727</v>
      </c>
      <c r="Q96" s="992">
        <v>1727</v>
      </c>
      <c r="R96" s="141">
        <v>2012</v>
      </c>
      <c r="S96" s="1245" t="str">
        <f t="shared" si="51"/>
        <v/>
      </c>
      <c r="T96" s="1785"/>
      <c r="U96" s="1785"/>
      <c r="V96" s="148"/>
      <c r="W96" s="148"/>
      <c r="X96" s="144"/>
      <c r="Y96" s="144"/>
      <c r="Z96" s="144"/>
      <c r="AA96" s="144"/>
      <c r="AB96" s="144"/>
      <c r="AC96" s="144"/>
      <c r="AD96" s="144"/>
      <c r="AE96" s="144"/>
      <c r="AF96" s="145"/>
      <c r="AG96" s="145"/>
      <c r="AH96" s="145"/>
      <c r="AI96" s="145"/>
      <c r="AJ96" s="145"/>
      <c r="AK96" s="145"/>
      <c r="AL96" s="145"/>
      <c r="AM96" s="145"/>
      <c r="AN96" s="145"/>
      <c r="AO96" s="145"/>
      <c r="AP96" s="145"/>
      <c r="AQ96" s="145"/>
      <c r="AR96" s="145"/>
      <c r="AS96" s="145"/>
      <c r="AT96" s="145"/>
      <c r="AU96" s="145"/>
      <c r="AV96" s="145"/>
      <c r="AW96" s="145"/>
      <c r="AX96" s="145"/>
      <c r="AY96" s="145"/>
      <c r="BA96" s="140"/>
    </row>
    <row r="97" spans="1:53" ht="15">
      <c r="A97" s="142" t="str">
        <f>"Exports of "&amp;VLOOKUP(D97,NameConv!$C$5:$D$44,2,FALSE)</f>
        <v>Exports of Coal Coking</v>
      </c>
      <c r="B97" s="435" t="str">
        <f t="shared" si="52"/>
        <v>PEXCOK</v>
      </c>
      <c r="C97" s="124"/>
      <c r="D97" s="1119" t="str">
        <f>NameConv!C12</f>
        <v>COK</v>
      </c>
      <c r="E97" s="563">
        <v>0</v>
      </c>
      <c r="F97" s="993">
        <f t="shared" ref="F97:K97" si="55">F76*$B$94</f>
        <v>-64.142416666666662</v>
      </c>
      <c r="G97" s="993">
        <f t="shared" si="55"/>
        <v>-64.142416666666662</v>
      </c>
      <c r="H97" s="993">
        <f t="shared" si="55"/>
        <v>-64.561208333333326</v>
      </c>
      <c r="I97" s="993">
        <f t="shared" si="55"/>
        <v>-64.98</v>
      </c>
      <c r="J97" s="993">
        <f t="shared" si="55"/>
        <v>-64.98</v>
      </c>
      <c r="K97" s="993">
        <f t="shared" si="55"/>
        <v>-64.98</v>
      </c>
      <c r="L97" s="564">
        <v>0</v>
      </c>
      <c r="M97" s="674">
        <f t="shared" si="54"/>
        <v>20.834015000000001</v>
      </c>
      <c r="N97" s="564"/>
      <c r="O97" s="564"/>
      <c r="P97" s="564"/>
      <c r="Q97" s="992"/>
      <c r="R97" s="141">
        <v>2012</v>
      </c>
      <c r="S97" s="1245" t="str">
        <f t="shared" si="51"/>
        <v/>
      </c>
      <c r="T97" s="1785"/>
      <c r="U97" s="1785"/>
      <c r="V97" s="148"/>
      <c r="W97" s="148"/>
      <c r="X97" s="144"/>
      <c r="Y97" s="144"/>
      <c r="Z97" s="144"/>
      <c r="AA97" s="144"/>
      <c r="AB97" s="144"/>
      <c r="AC97" s="144"/>
      <c r="AD97" s="144"/>
      <c r="AE97" s="144"/>
      <c r="AF97" s="145"/>
      <c r="AG97" s="145"/>
      <c r="AH97" s="145"/>
      <c r="AI97" s="145"/>
      <c r="AJ97" s="145"/>
      <c r="AK97" s="145"/>
      <c r="AL97" s="145"/>
      <c r="AM97" s="145"/>
      <c r="AN97" s="145"/>
      <c r="AO97" s="145"/>
      <c r="AP97" s="145"/>
      <c r="AQ97" s="145"/>
      <c r="AR97" s="145"/>
      <c r="AS97" s="145"/>
      <c r="AT97" s="145"/>
      <c r="AU97" s="145"/>
      <c r="AV97" s="145"/>
      <c r="AW97" s="145"/>
      <c r="AX97" s="145"/>
      <c r="AY97" s="145"/>
      <c r="BA97" s="140"/>
    </row>
    <row r="98" spans="1:53" ht="15">
      <c r="A98" s="142" t="str">
        <f>"Exports of "&amp;VLOOKUP(D98,NameConv!$C$5:$D$44,2,FALSE)</f>
        <v>Exports of Oil Av Gasoline</v>
      </c>
      <c r="B98" s="435" t="str">
        <f t="shared" si="52"/>
        <v>PEXOAG</v>
      </c>
      <c r="C98" s="124"/>
      <c r="D98" s="1119" t="str">
        <f>NameConv!C34</f>
        <v>OAG</v>
      </c>
      <c r="E98" s="563">
        <v>0</v>
      </c>
      <c r="F98" s="993">
        <f t="shared" ref="F98:K98" si="56">F101</f>
        <v>-198.95400208964705</v>
      </c>
      <c r="G98" s="993">
        <f t="shared" si="56"/>
        <v>-168.0530191432465</v>
      </c>
      <c r="H98" s="993">
        <f t="shared" si="56"/>
        <v>-123.20487410094756</v>
      </c>
      <c r="I98" s="993">
        <f t="shared" si="56"/>
        <v>-137.71788055884457</v>
      </c>
      <c r="J98" s="993">
        <f t="shared" si="56"/>
        <v>-132.37910194711162</v>
      </c>
      <c r="K98" s="993">
        <f t="shared" si="56"/>
        <v>-120.17617940600771</v>
      </c>
      <c r="L98" s="564">
        <v>0</v>
      </c>
      <c r="M98" s="674">
        <f t="shared" si="54"/>
        <v>0.22564281164383562</v>
      </c>
      <c r="N98" s="564"/>
      <c r="O98" s="564"/>
      <c r="P98" s="564"/>
      <c r="Q98" s="992"/>
      <c r="R98" s="141">
        <v>2012</v>
      </c>
      <c r="S98" s="1245" t="str">
        <f t="shared" si="51"/>
        <v/>
      </c>
      <c r="T98" s="1785"/>
      <c r="U98" s="1785"/>
      <c r="V98" s="148"/>
      <c r="W98" s="148"/>
      <c r="X98" s="144"/>
      <c r="Y98" s="144"/>
      <c r="Z98" s="144"/>
      <c r="AA98" s="144"/>
      <c r="AB98" s="144"/>
      <c r="AC98" s="144"/>
      <c r="AD98" s="144"/>
      <c r="AE98" s="144"/>
      <c r="AF98" s="145"/>
      <c r="AG98" s="145"/>
      <c r="AH98" s="145"/>
      <c r="AI98" s="145"/>
      <c r="AJ98" s="145"/>
      <c r="AK98" s="145"/>
      <c r="AL98" s="145"/>
      <c r="AM98" s="145"/>
      <c r="AN98" s="145"/>
      <c r="AO98" s="145"/>
      <c r="AP98" s="145"/>
      <c r="AQ98" s="145"/>
      <c r="AR98" s="145"/>
      <c r="AS98" s="145"/>
      <c r="AT98" s="145"/>
      <c r="AU98" s="145"/>
      <c r="AV98" s="145"/>
      <c r="AW98" s="145"/>
      <c r="AX98" s="145"/>
      <c r="AY98" s="145"/>
      <c r="BA98" s="140"/>
    </row>
    <row r="99" spans="1:53" ht="15">
      <c r="A99" s="142" t="str">
        <f>"Exports of "&amp;VLOOKUP(D99,NameConv!$C$5:$D$44,2,FALSE)</f>
        <v>Exports of Oil Crude</v>
      </c>
      <c r="B99" s="435" t="str">
        <f t="shared" si="52"/>
        <v>PEXOCR</v>
      </c>
      <c r="C99" s="124"/>
      <c r="D99" s="1119" t="str">
        <f>NameConv!C35</f>
        <v>OCR</v>
      </c>
      <c r="E99" s="563">
        <v>0</v>
      </c>
      <c r="F99" s="993">
        <f t="shared" ref="F99:F103" si="57">SUMIF($E$20:$E$32,$D99,F$20:F$32)*$B$94</f>
        <v>-158.63591812322483</v>
      </c>
      <c r="G99" s="993">
        <f t="shared" ref="G99:K103" si="58">SUMIF($E$20:$E$32,$D99,H$20:H$32)*$B$94</f>
        <v>-133.36040819049671</v>
      </c>
      <c r="H99" s="993">
        <f t="shared" si="58"/>
        <v>-95.447143291404601</v>
      </c>
      <c r="I99" s="993">
        <f t="shared" si="58"/>
        <v>-108.54773158630327</v>
      </c>
      <c r="J99" s="993">
        <f t="shared" si="58"/>
        <v>-104.18086882133703</v>
      </c>
      <c r="K99" s="993">
        <f t="shared" si="58"/>
        <v>-94.199468215699952</v>
      </c>
      <c r="L99" s="564">
        <v>0</v>
      </c>
      <c r="M99" s="674">
        <f t="shared" si="54"/>
        <v>20.83803412968</v>
      </c>
      <c r="N99" s="564"/>
      <c r="O99" s="564"/>
      <c r="P99" s="564"/>
      <c r="Q99" s="992"/>
      <c r="R99" s="141">
        <v>2012</v>
      </c>
      <c r="S99" s="1245" t="str">
        <f t="shared" si="51"/>
        <v/>
      </c>
      <c r="T99" s="1785"/>
      <c r="U99" s="1785"/>
      <c r="V99" s="148"/>
      <c r="W99" s="148"/>
      <c r="X99" s="144"/>
      <c r="Y99" s="144"/>
      <c r="Z99" s="144"/>
      <c r="AA99" s="144"/>
      <c r="AB99" s="144"/>
      <c r="AC99" s="144"/>
      <c r="AD99" s="144"/>
      <c r="AE99" s="144"/>
      <c r="AF99" s="145"/>
      <c r="AG99" s="145"/>
      <c r="AH99" s="145"/>
      <c r="AI99" s="145"/>
      <c r="AJ99" s="145"/>
      <c r="AK99" s="145"/>
      <c r="AL99" s="145"/>
      <c r="AM99" s="145"/>
      <c r="AN99" s="145"/>
      <c r="AO99" s="145"/>
      <c r="AP99" s="145"/>
      <c r="AQ99" s="145"/>
      <c r="AR99" s="145"/>
      <c r="AS99" s="145"/>
      <c r="AT99" s="145"/>
      <c r="AU99" s="145"/>
      <c r="AV99" s="145"/>
      <c r="AW99" s="145"/>
      <c r="AX99" s="145"/>
      <c r="AY99" s="145"/>
      <c r="BA99" s="140"/>
    </row>
    <row r="100" spans="1:53" ht="15">
      <c r="A100" s="142" t="str">
        <f>"Exports of "&amp;VLOOKUP(D100,NameConv!$C$5:$D$44,2,FALSE)</f>
        <v>Exports of Oil Diesel</v>
      </c>
      <c r="B100" s="435" t="str">
        <f t="shared" si="52"/>
        <v>PEXODS</v>
      </c>
      <c r="C100" s="124"/>
      <c r="D100" s="1119" t="str">
        <f>NameConv!C36</f>
        <v>ODS</v>
      </c>
      <c r="E100" s="563">
        <v>0</v>
      </c>
      <c r="F100" s="993">
        <f t="shared" si="57"/>
        <v>-191.19801340862807</v>
      </c>
      <c r="G100" s="993">
        <f t="shared" si="58"/>
        <v>-160.47260904196693</v>
      </c>
      <c r="H100" s="993">
        <f t="shared" si="58"/>
        <v>-113.89162882301068</v>
      </c>
      <c r="I100" s="993">
        <f t="shared" si="58"/>
        <v>-130.30983392438691</v>
      </c>
      <c r="J100" s="993">
        <f t="shared" si="58"/>
        <v>-125.00139011358299</v>
      </c>
      <c r="K100" s="993">
        <f t="shared" si="58"/>
        <v>-112.86780426031693</v>
      </c>
      <c r="L100" s="564">
        <v>0</v>
      </c>
      <c r="M100" s="674">
        <f t="shared" si="54"/>
        <v>28.73659252275862</v>
      </c>
      <c r="N100" s="564"/>
      <c r="O100" s="564"/>
      <c r="P100" s="564"/>
      <c r="Q100" s="992"/>
      <c r="R100" s="141">
        <v>2012</v>
      </c>
      <c r="S100" s="1245" t="str">
        <f t="shared" si="51"/>
        <v/>
      </c>
      <c r="T100" s="1785"/>
      <c r="U100" s="1785"/>
      <c r="V100" s="148"/>
      <c r="W100" s="148"/>
      <c r="X100" s="144"/>
      <c r="Y100" s="144"/>
      <c r="Z100" s="144"/>
      <c r="AA100" s="144"/>
      <c r="AB100" s="144"/>
      <c r="AC100" s="144"/>
      <c r="AD100" s="144"/>
      <c r="AE100" s="144"/>
      <c r="AF100" s="145"/>
      <c r="AG100" s="145"/>
      <c r="AH100" s="145"/>
      <c r="AI100" s="145"/>
      <c r="AJ100" s="145"/>
      <c r="AK100" s="145"/>
      <c r="AL100" s="145"/>
      <c r="AM100" s="145"/>
      <c r="AN100" s="145"/>
      <c r="AO100" s="145"/>
      <c r="AP100" s="145"/>
      <c r="AQ100" s="145"/>
      <c r="AR100" s="145"/>
      <c r="AS100" s="145"/>
      <c r="AT100" s="145"/>
      <c r="AU100" s="145"/>
      <c r="AV100" s="145"/>
      <c r="AW100" s="145"/>
      <c r="AX100" s="145"/>
      <c r="AY100" s="145"/>
      <c r="BA100" s="140"/>
    </row>
    <row r="101" spans="1:53" ht="15">
      <c r="A101" s="142" t="str">
        <f>"Exports of "&amp;VLOOKUP(D101,NameConv!$C$5:$D$44,2,FALSE)</f>
        <v>Exports of Oil Gasoline</v>
      </c>
      <c r="B101" s="435" t="str">
        <f t="shared" si="52"/>
        <v>PEXOGS</v>
      </c>
      <c r="C101" s="124"/>
      <c r="D101" s="1119" t="str">
        <f>NameConv!C37</f>
        <v>OGS</v>
      </c>
      <c r="E101" s="563">
        <v>0</v>
      </c>
      <c r="F101" s="993">
        <f t="shared" si="57"/>
        <v>-198.95400208964705</v>
      </c>
      <c r="G101" s="993">
        <f t="shared" si="58"/>
        <v>-168.0530191432465</v>
      </c>
      <c r="H101" s="993">
        <f t="shared" si="58"/>
        <v>-123.20487410094756</v>
      </c>
      <c r="I101" s="993">
        <f t="shared" si="58"/>
        <v>-137.71788055884457</v>
      </c>
      <c r="J101" s="993">
        <f t="shared" si="58"/>
        <v>-132.37910194711162</v>
      </c>
      <c r="K101" s="993">
        <f t="shared" si="58"/>
        <v>-120.17617940600771</v>
      </c>
      <c r="L101" s="564">
        <v>0</v>
      </c>
      <c r="M101" s="674">
        <f t="shared" si="54"/>
        <v>3.5488458656756761</v>
      </c>
      <c r="N101" s="564"/>
      <c r="O101" s="564"/>
      <c r="P101" s="564"/>
      <c r="Q101" s="992"/>
      <c r="R101" s="141">
        <v>2012</v>
      </c>
      <c r="S101" s="1245" t="str">
        <f t="shared" si="51"/>
        <v/>
      </c>
      <c r="T101" s="1785"/>
      <c r="U101" s="1785"/>
      <c r="V101" s="148"/>
      <c r="W101" s="148"/>
      <c r="X101" s="144"/>
      <c r="Y101" s="144"/>
      <c r="Z101" s="144"/>
      <c r="AA101" s="144"/>
      <c r="AB101" s="144"/>
      <c r="AC101" s="144"/>
      <c r="AD101" s="144"/>
      <c r="AE101" s="144"/>
      <c r="AF101" s="145"/>
      <c r="AG101" s="145"/>
      <c r="AH101" s="145"/>
      <c r="AI101" s="145"/>
      <c r="AJ101" s="145"/>
      <c r="AK101" s="145"/>
      <c r="AL101" s="145"/>
      <c r="AM101" s="145"/>
      <c r="AN101" s="145"/>
      <c r="AO101" s="145"/>
      <c r="AP101" s="145"/>
      <c r="AQ101" s="145"/>
      <c r="AR101" s="145"/>
      <c r="AS101" s="145"/>
      <c r="AT101" s="145"/>
      <c r="AU101" s="145"/>
      <c r="AV101" s="145"/>
      <c r="AW101" s="145"/>
      <c r="AX101" s="145"/>
      <c r="AY101" s="145"/>
      <c r="BA101" s="140"/>
    </row>
    <row r="102" spans="1:53" ht="15">
      <c r="A102" s="142" t="str">
        <f>"Exports of "&amp;VLOOKUP(D102,NameConv!$C$5:$D$44,2,FALSE)</f>
        <v>Exports of Oil HFO</v>
      </c>
      <c r="B102" s="435" t="str">
        <f t="shared" si="52"/>
        <v>PEXOHF</v>
      </c>
      <c r="C102" s="124"/>
      <c r="D102" s="1119" t="str">
        <f>NameConv!C38</f>
        <v>OHF</v>
      </c>
      <c r="E102" s="563">
        <v>0</v>
      </c>
      <c r="F102" s="993">
        <f t="shared" si="57"/>
        <v>-158.63591812322483</v>
      </c>
      <c r="G102" s="993">
        <f t="shared" si="58"/>
        <v>-133.36040819049671</v>
      </c>
      <c r="H102" s="993">
        <f t="shared" si="58"/>
        <v>-95.447143291404601</v>
      </c>
      <c r="I102" s="993">
        <f t="shared" si="58"/>
        <v>-108.54773158630327</v>
      </c>
      <c r="J102" s="993">
        <f t="shared" si="58"/>
        <v>-104.18086882133703</v>
      </c>
      <c r="K102" s="993">
        <f t="shared" si="58"/>
        <v>-94.199468215699952</v>
      </c>
      <c r="L102" s="564">
        <v>0</v>
      </c>
      <c r="M102" s="674"/>
      <c r="N102" s="564"/>
      <c r="O102" s="564"/>
      <c r="P102" s="564"/>
      <c r="Q102" s="992"/>
      <c r="R102" s="141">
        <v>2012</v>
      </c>
      <c r="S102" s="1245" t="str">
        <f t="shared" si="51"/>
        <v/>
      </c>
      <c r="T102" s="1785"/>
      <c r="U102" s="1785"/>
      <c r="V102" s="148"/>
      <c r="W102" s="148"/>
      <c r="X102" s="144"/>
      <c r="Y102" s="144"/>
      <c r="Z102" s="144"/>
      <c r="AA102" s="144"/>
      <c r="AB102" s="144"/>
      <c r="AC102" s="144"/>
      <c r="AD102" s="144"/>
      <c r="AE102" s="144"/>
      <c r="AF102" s="145"/>
      <c r="AG102" s="145"/>
      <c r="AH102" s="145"/>
      <c r="AI102" s="145"/>
      <c r="AJ102" s="145"/>
      <c r="AK102" s="145"/>
      <c r="AL102" s="145"/>
      <c r="AM102" s="145"/>
      <c r="AN102" s="145"/>
      <c r="AO102" s="145"/>
      <c r="AP102" s="145"/>
      <c r="AQ102" s="145"/>
      <c r="AR102" s="145"/>
      <c r="AS102" s="145"/>
      <c r="AT102" s="145"/>
      <c r="AU102" s="145"/>
      <c r="AV102" s="145"/>
      <c r="AW102" s="145"/>
      <c r="AX102" s="145"/>
      <c r="AY102" s="145"/>
      <c r="BA102" s="140"/>
    </row>
    <row r="103" spans="1:53" ht="15">
      <c r="A103" s="142" t="str">
        <f>"Exports of "&amp;VLOOKUP(D103,NameConv!$C$5:$D$44,2,FALSE)</f>
        <v>Exports of Oil Kerosene</v>
      </c>
      <c r="B103" s="435" t="str">
        <f t="shared" si="52"/>
        <v>PEXOKE</v>
      </c>
      <c r="C103" s="124"/>
      <c r="D103" s="1119" t="str">
        <f>NameConv!C39</f>
        <v>OKE</v>
      </c>
      <c r="E103" s="563">
        <v>0</v>
      </c>
      <c r="F103" s="993">
        <f t="shared" si="57"/>
        <v>-198.41478586456876</v>
      </c>
      <c r="G103" s="993">
        <f t="shared" si="58"/>
        <v>-168.73964485354253</v>
      </c>
      <c r="H103" s="993">
        <f t="shared" si="58"/>
        <v>-124.22693333700317</v>
      </c>
      <c r="I103" s="993">
        <f t="shared" si="58"/>
        <v>-139.6079011597385</v>
      </c>
      <c r="J103" s="993">
        <f t="shared" si="58"/>
        <v>-134.48091188549338</v>
      </c>
      <c r="K103" s="993">
        <f t="shared" si="58"/>
        <v>-122.76207925864742</v>
      </c>
      <c r="L103" s="564">
        <v>0</v>
      </c>
      <c r="M103" s="674">
        <f t="shared" si="54"/>
        <v>5.0273560461728382</v>
      </c>
      <c r="N103" s="564"/>
      <c r="O103" s="564"/>
      <c r="P103" s="564"/>
      <c r="Q103" s="992"/>
      <c r="R103" s="141">
        <v>2012</v>
      </c>
      <c r="S103" s="1245" t="str">
        <f t="shared" si="51"/>
        <v/>
      </c>
      <c r="T103" s="1785"/>
      <c r="U103" s="1785"/>
      <c r="V103" s="148"/>
      <c r="W103" s="148"/>
      <c r="X103" s="144"/>
      <c r="Y103" s="144"/>
      <c r="Z103" s="144"/>
      <c r="AA103" s="144"/>
      <c r="AB103" s="144"/>
      <c r="AC103" s="144"/>
      <c r="AD103" s="144"/>
      <c r="AE103" s="144"/>
      <c r="AF103" s="145"/>
      <c r="AG103" s="145"/>
      <c r="AH103" s="145"/>
      <c r="AI103" s="145"/>
      <c r="AJ103" s="145"/>
      <c r="AK103" s="145"/>
      <c r="AL103" s="145"/>
      <c r="AM103" s="145"/>
      <c r="AN103" s="145"/>
      <c r="AO103" s="145"/>
      <c r="AP103" s="145"/>
      <c r="AQ103" s="145"/>
      <c r="AR103" s="145"/>
      <c r="AS103" s="145"/>
      <c r="AT103" s="145"/>
      <c r="AU103" s="145"/>
      <c r="AV103" s="145"/>
      <c r="AW103" s="145"/>
      <c r="AX103" s="145"/>
      <c r="AY103" s="145"/>
      <c r="BA103" s="140"/>
    </row>
    <row r="104" spans="1:53" s="150" customFormat="1">
      <c r="A104" s="149" t="s">
        <v>292</v>
      </c>
      <c r="B104" s="150">
        <f>ROW()-B57</f>
        <v>47</v>
      </c>
      <c r="D104" s="151"/>
      <c r="E104" s="151"/>
      <c r="F104" s="151"/>
      <c r="G104" s="151"/>
      <c r="H104" s="562"/>
      <c r="I104" s="562"/>
      <c r="J104" s="151"/>
      <c r="K104" s="151"/>
      <c r="L104" s="567"/>
      <c r="M104" s="151"/>
      <c r="N104" s="151"/>
      <c r="O104" s="151"/>
      <c r="P104" s="151"/>
      <c r="Q104" s="151"/>
      <c r="R104" s="151"/>
      <c r="S104" s="151"/>
      <c r="T104" s="151"/>
      <c r="U104" s="151"/>
      <c r="V104" s="151"/>
      <c r="W104" s="151"/>
      <c r="X104" s="437"/>
      <c r="Y104" s="437"/>
      <c r="AH104" s="437"/>
    </row>
    <row r="105" spans="1:53">
      <c r="A105" s="142"/>
      <c r="B105" s="140"/>
      <c r="C105" s="124"/>
      <c r="D105" s="124"/>
      <c r="E105" s="152"/>
      <c r="F105" s="152"/>
      <c r="G105" s="152"/>
      <c r="H105" s="152"/>
      <c r="I105" s="152"/>
      <c r="J105" s="152"/>
      <c r="K105" s="153"/>
      <c r="L105" s="153"/>
      <c r="M105" s="154"/>
      <c r="N105" s="154"/>
      <c r="O105" s="145"/>
      <c r="P105" s="145"/>
      <c r="Q105" s="145"/>
      <c r="R105" s="145"/>
      <c r="S105" s="145"/>
      <c r="T105" s="145"/>
      <c r="U105" s="145"/>
      <c r="V105" s="145"/>
      <c r="W105" s="145"/>
      <c r="X105" s="145"/>
      <c r="Y105" s="145"/>
      <c r="Z105" s="145"/>
      <c r="AA105" s="145"/>
      <c r="AB105" s="145"/>
      <c r="AC105" s="145"/>
      <c r="AD105" s="145"/>
      <c r="AE105" s="145"/>
      <c r="AF105" s="145"/>
      <c r="AG105" s="145"/>
      <c r="AH105" s="145"/>
      <c r="AI105" s="145"/>
      <c r="AJ105" s="145"/>
      <c r="AK105" s="145"/>
      <c r="AL105" s="145"/>
      <c r="AM105" s="145"/>
      <c r="AN105" s="145"/>
      <c r="AO105" s="145"/>
      <c r="AP105" s="145"/>
      <c r="AQ105" s="145"/>
      <c r="AR105" s="145"/>
      <c r="AS105" s="145"/>
      <c r="AT105" s="145"/>
      <c r="AU105" s="145"/>
      <c r="AW105" s="140"/>
    </row>
    <row r="106" spans="1:53">
      <c r="A106" s="142"/>
      <c r="B106" s="140"/>
      <c r="C106" s="124"/>
      <c r="D106" s="124"/>
      <c r="E106" s="152"/>
      <c r="F106" s="152"/>
      <c r="G106" s="152"/>
      <c r="H106" s="146"/>
      <c r="I106" s="143"/>
      <c r="J106" s="153"/>
      <c r="K106" s="153"/>
      <c r="L106" s="154"/>
      <c r="M106" s="154"/>
      <c r="N106" s="145"/>
      <c r="O106" s="145"/>
      <c r="P106" s="145"/>
      <c r="Q106" s="145"/>
      <c r="R106" s="145"/>
      <c r="S106" s="145"/>
      <c r="T106" s="145"/>
      <c r="U106" s="145"/>
      <c r="V106" s="145"/>
      <c r="W106" s="145"/>
      <c r="X106" s="145"/>
      <c r="Y106" s="145"/>
      <c r="Z106" s="145"/>
      <c r="AA106" s="145"/>
      <c r="AB106" s="145"/>
      <c r="AC106" s="145"/>
      <c r="AD106" s="145"/>
      <c r="AE106" s="145"/>
      <c r="AF106" s="145"/>
      <c r="AG106" s="145"/>
      <c r="AH106" s="145"/>
      <c r="AI106" s="145"/>
      <c r="AJ106" s="145"/>
      <c r="AK106" s="145"/>
      <c r="AL106" s="145"/>
      <c r="AM106" s="145"/>
      <c r="AN106" s="145"/>
      <c r="AO106" s="145"/>
      <c r="AP106" s="145"/>
      <c r="AQ106" s="145"/>
      <c r="AR106" s="145"/>
      <c r="AS106" s="145"/>
      <c r="AT106" s="145"/>
      <c r="AV106" s="140"/>
    </row>
    <row r="107" spans="1:53">
      <c r="A107" s="142"/>
      <c r="B107" s="140"/>
      <c r="C107" s="124"/>
      <c r="D107" s="124"/>
      <c r="E107" s="152"/>
      <c r="F107" s="152"/>
      <c r="G107" s="152"/>
      <c r="H107" s="152"/>
      <c r="I107" s="152"/>
      <c r="J107" s="153"/>
      <c r="K107" s="153"/>
      <c r="L107" s="154"/>
      <c r="M107" s="154"/>
      <c r="N107" s="145"/>
      <c r="O107" s="145"/>
      <c r="P107" s="145"/>
      <c r="Q107" s="145"/>
      <c r="R107" s="145"/>
      <c r="S107" s="145"/>
      <c r="T107" s="145"/>
      <c r="U107" s="145"/>
      <c r="V107" s="145"/>
      <c r="W107" s="145"/>
      <c r="X107" s="145"/>
      <c r="Y107" s="145"/>
      <c r="Z107" s="145"/>
      <c r="AA107" s="145"/>
      <c r="AB107" s="145"/>
      <c r="AC107" s="145"/>
      <c r="AD107" s="145"/>
      <c r="AE107" s="145"/>
      <c r="AF107" s="145"/>
      <c r="AG107" s="145"/>
      <c r="AH107" s="145"/>
      <c r="AI107" s="145"/>
      <c r="AJ107" s="145"/>
      <c r="AK107" s="145"/>
      <c r="AL107" s="145"/>
      <c r="AM107" s="145"/>
      <c r="AN107" s="145"/>
      <c r="AO107" s="145"/>
      <c r="AP107" s="145"/>
      <c r="AQ107" s="145"/>
      <c r="AR107" s="145"/>
      <c r="AS107" s="145"/>
      <c r="AT107" s="145"/>
    </row>
    <row r="108" spans="1:53">
      <c r="A108" s="142"/>
      <c r="B108" s="140"/>
      <c r="C108" s="124"/>
      <c r="D108" s="124"/>
      <c r="E108" s="152"/>
      <c r="F108" s="152"/>
      <c r="G108" s="152"/>
      <c r="H108" s="146"/>
      <c r="I108" s="152"/>
      <c r="J108" s="153"/>
      <c r="K108" s="153"/>
      <c r="L108" s="154"/>
      <c r="M108" s="154"/>
      <c r="N108" s="145"/>
      <c r="O108" s="145"/>
      <c r="P108" s="145"/>
      <c r="Q108" s="145"/>
      <c r="R108" s="145"/>
      <c r="S108" s="145"/>
      <c r="T108" s="145"/>
      <c r="U108" s="145"/>
      <c r="V108" s="145"/>
      <c r="W108" s="145"/>
      <c r="X108" s="145"/>
      <c r="Y108" s="145"/>
      <c r="Z108" s="145"/>
      <c r="AA108" s="145"/>
      <c r="AB108" s="145"/>
      <c r="AC108" s="145"/>
      <c r="AD108" s="145"/>
      <c r="AE108" s="145"/>
      <c r="AF108" s="145"/>
      <c r="AG108" s="145"/>
      <c r="AH108" s="145"/>
      <c r="AI108" s="145"/>
      <c r="AJ108" s="145"/>
      <c r="AK108" s="145"/>
      <c r="AL108" s="145"/>
      <c r="AM108" s="145"/>
      <c r="AN108" s="145"/>
      <c r="AO108" s="145"/>
      <c r="AP108" s="145"/>
      <c r="AQ108" s="145"/>
      <c r="AR108" s="145"/>
      <c r="AS108" s="145"/>
      <c r="AT108" s="145"/>
      <c r="AV108" s="140"/>
    </row>
    <row r="109" spans="1:53">
      <c r="A109" s="142"/>
      <c r="B109" s="140"/>
      <c r="C109" s="124"/>
      <c r="D109" s="124"/>
      <c r="E109" s="152"/>
      <c r="F109" s="152"/>
      <c r="G109" s="152"/>
      <c r="H109" s="143"/>
      <c r="I109" s="143"/>
      <c r="J109" s="145"/>
      <c r="K109" s="145"/>
      <c r="L109" s="145"/>
      <c r="M109" s="145"/>
      <c r="N109" s="145"/>
      <c r="O109" s="145"/>
      <c r="P109" s="145"/>
      <c r="Q109" s="145"/>
      <c r="R109" s="145"/>
      <c r="S109" s="145"/>
      <c r="T109" s="145"/>
      <c r="U109" s="145"/>
      <c r="V109" s="145"/>
      <c r="W109" s="145"/>
      <c r="X109" s="145"/>
      <c r="Y109" s="145"/>
      <c r="Z109" s="145"/>
      <c r="AA109" s="145"/>
      <c r="AB109" s="145"/>
      <c r="AC109" s="145"/>
      <c r="AD109" s="145"/>
      <c r="AE109" s="145"/>
      <c r="AF109" s="145"/>
      <c r="AG109" s="145"/>
      <c r="AH109" s="145"/>
      <c r="AI109" s="145"/>
      <c r="AJ109" s="145"/>
      <c r="AK109" s="145"/>
      <c r="AL109" s="145"/>
      <c r="AM109" s="145"/>
      <c r="AN109" s="145"/>
      <c r="AO109" s="145"/>
      <c r="AP109" s="145"/>
      <c r="AQ109" s="145"/>
      <c r="AR109" s="145"/>
    </row>
    <row r="121" spans="9:14">
      <c r="I121" s="93" t="s">
        <v>953</v>
      </c>
      <c r="N121" s="93">
        <v>0.7</v>
      </c>
    </row>
    <row r="122" spans="9:14">
      <c r="I122" s="93" t="s">
        <v>954</v>
      </c>
      <c r="K122" s="93">
        <f>2/3</f>
        <v>0.66666666666666663</v>
      </c>
    </row>
    <row r="123" spans="9:14">
      <c r="I123" s="93" t="s">
        <v>955</v>
      </c>
      <c r="N123" s="93">
        <f>N121/K122</f>
        <v>1.05</v>
      </c>
    </row>
    <row r="149" spans="8:8">
      <c r="H149" s="184" t="s">
        <v>957</v>
      </c>
    </row>
  </sheetData>
  <mergeCells count="3">
    <mergeCell ref="B1:D1"/>
    <mergeCell ref="AT54:AZ54"/>
    <mergeCell ref="AU55:AZ55"/>
  </mergeCells>
  <phoneticPr fontId="204" type="noConversion"/>
  <dataValidations count="2">
    <dataValidation type="list" allowBlank="1" showInputMessage="1" showErrorMessage="1" sqref="E34" xr:uid="{00000000-0002-0000-0C00-000001000000}">
      <formula1>$O$34:$U$34</formula1>
    </dataValidation>
    <dataValidation type="list" allowBlank="1" showInputMessage="1" showErrorMessage="1" sqref="D14" xr:uid="{00000000-0002-0000-0C00-000000000000}">
      <formula1>$M$13:$M$22</formula1>
    </dataValidation>
  </dataValidations>
  <hyperlinks>
    <hyperlink ref="H149" r:id="rId1" xr:uid="{00000000-0004-0000-0C00-000000000000}"/>
  </hyperlinks>
  <pageMargins left="0.7" right="0.7" top="0.75" bottom="0.75" header="0.3" footer="0.3"/>
  <pageSetup orientation="portrait" r:id="rId2"/>
  <drawing r:id="rId3"/>
  <legacyDrawing r:id="rId4"/>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5">
    <tabColor theme="9" tint="-0.249977111117893"/>
  </sheetPr>
  <dimension ref="A1:I62"/>
  <sheetViews>
    <sheetView topLeftCell="A21" workbookViewId="0">
      <selection activeCell="F52" sqref="F52"/>
    </sheetView>
  </sheetViews>
  <sheetFormatPr defaultColWidth="11.42578125" defaultRowHeight="11.25"/>
  <cols>
    <col min="1" max="1" width="12.42578125" style="42" customWidth="1"/>
    <col min="2" max="2" width="11.42578125" style="42" customWidth="1"/>
    <col min="3" max="3" width="14.28515625" style="42" customWidth="1"/>
    <col min="4" max="4" width="27.42578125" style="42" customWidth="1"/>
    <col min="5" max="5" width="10.28515625" style="42" customWidth="1"/>
    <col min="6" max="6" width="28.7109375" style="42" customWidth="1"/>
    <col min="7" max="16384" width="11.42578125" style="42"/>
  </cols>
  <sheetData>
    <row r="1" spans="1:9">
      <c r="A1" s="41" t="str">
        <f>IF(Index!B8=0,"ITEMS","")</f>
        <v>ITEMS</v>
      </c>
      <c r="B1" s="42" t="s">
        <v>308</v>
      </c>
      <c r="I1" s="42" t="s">
        <v>309</v>
      </c>
    </row>
    <row r="2" spans="1:9">
      <c r="A2" s="42" t="s">
        <v>310</v>
      </c>
    </row>
    <row r="3" spans="1:9" ht="18.75" customHeight="1">
      <c r="A3" s="42" t="s">
        <v>310</v>
      </c>
    </row>
    <row r="4" spans="1:9">
      <c r="A4" s="42" t="s">
        <v>310</v>
      </c>
    </row>
    <row r="5" spans="1:9">
      <c r="A5" s="42" t="s">
        <v>310</v>
      </c>
    </row>
    <row r="6" spans="1:9">
      <c r="A6" s="42" t="s">
        <v>310</v>
      </c>
    </row>
    <row r="7" spans="1:9">
      <c r="A7" s="42" t="s">
        <v>310</v>
      </c>
      <c r="B7" s="41" t="s">
        <v>311</v>
      </c>
      <c r="C7" s="161" t="s">
        <v>312</v>
      </c>
      <c r="D7" s="41" t="s">
        <v>313</v>
      </c>
      <c r="E7" s="41" t="s">
        <v>314</v>
      </c>
      <c r="F7" s="41" t="s">
        <v>315</v>
      </c>
      <c r="G7" s="41" t="s">
        <v>316</v>
      </c>
    </row>
    <row r="8" spans="1:9">
      <c r="A8" s="42" t="s">
        <v>310</v>
      </c>
      <c r="B8" s="41" t="s">
        <v>317</v>
      </c>
      <c r="C8" s="161"/>
      <c r="D8" s="41"/>
      <c r="E8" s="41"/>
      <c r="F8" s="41"/>
      <c r="G8" s="41"/>
    </row>
    <row r="9" spans="1:9" s="163" customFormat="1">
      <c r="B9" s="438" t="str">
        <f>IF(A9="*","","T")</f>
        <v>T</v>
      </c>
      <c r="C9" s="163" t="s">
        <v>13419</v>
      </c>
      <c r="D9" s="163" t="s">
        <v>1027</v>
      </c>
      <c r="E9" s="438" t="s">
        <v>13420</v>
      </c>
      <c r="F9" s="438" t="s">
        <v>1028</v>
      </c>
      <c r="G9" s="845"/>
    </row>
    <row r="10" spans="1:9" s="163" customFormat="1">
      <c r="A10" s="163" t="s">
        <v>310</v>
      </c>
      <c r="B10" s="845" t="s">
        <v>317</v>
      </c>
      <c r="C10" s="846"/>
      <c r="D10" s="845"/>
      <c r="E10" s="845"/>
      <c r="F10" s="845"/>
      <c r="G10" s="845"/>
    </row>
    <row r="11" spans="1:9" s="163" customFormat="1">
      <c r="B11" s="438" t="str">
        <f>IF(A11="*","","T")</f>
        <v>T</v>
      </c>
      <c r="C11" s="163" t="s">
        <v>13418</v>
      </c>
      <c r="D11" s="163" t="s">
        <v>13417</v>
      </c>
      <c r="E11" s="438" t="s">
        <v>318</v>
      </c>
      <c r="F11" s="438" t="s">
        <v>565</v>
      </c>
      <c r="G11" s="845"/>
      <c r="I11" s="163">
        <v>1</v>
      </c>
    </row>
    <row r="12" spans="1:9">
      <c r="A12" s="42" t="s">
        <v>310</v>
      </c>
      <c r="B12" s="41" t="str">
        <f>SUP!A57</f>
        <v>\I: Indegenous Production of Primary Energy - Fossil</v>
      </c>
      <c r="C12" s="161"/>
      <c r="D12" s="41"/>
      <c r="E12" s="41"/>
      <c r="F12" s="41"/>
      <c r="G12" s="41"/>
      <c r="I12" s="163">
        <v>1</v>
      </c>
    </row>
    <row r="13" spans="1:9">
      <c r="B13" s="162" t="str">
        <f>IF(A13="*","","T")</f>
        <v>T</v>
      </c>
      <c r="C13" s="163" t="s">
        <v>1171</v>
      </c>
      <c r="D13" s="163" t="s">
        <v>566</v>
      </c>
      <c r="E13" s="162" t="s">
        <v>318</v>
      </c>
      <c r="F13" s="162" t="s">
        <v>319</v>
      </c>
      <c r="G13" s="41"/>
      <c r="I13" s="163">
        <f>I12+1</f>
        <v>2</v>
      </c>
    </row>
    <row r="14" spans="1:9">
      <c r="B14" s="438" t="s">
        <v>1868</v>
      </c>
      <c r="C14" s="163" t="s">
        <v>13449</v>
      </c>
      <c r="D14" s="163" t="s">
        <v>13446</v>
      </c>
      <c r="E14" s="438" t="s">
        <v>13447</v>
      </c>
      <c r="F14" s="438" t="s">
        <v>13448</v>
      </c>
      <c r="G14" s="41"/>
      <c r="I14" s="163">
        <f>I13+1</f>
        <v>3</v>
      </c>
    </row>
    <row r="15" spans="1:9">
      <c r="A15" s="42" t="str">
        <f>IF(LEFT(SUP!A58,2)="\I","*","")</f>
        <v/>
      </c>
      <c r="B15" s="438" t="str">
        <f>IF(A15="*","","T")</f>
        <v>T</v>
      </c>
      <c r="C15" s="163" t="str">
        <f>IF(A15="*","",SUP!B58)</f>
        <v>MINCOA</v>
      </c>
      <c r="D15" s="163" t="str">
        <f>IF(A15="*","",SUP!A58)</f>
        <v>Extraction of Coal</v>
      </c>
      <c r="E15" s="438" t="s">
        <v>318</v>
      </c>
      <c r="F15" s="438" t="s">
        <v>319</v>
      </c>
      <c r="G15" s="41"/>
      <c r="I15" s="163">
        <f>I13+1</f>
        <v>3</v>
      </c>
    </row>
    <row r="16" spans="1:9">
      <c r="A16" s="42" t="str">
        <f>IF(LEFT(SUP!A59,2)="\I","*","")</f>
        <v/>
      </c>
      <c r="B16" s="438" t="str">
        <f>IF(A16="*","","T")</f>
        <v>T</v>
      </c>
      <c r="C16" s="163" t="str">
        <f>IF(A16="*","",SUP!B59)</f>
        <v>MINCLE</v>
      </c>
      <c r="D16" s="163" t="str">
        <f>IF(A16="*","",SUP!A59)</f>
        <v>Extraction of Coal low grade</v>
      </c>
      <c r="E16" s="438" t="s">
        <v>318</v>
      </c>
      <c r="F16" s="438" t="s">
        <v>319</v>
      </c>
    </row>
    <row r="17" spans="1:6">
      <c r="A17" s="42" t="str">
        <f>IF(LEFT(SUP!A60,2)="\I","*","")</f>
        <v/>
      </c>
      <c r="B17" s="438" t="str">
        <f>IF(A17="*","","T")</f>
        <v>T</v>
      </c>
      <c r="C17" s="163" t="str">
        <f>IF(A17="*","",SUP!B60)</f>
        <v>MINCLD</v>
      </c>
      <c r="D17" s="163" t="str">
        <f>IF(A17="*","",SUP!A60)</f>
        <v>Extraction of Coal Discard</v>
      </c>
      <c r="E17" s="438" t="s">
        <v>318</v>
      </c>
      <c r="F17" s="438" t="s">
        <v>319</v>
      </c>
    </row>
    <row r="18" spans="1:6">
      <c r="A18" s="42" t="str">
        <f>IF(LEFT(SUP!A61,2)="\I","*","")</f>
        <v/>
      </c>
      <c r="B18" s="438" t="str">
        <f>IF(A18="*","","T")</f>
        <v>T</v>
      </c>
      <c r="C18" s="163" t="str">
        <f>IF(A18="*","",SUP!B61)</f>
        <v>MINOCR</v>
      </c>
      <c r="D18" s="163" t="str">
        <f>IF(A18="*","",SUP!A61)</f>
        <v>Extraction of Oil Crude</v>
      </c>
      <c r="E18" s="438" t="s">
        <v>318</v>
      </c>
      <c r="F18" s="438" t="s">
        <v>319</v>
      </c>
    </row>
    <row r="19" spans="1:6">
      <c r="A19" s="42" t="s">
        <v>162</v>
      </c>
      <c r="B19" s="438" t="str">
        <f>IF(A19="*","","T")</f>
        <v>T</v>
      </c>
      <c r="C19" s="163" t="str">
        <f>IF(A19="*","",SUP!B62)</f>
        <v>MINGIC</v>
      </c>
      <c r="D19" s="163" t="str">
        <f>IF(A19="*","",SUP!A62)</f>
        <v>Extraction of Coastal Gas</v>
      </c>
      <c r="E19" s="438" t="s">
        <v>318</v>
      </c>
      <c r="F19" s="438" t="s">
        <v>319</v>
      </c>
    </row>
    <row r="20" spans="1:6">
      <c r="A20" s="42" t="s">
        <v>162</v>
      </c>
      <c r="B20" s="438" t="str">
        <f t="shared" ref="B20:B60" si="0">IF(A20="*","","T")</f>
        <v>T</v>
      </c>
      <c r="C20" s="163" t="str">
        <f>IF(A20="*","",SUP!B63)</f>
        <v>MINGIB</v>
      </c>
      <c r="D20" s="163" t="str">
        <f>IF(A20="*","",SUP!A63)</f>
        <v>Extraction of Gas Indigenous Ibhubezi</v>
      </c>
      <c r="E20" s="438" t="s">
        <v>318</v>
      </c>
      <c r="F20" s="438" t="s">
        <v>319</v>
      </c>
    </row>
    <row r="21" spans="1:6">
      <c r="A21" s="42" t="s">
        <v>162</v>
      </c>
      <c r="B21" s="438" t="str">
        <f>IF(A21="*","","T")</f>
        <v>T</v>
      </c>
      <c r="C21" s="163" t="str">
        <f>IF(A21="*","",SUP!B64)</f>
        <v>MINGAS</v>
      </c>
      <c r="D21" s="163" t="str">
        <f>IF(A21="*","",SUP!A64)</f>
        <v>Extraction of Gas Indigenous Coal Bed Methane</v>
      </c>
      <c r="E21" s="438" t="s">
        <v>318</v>
      </c>
      <c r="F21" s="438" t="s">
        <v>319</v>
      </c>
    </row>
    <row r="22" spans="1:6">
      <c r="A22" s="42" t="s">
        <v>162</v>
      </c>
      <c r="B22" s="438" t="str">
        <f t="shared" si="0"/>
        <v>T</v>
      </c>
      <c r="C22" s="163" t="str">
        <f>IF(A22="*","",SUP!B65)</f>
        <v>MINGIH</v>
      </c>
      <c r="D22" s="163" t="str">
        <f>IF(A22="*","",SUP!A65)</f>
        <v>Extraction of Gas Indigenous Shale</v>
      </c>
      <c r="E22" s="438" t="s">
        <v>318</v>
      </c>
      <c r="F22" s="438" t="s">
        <v>319</v>
      </c>
    </row>
    <row r="23" spans="1:6">
      <c r="A23" s="42" t="s">
        <v>310</v>
      </c>
      <c r="B23" s="438" t="str">
        <f t="shared" si="0"/>
        <v/>
      </c>
      <c r="C23" s="163" t="str">
        <f>IF(A23="*","",SUP!B66)</f>
        <v/>
      </c>
      <c r="D23" s="163" t="str">
        <f>IF(A23="*","",SUP!A66)</f>
        <v/>
      </c>
      <c r="E23" s="438" t="s">
        <v>318</v>
      </c>
      <c r="F23" s="438" t="s">
        <v>319</v>
      </c>
    </row>
    <row r="24" spans="1:6">
      <c r="A24" s="42" t="s">
        <v>162</v>
      </c>
      <c r="B24" s="438" t="str">
        <f t="shared" si="0"/>
        <v>T</v>
      </c>
      <c r="C24" s="163" t="str">
        <f>IF(A24="*","",SUP!B67)</f>
        <v>MINBIG</v>
      </c>
      <c r="D24" s="163" t="str">
        <f>IF(A24="*","",SUP!A67)</f>
        <v>Renewable Resource: Biogas</v>
      </c>
      <c r="E24" s="438" t="s">
        <v>318</v>
      </c>
      <c r="F24" s="438" t="s">
        <v>319</v>
      </c>
    </row>
    <row r="25" spans="1:6">
      <c r="A25" s="42" t="s">
        <v>162</v>
      </c>
      <c r="B25" s="438" t="str">
        <f t="shared" si="0"/>
        <v>T</v>
      </c>
      <c r="C25" s="163" t="str">
        <f>IF(A25="*","",SUP!B68)</f>
        <v>MINBIB</v>
      </c>
      <c r="D25" s="163" t="str">
        <f>IF(A25="*","",SUP!A68)</f>
        <v>Renewable Resource: Biomass bagasse</v>
      </c>
      <c r="E25" s="438" t="s">
        <v>318</v>
      </c>
      <c r="F25" s="438" t="s">
        <v>319</v>
      </c>
    </row>
    <row r="26" spans="1:6">
      <c r="A26" s="42" t="s">
        <v>162</v>
      </c>
      <c r="B26" s="438" t="str">
        <f t="shared" si="0"/>
        <v>T</v>
      </c>
      <c r="C26" s="163" t="str">
        <f>IF(A26="*","",SUP!B69)</f>
        <v>MINBIO</v>
      </c>
      <c r="D26" s="163" t="str">
        <f>IF(A26="*","",SUP!A69)</f>
        <v>Renewable Resource: Biomass Other</v>
      </c>
      <c r="E26" s="438" t="s">
        <v>318</v>
      </c>
      <c r="F26" s="438" t="s">
        <v>319</v>
      </c>
    </row>
    <row r="27" spans="1:6">
      <c r="A27" s="42" t="s">
        <v>162</v>
      </c>
      <c r="B27" s="438" t="str">
        <f t="shared" si="0"/>
        <v>T</v>
      </c>
      <c r="C27" s="163" t="str">
        <f>IF(A27="*","",SUP!B70)</f>
        <v>MINBIW</v>
      </c>
      <c r="D27" s="163" t="str">
        <f>IF(A27="*","",SUP!A70)</f>
        <v>Renewable Resource: Biomass Wood</v>
      </c>
      <c r="E27" s="438" t="s">
        <v>318</v>
      </c>
      <c r="F27" s="438" t="s">
        <v>319</v>
      </c>
    </row>
    <row r="28" spans="1:6">
      <c r="A28" s="42" t="s">
        <v>162</v>
      </c>
      <c r="B28" s="438" t="str">
        <f>IF(A28="*","","T")</f>
        <v>T</v>
      </c>
      <c r="C28" s="163" t="str">
        <f>IF(A28="*","",SUP!B71)</f>
        <v>MINWAS</v>
      </c>
      <c r="D28" s="163" t="str">
        <f>IF(A28="*","",SUP!A71)</f>
        <v>Renewable Resource: Waste</v>
      </c>
      <c r="E28" s="438" t="s">
        <v>318</v>
      </c>
      <c r="F28" s="438" t="s">
        <v>319</v>
      </c>
    </row>
    <row r="29" spans="1:6">
      <c r="A29" s="42" t="s">
        <v>162</v>
      </c>
      <c r="B29" s="438" t="str">
        <f t="shared" si="0"/>
        <v>T</v>
      </c>
      <c r="C29" s="163" t="str">
        <f>IF(A29="*","",SUP!B72)</f>
        <v>MINHYD</v>
      </c>
      <c r="D29" s="163" t="str">
        <f>IF(A29="*","",SUP!A72)</f>
        <v>Renewable Resource: Hydro</v>
      </c>
      <c r="E29" s="438" t="s">
        <v>318</v>
      </c>
      <c r="F29" s="438" t="s">
        <v>319</v>
      </c>
    </row>
    <row r="30" spans="1:6">
      <c r="A30" s="42" t="s">
        <v>162</v>
      </c>
      <c r="B30" s="438" t="str">
        <f t="shared" si="0"/>
        <v>T</v>
      </c>
      <c r="C30" s="163" t="str">
        <f>IF(A30="*","",SUP!B73)</f>
        <v>MINSOL</v>
      </c>
      <c r="D30" s="163" t="str">
        <f>IF(A30="*","",SUP!A73)</f>
        <v>Renewable Resource: Solar</v>
      </c>
      <c r="E30" s="438" t="s">
        <v>318</v>
      </c>
      <c r="F30" s="438" t="s">
        <v>319</v>
      </c>
    </row>
    <row r="31" spans="1:6">
      <c r="A31" s="42" t="s">
        <v>162</v>
      </c>
      <c r="B31" s="438" t="str">
        <f>IF(A31="*","","T")</f>
        <v>T</v>
      </c>
      <c r="C31" s="163" t="str">
        <f>IF(A31="*","",SUP!B74)</f>
        <v>MINWND</v>
      </c>
      <c r="D31" s="163" t="str">
        <f>IF(A31="*","",SUP!A74)</f>
        <v>Renewable Resource: Wind</v>
      </c>
      <c r="E31" s="438" t="s">
        <v>318</v>
      </c>
      <c r="F31" s="438" t="s">
        <v>319</v>
      </c>
    </row>
    <row r="32" spans="1:6">
      <c r="A32" s="42" t="s">
        <v>310</v>
      </c>
      <c r="B32" s="438" t="str">
        <f>IF(A32="*","","T")</f>
        <v/>
      </c>
      <c r="C32" s="163" t="str">
        <f>IF(A32="*","",SUP!B75)</f>
        <v/>
      </c>
      <c r="D32" s="163" t="str">
        <f>IF(A32="*","",SUP!A75)</f>
        <v/>
      </c>
      <c r="E32" s="438" t="s">
        <v>318</v>
      </c>
      <c r="F32" s="438" t="s">
        <v>319</v>
      </c>
    </row>
    <row r="33" spans="1:6">
      <c r="A33" s="42" t="s">
        <v>162</v>
      </c>
      <c r="B33" s="438" t="str">
        <f t="shared" si="0"/>
        <v>T</v>
      </c>
      <c r="C33" s="163" t="str">
        <f>IF(A33="*","",SUP!B76)</f>
        <v>IMPCOK</v>
      </c>
      <c r="D33" s="163" t="str">
        <f>IF(A33="*","",SUP!A76)</f>
        <v>Imports of Coal Coking</v>
      </c>
      <c r="E33" s="438" t="s">
        <v>318</v>
      </c>
      <c r="F33" s="438" t="s">
        <v>319</v>
      </c>
    </row>
    <row r="34" spans="1:6">
      <c r="A34" s="42" t="s">
        <v>162</v>
      </c>
      <c r="B34" s="438" t="str">
        <f t="shared" si="0"/>
        <v>T</v>
      </c>
      <c r="C34" s="163" t="str">
        <f>IF(A34="*","",SUP!B77)</f>
        <v>IMPGRL</v>
      </c>
      <c r="D34" s="163" t="str">
        <f>IF(A34="*","",SUP!A77)</f>
        <v>Imports of Gas Regional LNG</v>
      </c>
      <c r="E34" s="438" t="s">
        <v>318</v>
      </c>
      <c r="F34" s="438" t="s">
        <v>319</v>
      </c>
    </row>
    <row r="35" spans="1:6">
      <c r="A35" s="42" t="s">
        <v>162</v>
      </c>
      <c r="B35" s="438" t="str">
        <f t="shared" si="0"/>
        <v>T</v>
      </c>
      <c r="C35" s="163" t="str">
        <f>IF(A35="*","",SUP!B78)</f>
        <v>IMPGWL</v>
      </c>
      <c r="D35" s="163" t="str">
        <f>IF(A35="*","",SUP!A78)</f>
        <v>Imports of Gas International LNG</v>
      </c>
      <c r="E35" s="438" t="s">
        <v>318</v>
      </c>
      <c r="F35" s="438" t="s">
        <v>319</v>
      </c>
    </row>
    <row r="36" spans="1:6">
      <c r="A36" s="42" t="s">
        <v>162</v>
      </c>
      <c r="B36" s="438" t="str">
        <f t="shared" si="0"/>
        <v>T</v>
      </c>
      <c r="C36" s="163" t="str">
        <f>IF(A36="*","",SUP!B79)</f>
        <v>IMPNUC</v>
      </c>
      <c r="D36" s="163" t="str">
        <f>IF(A36="*","",SUP!A79)</f>
        <v>Imports of Nuclear</v>
      </c>
      <c r="E36" s="438" t="s">
        <v>318</v>
      </c>
      <c r="F36" s="438" t="s">
        <v>319</v>
      </c>
    </row>
    <row r="37" spans="1:6">
      <c r="A37" s="42" t="s">
        <v>162</v>
      </c>
      <c r="B37" s="438" t="str">
        <f t="shared" si="0"/>
        <v>T</v>
      </c>
      <c r="C37" s="163" t="str">
        <f>IF(A37="*","",SUP!B80)</f>
        <v>IMPOAG</v>
      </c>
      <c r="D37" s="163" t="str">
        <f>IF(A37="*","",SUP!A80)</f>
        <v>Imports of Oil Av Gasoline</v>
      </c>
      <c r="E37" s="438" t="s">
        <v>318</v>
      </c>
      <c r="F37" s="438" t="s">
        <v>319</v>
      </c>
    </row>
    <row r="38" spans="1:6">
      <c r="A38" s="42" t="s">
        <v>162</v>
      </c>
      <c r="B38" s="438" t="str">
        <f t="shared" si="0"/>
        <v>T</v>
      </c>
      <c r="C38" s="163" t="str">
        <f>IF(A38="*","",SUP!B81)</f>
        <v>IMPOCR</v>
      </c>
      <c r="D38" s="163" t="str">
        <f>IF(A38="*","",SUP!A81)</f>
        <v>Imports of Oil Crude</v>
      </c>
      <c r="E38" s="438" t="s">
        <v>318</v>
      </c>
      <c r="F38" s="438" t="s">
        <v>319</v>
      </c>
    </row>
    <row r="39" spans="1:6">
      <c r="A39" s="42" t="s">
        <v>162</v>
      </c>
      <c r="B39" s="438" t="str">
        <f t="shared" si="0"/>
        <v>T</v>
      </c>
      <c r="C39" s="163" t="str">
        <f>IF(A39="*","",SUP!B82)</f>
        <v>IMPODS</v>
      </c>
      <c r="D39" s="163" t="str">
        <f>IF(A39="*","",SUP!A82)</f>
        <v>Imports of Oil Diesel</v>
      </c>
      <c r="E39" s="438" t="s">
        <v>318</v>
      </c>
      <c r="F39" s="438" t="s">
        <v>319</v>
      </c>
    </row>
    <row r="40" spans="1:6">
      <c r="A40" s="42" t="s">
        <v>162</v>
      </c>
      <c r="B40" s="438" t="str">
        <f t="shared" si="0"/>
        <v>T</v>
      </c>
      <c r="C40" s="163" t="str">
        <f>IF(A40="*","",SUP!B83)</f>
        <v>IMPOGS</v>
      </c>
      <c r="D40" s="163" t="str">
        <f>IF(A40="*","",SUP!A83)</f>
        <v>Imports of Oil Gasoline</v>
      </c>
      <c r="E40" s="438" t="s">
        <v>318</v>
      </c>
      <c r="F40" s="438" t="s">
        <v>319</v>
      </c>
    </row>
    <row r="41" spans="1:6">
      <c r="A41" s="42" t="s">
        <v>162</v>
      </c>
      <c r="B41" s="438" t="str">
        <f t="shared" si="0"/>
        <v>T</v>
      </c>
      <c r="C41" s="163" t="str">
        <f>IF(A41="*","",SUP!B84)</f>
        <v>IMPOHF</v>
      </c>
      <c r="D41" s="163" t="str">
        <f>IF(A41="*","",SUP!A84)</f>
        <v>Imports of Oil HFO</v>
      </c>
      <c r="E41" s="438" t="s">
        <v>318</v>
      </c>
      <c r="F41" s="438" t="s">
        <v>319</v>
      </c>
    </row>
    <row r="42" spans="1:6">
      <c r="A42" s="42" t="s">
        <v>162</v>
      </c>
      <c r="B42" s="438" t="str">
        <f t="shared" si="0"/>
        <v>T</v>
      </c>
      <c r="C42" s="163" t="str">
        <f>IF(A42="*","",SUP!B85)</f>
        <v>IMPOLP</v>
      </c>
      <c r="D42" s="163" t="str">
        <f>IF(A42="*","",SUP!A85)</f>
        <v>Imports of Oil LPG</v>
      </c>
      <c r="E42" s="438" t="s">
        <v>318</v>
      </c>
      <c r="F42" s="438" t="s">
        <v>319</v>
      </c>
    </row>
    <row r="43" spans="1:6">
      <c r="A43" s="42" t="s">
        <v>162</v>
      </c>
      <c r="B43" s="438" t="str">
        <f t="shared" si="0"/>
        <v>T</v>
      </c>
      <c r="C43" s="163" t="str">
        <f>IF(A43="*","",SUP!B86)</f>
        <v>IMPOKE</v>
      </c>
      <c r="D43" s="163" t="str">
        <f>IF(A43="*","",SUP!A86)</f>
        <v>Imports of Oil Kerosene</v>
      </c>
      <c r="E43" s="438" t="s">
        <v>318</v>
      </c>
      <c r="F43" s="438" t="s">
        <v>319</v>
      </c>
    </row>
    <row r="44" spans="1:6">
      <c r="A44" s="42" t="s">
        <v>162</v>
      </c>
      <c r="B44" s="438" t="str">
        <f t="shared" si="0"/>
        <v>T</v>
      </c>
      <c r="C44" s="163" t="str">
        <f>IF(A44="*","",SUP!B87)</f>
        <v>IMPBID</v>
      </c>
      <c r="D44" s="163" t="str">
        <f>IF(A44="*","",SUP!A87)</f>
        <v>Imports of Biodiesel</v>
      </c>
      <c r="E44" s="438" t="s">
        <v>318</v>
      </c>
      <c r="F44" s="438" t="s">
        <v>319</v>
      </c>
    </row>
    <row r="45" spans="1:6">
      <c r="A45" s="42" t="s">
        <v>162</v>
      </c>
      <c r="B45" s="438" t="str">
        <f t="shared" si="0"/>
        <v>T</v>
      </c>
      <c r="C45" s="163" t="str">
        <f>IF(A45="*","",SUP!B88)</f>
        <v>IMPBIE</v>
      </c>
      <c r="D45" s="163" t="str">
        <f>IF(A45="*","",SUP!A88)</f>
        <v>Imports of Bioethanol</v>
      </c>
      <c r="E45" s="438" t="s">
        <v>318</v>
      </c>
      <c r="F45" s="438" t="s">
        <v>319</v>
      </c>
    </row>
    <row r="46" spans="1:6">
      <c r="A46" s="42" t="s">
        <v>310</v>
      </c>
      <c r="B46" s="438" t="str">
        <f t="shared" si="0"/>
        <v/>
      </c>
      <c r="C46" s="163" t="str">
        <f>IF(A46="*","",SUP!B89)</f>
        <v/>
      </c>
      <c r="D46" s="163" t="str">
        <f>IF(A46="*","",SUP!A89)</f>
        <v/>
      </c>
      <c r="E46" s="438" t="s">
        <v>318</v>
      </c>
      <c r="F46" s="438" t="s">
        <v>319</v>
      </c>
    </row>
    <row r="47" spans="1:6">
      <c r="A47" s="42" t="s">
        <v>162</v>
      </c>
      <c r="B47" s="438" t="str">
        <f t="shared" si="0"/>
        <v>T</v>
      </c>
      <c r="C47" s="163" t="str">
        <f>IF(A47="*","",SUP!B90)</f>
        <v>MIRCRB</v>
      </c>
      <c r="D47" s="163" t="str">
        <f>IF(A47="*","",SUP!A90)</f>
        <v>Extraction of Coal for plants in Botswana</v>
      </c>
      <c r="E47" s="438" t="s">
        <v>318</v>
      </c>
      <c r="F47" s="438" t="s">
        <v>319</v>
      </c>
    </row>
    <row r="48" spans="1:6">
      <c r="A48" s="42" t="s">
        <v>162</v>
      </c>
      <c r="B48" s="438" t="str">
        <f>IF(A48="*","","T")</f>
        <v>T</v>
      </c>
      <c r="C48" s="163" t="str">
        <f>IF(A48="*","",SUP!B91)</f>
        <v>MIRGRN</v>
      </c>
      <c r="D48" s="163" t="str">
        <f>IF(A48="*","",SUP!A91)</f>
        <v>Extraction of Gas Namibia</v>
      </c>
      <c r="E48" s="438" t="s">
        <v>318</v>
      </c>
      <c r="F48" s="438" t="s">
        <v>319</v>
      </c>
    </row>
    <row r="49" spans="1:6">
      <c r="A49" s="42" t="s">
        <v>162</v>
      </c>
      <c r="B49" s="438" t="str">
        <f>IF(A49="*","","T")</f>
        <v>T</v>
      </c>
      <c r="C49" s="163" t="str">
        <f>IF(A49="*","",SUP!B92)</f>
        <v>MIRGRS</v>
      </c>
      <c r="D49" s="163" t="str">
        <f>IF(A49="*","",SUP!A92)</f>
        <v>Extraction of Gas Southern Mozambique</v>
      </c>
      <c r="E49" s="438" t="s">
        <v>318</v>
      </c>
      <c r="F49" s="438" t="s">
        <v>319</v>
      </c>
    </row>
    <row r="50" spans="1:6">
      <c r="A50" s="42" t="s">
        <v>162</v>
      </c>
      <c r="B50" s="438" t="str">
        <f>IF(A50="*","","T")</f>
        <v>T</v>
      </c>
      <c r="C50" s="163" t="str">
        <f>IF(A50="*","",SUP!B93)</f>
        <v>MIRGRM</v>
      </c>
      <c r="D50" s="163" t="str">
        <f>IF(A50="*","",SUP!A93)</f>
        <v>Extraction of Gas Northern Mozambique</v>
      </c>
      <c r="E50" s="438" t="s">
        <v>318</v>
      </c>
      <c r="F50" s="438" t="s">
        <v>319</v>
      </c>
    </row>
    <row r="51" spans="1:6">
      <c r="A51" s="42" t="s">
        <v>310</v>
      </c>
      <c r="B51" s="438" t="str">
        <f t="shared" si="0"/>
        <v/>
      </c>
      <c r="C51" s="163" t="str">
        <f>IF(A51="*","",SUP!B94)</f>
        <v/>
      </c>
      <c r="D51" s="163" t="str">
        <f>IF(A51="*","",SUP!A94)</f>
        <v/>
      </c>
      <c r="E51" s="438" t="s">
        <v>318</v>
      </c>
      <c r="F51" s="438" t="s">
        <v>319</v>
      </c>
    </row>
    <row r="52" spans="1:6">
      <c r="A52" s="42" t="s">
        <v>162</v>
      </c>
      <c r="B52" s="438" t="str">
        <f t="shared" si="0"/>
        <v>T</v>
      </c>
      <c r="C52" s="163" t="str">
        <f>IF(A52="*","",SUP!B95)</f>
        <v>PEXELC</v>
      </c>
      <c r="D52" s="163" t="str">
        <f>IF(A52="*","",SUP!A95)</f>
        <v>Exports of Electricity</v>
      </c>
      <c r="E52" s="438" t="s">
        <v>318</v>
      </c>
      <c r="F52" s="438" t="s">
        <v>319</v>
      </c>
    </row>
    <row r="53" spans="1:6">
      <c r="A53" s="42" t="s">
        <v>162</v>
      </c>
      <c r="B53" s="438" t="str">
        <f t="shared" si="0"/>
        <v>T</v>
      </c>
      <c r="C53" s="163" t="str">
        <f>IF(A53="*","",SUP!B96)</f>
        <v>PEXCOA</v>
      </c>
      <c r="D53" s="163" t="str">
        <f>IF(A53="*","",SUP!A96)</f>
        <v>Exports of Coal</v>
      </c>
      <c r="E53" s="438" t="s">
        <v>318</v>
      </c>
      <c r="F53" s="438" t="s">
        <v>319</v>
      </c>
    </row>
    <row r="54" spans="1:6">
      <c r="A54" s="42" t="s">
        <v>162</v>
      </c>
      <c r="B54" s="438" t="str">
        <f t="shared" si="0"/>
        <v>T</v>
      </c>
      <c r="C54" s="163" t="str">
        <f>IF(A54="*","",SUP!B97)</f>
        <v>PEXCOK</v>
      </c>
      <c r="D54" s="163" t="str">
        <f>IF(A54="*","",SUP!A97)</f>
        <v>Exports of Coal Coking</v>
      </c>
      <c r="E54" s="438" t="s">
        <v>318</v>
      </c>
      <c r="F54" s="438" t="s">
        <v>319</v>
      </c>
    </row>
    <row r="55" spans="1:6">
      <c r="A55" s="42" t="s">
        <v>162</v>
      </c>
      <c r="B55" s="438" t="str">
        <f t="shared" si="0"/>
        <v>T</v>
      </c>
      <c r="C55" s="163" t="str">
        <f>IF(A55="*","",SUP!B98)</f>
        <v>PEXOAG</v>
      </c>
      <c r="D55" s="163" t="str">
        <f>IF(A55="*","",SUP!A98)</f>
        <v>Exports of Oil Av Gasoline</v>
      </c>
      <c r="E55" s="438" t="s">
        <v>318</v>
      </c>
      <c r="F55" s="438" t="s">
        <v>319</v>
      </c>
    </row>
    <row r="56" spans="1:6">
      <c r="A56" s="42" t="s">
        <v>162</v>
      </c>
      <c r="B56" s="438" t="str">
        <f t="shared" si="0"/>
        <v>T</v>
      </c>
      <c r="C56" s="163" t="str">
        <f>IF(A56="*","",SUP!B99)</f>
        <v>PEXOCR</v>
      </c>
      <c r="D56" s="163" t="str">
        <f>IF(A56="*","",SUP!A99)</f>
        <v>Exports of Oil Crude</v>
      </c>
      <c r="E56" s="438" t="s">
        <v>318</v>
      </c>
      <c r="F56" s="438" t="s">
        <v>319</v>
      </c>
    </row>
    <row r="57" spans="1:6">
      <c r="A57" s="42" t="s">
        <v>162</v>
      </c>
      <c r="B57" s="438" t="str">
        <f t="shared" si="0"/>
        <v>T</v>
      </c>
      <c r="C57" s="163" t="str">
        <f>IF(A57="*","",SUP!B100)</f>
        <v>PEXODS</v>
      </c>
      <c r="D57" s="163" t="str">
        <f>IF(A57="*","",SUP!A100)</f>
        <v>Exports of Oil Diesel</v>
      </c>
      <c r="E57" s="438" t="s">
        <v>318</v>
      </c>
      <c r="F57" s="438" t="s">
        <v>319</v>
      </c>
    </row>
    <row r="58" spans="1:6">
      <c r="A58" s="42" t="s">
        <v>162</v>
      </c>
      <c r="B58" s="438" t="str">
        <f t="shared" si="0"/>
        <v>T</v>
      </c>
      <c r="C58" s="163" t="str">
        <f>IF(A58="*","",SUP!B101)</f>
        <v>PEXOGS</v>
      </c>
      <c r="D58" s="163" t="str">
        <f>IF(A58="*","",SUP!A101)</f>
        <v>Exports of Oil Gasoline</v>
      </c>
      <c r="E58" s="438" t="s">
        <v>318</v>
      </c>
      <c r="F58" s="438" t="s">
        <v>319</v>
      </c>
    </row>
    <row r="59" spans="1:6">
      <c r="A59" s="42" t="s">
        <v>162</v>
      </c>
      <c r="B59" s="438" t="str">
        <f t="shared" si="0"/>
        <v>T</v>
      </c>
      <c r="C59" s="163" t="str">
        <f>IF(A59="*","",SUP!B102)</f>
        <v>PEXOHF</v>
      </c>
      <c r="D59" s="163" t="str">
        <f>IF(A59="*","",SUP!A102)</f>
        <v>Exports of Oil HFO</v>
      </c>
      <c r="E59" s="438" t="s">
        <v>318</v>
      </c>
      <c r="F59" s="438" t="s">
        <v>319</v>
      </c>
    </row>
    <row r="60" spans="1:6">
      <c r="A60" s="42" t="s">
        <v>162</v>
      </c>
      <c r="B60" s="438" t="str">
        <f t="shared" si="0"/>
        <v>T</v>
      </c>
      <c r="C60" s="163" t="str">
        <f>IF(A60="*","",SUP!B103)</f>
        <v>PEXOKE</v>
      </c>
      <c r="D60" s="163" t="str">
        <f>IF(A60="*","",SUP!A103)</f>
        <v>Exports of Oil Kerosene</v>
      </c>
      <c r="E60" s="438" t="s">
        <v>318</v>
      </c>
      <c r="F60" s="438" t="s">
        <v>319</v>
      </c>
    </row>
    <row r="61" spans="1:6">
      <c r="B61" s="438"/>
      <c r="C61" s="163"/>
      <c r="D61" s="163"/>
      <c r="E61" s="438"/>
      <c r="F61" s="438"/>
    </row>
    <row r="62" spans="1:6">
      <c r="B62" s="438"/>
      <c r="C62" s="163"/>
      <c r="D62" s="163"/>
      <c r="E62" s="438"/>
      <c r="F62" s="438"/>
    </row>
  </sheetData>
  <pageMargins left="0.75" right="0.75" top="1" bottom="1" header="0.5" footer="0.5"/>
  <pageSetup paperSize="9" orientation="portrait" r:id="rId1"/>
  <headerFooter alignWithMargins="0"/>
  <drawing r:id="rId2"/>
  <legacyDrawing r:id="rId3"/>
  <controls>
    <mc:AlternateContent xmlns:mc="http://schemas.openxmlformats.org/markup-compatibility/2006">
      <mc:Choice Requires="x14">
        <control shapeId="4097" r:id="rId4" name="cmdCheckItemsSheet">
          <controlPr defaultSize="0" autoLine="0" r:id="rId5">
            <anchor moveWithCells="1">
              <from>
                <xdr:col>0</xdr:col>
                <xdr:colOff>19050</xdr:colOff>
                <xdr:row>2</xdr:row>
                <xdr:rowOff>0</xdr:rowOff>
              </from>
              <to>
                <xdr:col>1</xdr:col>
                <xdr:colOff>0</xdr:colOff>
                <xdr:row>3</xdr:row>
                <xdr:rowOff>0</xdr:rowOff>
              </to>
            </anchor>
          </controlPr>
        </control>
      </mc:Choice>
      <mc:Fallback>
        <control shapeId="4097" r:id="rId4" name="cmdCheckItemsSheet"/>
      </mc:Fallback>
    </mc:AlternateContent>
    <mc:AlternateContent xmlns:mc="http://schemas.openxmlformats.org/markup-compatibility/2006">
      <mc:Choice Requires="x14">
        <control shapeId="4098" r:id="rId6" name="cmdSpecifyComponent">
          <controlPr defaultSize="0" autoLine="0" autoPict="0" r:id="rId7">
            <anchor moveWithCells="1">
              <from>
                <xdr:col>1</xdr:col>
                <xdr:colOff>19050</xdr:colOff>
                <xdr:row>3</xdr:row>
                <xdr:rowOff>0</xdr:rowOff>
              </from>
              <to>
                <xdr:col>2</xdr:col>
                <xdr:colOff>152400</xdr:colOff>
                <xdr:row>4</xdr:row>
                <xdr:rowOff>95250</xdr:rowOff>
              </to>
            </anchor>
          </controlPr>
        </control>
      </mc:Choice>
      <mc:Fallback>
        <control shapeId="4098" r:id="rId6" name="cmdSpecifyComponent"/>
      </mc:Fallback>
    </mc:AlternateContent>
    <mc:AlternateContent xmlns:mc="http://schemas.openxmlformats.org/markup-compatibility/2006">
      <mc:Choice Requires="x14">
        <control shapeId="4099" r:id="rId8" name="cmdSpecifyUnits">
          <controlPr defaultSize="0" autoLine="0" r:id="rId9">
            <anchor moveWithCells="1">
              <from>
                <xdr:col>4</xdr:col>
                <xdr:colOff>19050</xdr:colOff>
                <xdr:row>3</xdr:row>
                <xdr:rowOff>0</xdr:rowOff>
              </from>
              <to>
                <xdr:col>4</xdr:col>
                <xdr:colOff>676275</xdr:colOff>
                <xdr:row>4</xdr:row>
                <xdr:rowOff>104775</xdr:rowOff>
              </to>
            </anchor>
          </controlPr>
        </control>
      </mc:Choice>
      <mc:Fallback>
        <control shapeId="4099" r:id="rId8" name="cmdSpecifyUnits"/>
      </mc:Fallback>
    </mc:AlternateContent>
    <mc:AlternateContent xmlns:mc="http://schemas.openxmlformats.org/markup-compatibility/2006">
      <mc:Choice Requires="x14">
        <control shapeId="4100" r:id="rId10" name="cmdSpecifySets">
          <controlPr defaultSize="0" autoLine="0" r:id="rId11">
            <anchor moveWithCells="1">
              <from>
                <xdr:col>5</xdr:col>
                <xdr:colOff>19050</xdr:colOff>
                <xdr:row>3</xdr:row>
                <xdr:rowOff>0</xdr:rowOff>
              </from>
              <to>
                <xdr:col>6</xdr:col>
                <xdr:colOff>9525</xdr:colOff>
                <xdr:row>4</xdr:row>
                <xdr:rowOff>104775</xdr:rowOff>
              </to>
            </anchor>
          </controlPr>
        </control>
      </mc:Choice>
      <mc:Fallback>
        <control shapeId="4100" r:id="rId10" name="cmdSpecifySets"/>
      </mc:Fallback>
    </mc:AlternateContent>
  </controls>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7">
    <tabColor theme="9" tint="-0.249977111117893"/>
  </sheetPr>
  <dimension ref="A1:AT127"/>
  <sheetViews>
    <sheetView workbookViewId="0"/>
  </sheetViews>
  <sheetFormatPr defaultColWidth="11.42578125" defaultRowHeight="11.25"/>
  <cols>
    <col min="1" max="1" width="12.28515625" style="42" customWidth="1"/>
    <col min="2" max="2" width="12" style="42" customWidth="1"/>
    <col min="3" max="3" width="11.28515625" style="42" customWidth="1"/>
    <col min="4" max="8" width="11.42578125" style="42" customWidth="1"/>
    <col min="9" max="9" width="7.42578125" style="164" customWidth="1"/>
    <col min="10" max="10" width="5.42578125" style="42" customWidth="1"/>
    <col min="11" max="11" width="7.28515625" style="42" customWidth="1"/>
    <col min="12" max="53" width="6.28515625" style="42" customWidth="1"/>
    <col min="54" max="16384" width="11.42578125" style="42"/>
  </cols>
  <sheetData>
    <row r="1" spans="1:46">
      <c r="A1" s="41" t="str">
        <f>IF(Index!B5=1,"","TS DATA")</f>
        <v>TS DATA</v>
      </c>
      <c r="B1" s="42" t="s">
        <v>308</v>
      </c>
      <c r="AR1" s="42" t="s">
        <v>310</v>
      </c>
      <c r="AS1" s="42" t="s">
        <v>310</v>
      </c>
      <c r="AT1" s="42" t="s">
        <v>310</v>
      </c>
    </row>
    <row r="2" spans="1:46">
      <c r="A2" s="42" t="s">
        <v>310</v>
      </c>
      <c r="AR2" s="42" t="s">
        <v>320</v>
      </c>
      <c r="AS2" s="42" t="s">
        <v>321</v>
      </c>
      <c r="AT2" s="42" t="s">
        <v>322</v>
      </c>
    </row>
    <row r="3" spans="1:46" ht="15" customHeight="1">
      <c r="A3" s="42" t="s">
        <v>310</v>
      </c>
    </row>
    <row r="4" spans="1:46">
      <c r="A4" s="42" t="s">
        <v>310</v>
      </c>
    </row>
    <row r="5" spans="1:46">
      <c r="A5" s="42" t="s">
        <v>310</v>
      </c>
    </row>
    <row r="6" spans="1:46">
      <c r="A6" s="42" t="s">
        <v>310</v>
      </c>
    </row>
    <row r="7" spans="1:46" ht="22.5" customHeight="1">
      <c r="A7" s="42" t="s">
        <v>310</v>
      </c>
      <c r="B7" s="41" t="s">
        <v>323</v>
      </c>
      <c r="C7" s="41" t="s">
        <v>324</v>
      </c>
      <c r="D7" s="41" t="s">
        <v>325</v>
      </c>
      <c r="E7" s="41" t="s">
        <v>326</v>
      </c>
      <c r="F7" s="41" t="s">
        <v>327</v>
      </c>
      <c r="G7" s="41" t="s">
        <v>328</v>
      </c>
      <c r="H7" s="41" t="s">
        <v>329</v>
      </c>
      <c r="I7" s="165">
        <v>0</v>
      </c>
      <c r="J7" s="560">
        <v>2012</v>
      </c>
      <c r="K7" s="560">
        <v>2013</v>
      </c>
      <c r="L7" s="560">
        <v>2014</v>
      </c>
      <c r="M7" s="560">
        <v>2015</v>
      </c>
      <c r="N7" s="560">
        <v>2016</v>
      </c>
      <c r="O7" s="560">
        <v>2017</v>
      </c>
      <c r="P7" s="560">
        <v>2018</v>
      </c>
      <c r="Q7" s="560">
        <v>2019</v>
      </c>
      <c r="R7" s="560">
        <v>2020</v>
      </c>
      <c r="S7" s="560">
        <v>2021</v>
      </c>
      <c r="T7" s="560">
        <v>2022</v>
      </c>
      <c r="U7" s="560">
        <v>2023</v>
      </c>
      <c r="V7" s="560">
        <v>2024</v>
      </c>
      <c r="W7" s="560">
        <v>2025</v>
      </c>
      <c r="X7" s="560">
        <v>2026</v>
      </c>
      <c r="Y7" s="560">
        <v>2027</v>
      </c>
      <c r="Z7" s="560">
        <v>2028</v>
      </c>
      <c r="AA7" s="560">
        <v>2029</v>
      </c>
      <c r="AB7" s="560">
        <v>2030</v>
      </c>
      <c r="AC7" s="560"/>
      <c r="AD7" s="560"/>
      <c r="AE7" s="560"/>
      <c r="AF7" s="560"/>
      <c r="AG7" s="560">
        <v>2035</v>
      </c>
      <c r="AH7" s="560"/>
      <c r="AI7" s="560"/>
      <c r="AJ7" s="560"/>
      <c r="AK7" s="560"/>
      <c r="AL7" s="560">
        <v>2040</v>
      </c>
      <c r="AM7" s="560">
        <v>2045</v>
      </c>
      <c r="AN7" s="560">
        <v>2050</v>
      </c>
      <c r="AO7" s="560">
        <v>2060</v>
      </c>
    </row>
    <row r="8" spans="1:46">
      <c r="A8" s="42" t="s">
        <v>310</v>
      </c>
      <c r="B8" s="41"/>
      <c r="C8" s="41"/>
      <c r="D8" s="41"/>
      <c r="E8" s="41"/>
      <c r="F8" s="41"/>
      <c r="G8" s="41"/>
      <c r="H8" s="41"/>
      <c r="I8" s="165"/>
    </row>
    <row r="9" spans="1:46">
      <c r="A9" s="42" t="s">
        <v>310</v>
      </c>
      <c r="B9" s="164">
        <v>1</v>
      </c>
      <c r="C9" s="164">
        <f>B9+1</f>
        <v>2</v>
      </c>
      <c r="D9" s="164">
        <f t="shared" ref="D9:J9" si="0">C9+1</f>
        <v>3</v>
      </c>
      <c r="E9" s="164">
        <f t="shared" si="0"/>
        <v>4</v>
      </c>
      <c r="F9" s="164">
        <f t="shared" si="0"/>
        <v>5</v>
      </c>
      <c r="G9" s="164">
        <f t="shared" si="0"/>
        <v>6</v>
      </c>
      <c r="H9" s="164">
        <f t="shared" si="0"/>
        <v>7</v>
      </c>
      <c r="I9" s="164">
        <f t="shared" si="0"/>
        <v>8</v>
      </c>
      <c r="J9" s="164">
        <f t="shared" si="0"/>
        <v>9</v>
      </c>
      <c r="K9" s="164"/>
    </row>
    <row r="10" spans="1:46">
      <c r="A10" s="42" t="s">
        <v>331</v>
      </c>
      <c r="B10" s="438" t="s">
        <v>332</v>
      </c>
      <c r="C10" s="162" t="s">
        <v>333</v>
      </c>
      <c r="D10" s="162" t="s">
        <v>334</v>
      </c>
      <c r="E10" s="162" t="s">
        <v>334</v>
      </c>
      <c r="F10" s="162" t="s">
        <v>334</v>
      </c>
      <c r="G10" s="162" t="s">
        <v>334</v>
      </c>
      <c r="H10" s="162" t="s">
        <v>334</v>
      </c>
      <c r="I10" s="166"/>
      <c r="AT10" s="42">
        <f>SUP!F57</f>
        <v>4</v>
      </c>
    </row>
    <row r="11" spans="1:46">
      <c r="A11" s="42" t="s">
        <v>335</v>
      </c>
      <c r="B11" s="162" t="s">
        <v>336</v>
      </c>
      <c r="C11" s="162" t="s">
        <v>333</v>
      </c>
      <c r="D11" s="162" t="s">
        <v>334</v>
      </c>
      <c r="E11" s="162" t="s">
        <v>334</v>
      </c>
      <c r="F11" s="162" t="s">
        <v>334</v>
      </c>
      <c r="G11" s="162" t="s">
        <v>337</v>
      </c>
      <c r="H11" s="162" t="s">
        <v>338</v>
      </c>
      <c r="I11" s="166"/>
      <c r="AT11" s="42">
        <f>SUP!M57</f>
        <v>11</v>
      </c>
    </row>
    <row r="12" spans="1:46">
      <c r="A12" s="42" t="s">
        <v>310</v>
      </c>
      <c r="B12" s="162"/>
      <c r="C12" s="162"/>
      <c r="D12" s="162"/>
      <c r="E12" s="162"/>
      <c r="F12" s="162"/>
      <c r="G12" s="162"/>
      <c r="H12" s="162"/>
      <c r="I12" s="166"/>
    </row>
    <row r="13" spans="1:46">
      <c r="A13" s="42" t="str">
        <f ca="1">IF(LEFT(OFFSET(SUP!$A$57,AS13,0),2)="\I","*","")</f>
        <v/>
      </c>
      <c r="B13" s="167" t="str">
        <f t="shared" ref="B13:B44" ca="1" si="1">IF(A13="*","",VLOOKUP("*"&amp;AR13,$A$9:$B$11,2,FALSE))</f>
        <v>ACT_COST</v>
      </c>
      <c r="C13" s="167" t="str">
        <f ca="1">IF($A13="*","",OFFSET(SUP!$B$57,AS13,0))</f>
        <v>MINCOA</v>
      </c>
      <c r="D13" s="167" t="str">
        <f t="shared" ref="D13:G28" ca="1" si="2">IF($A13="*","",VLOOKUP($B13,$B$10:$I$11,D$9,FALSE))</f>
        <v>-</v>
      </c>
      <c r="E13" s="167" t="str">
        <f t="shared" ca="1" si="2"/>
        <v>-</v>
      </c>
      <c r="F13" s="167" t="str">
        <f t="shared" ca="1" si="2"/>
        <v>-</v>
      </c>
      <c r="G13" s="167" t="str">
        <f t="shared" ca="1" si="2"/>
        <v>-</v>
      </c>
      <c r="H13" s="440" t="str">
        <f ca="1">IF($A13="*","",IF(AND(B13="ACT_BND",LEFT(C13,3)="PEX"),"FX",VLOOKUP($B13,$B$10:$I$11,H$9,FALSE)))</f>
        <v>-</v>
      </c>
      <c r="I13" s="441">
        <f ca="1">IF(IFERROR(VLOOKUP($C13,SUP!$B$54:$Q$104,MATCH($B13&amp;"-"&amp;I$7,SUP!$B$54:$Q$54,0),FALSE),"")="","",IFERROR(VLOOKUP($C13,SUP!$B$54:$Q$104,MATCH($B13&amp;"-"&amp;I$7,SUP!$B$54:$Q$54,0),FALSE),""))</f>
        <v>0</v>
      </c>
      <c r="J13" s="441">
        <f ca="1">IFERROR(1*IF(IFERROR(VLOOKUP($C13,SUP!$B$54:$Q$104,MATCH($B13&amp;"-"&amp;J$7,SUP!$B$54:$Q$54,0),FALSE),"")="","",IFERROR(VLOOKUP($C13,SUP!$B$54:$Q$104,MATCH($B13&amp;"-"&amp;J$7,SUP!$B$54:$Q$54,0),FALSE),"")),"")</f>
        <v>45.012222222222221</v>
      </c>
      <c r="K13" s="441" t="str">
        <f ca="1">IFERROR(1*IF(IFERROR(VLOOKUP($C13,SUP!$B$54:$Q$104,MATCH($B13&amp;"-"&amp;K$7,SUP!$B$54:$Q$54,0),FALSE),"")="","",IFERROR(VLOOKUP($C13,SUP!$B$54:$Q$104,MATCH($B13&amp;"-"&amp;K$7,SUP!$B$54:$Q$54,0),FALSE),"")),"")</f>
        <v/>
      </c>
      <c r="L13" s="441" t="str">
        <f ca="1">IFERROR(1*IF(IFERROR(VLOOKUP($C13,SUP!$B$54:$Q$104,MATCH($B13&amp;"-"&amp;L$7,SUP!$B$54:$Q$54,0),FALSE),"")="","",IFERROR(VLOOKUP($C13,SUP!$B$54:$Q$104,MATCH($B13&amp;"-"&amp;L$7,SUP!$B$54:$Q$54,0),FALSE),"")),"")</f>
        <v/>
      </c>
      <c r="M13" s="441">
        <f ca="1">IFERROR(1*IF(IFERROR(VLOOKUP($C13,SUP!$B$54:$Q$104,MATCH($B13&amp;"-"&amp;M$7,SUP!$B$54:$Q$54,0),FALSE),"")="","",IFERROR(VLOOKUP($C13,SUP!$B$54:$Q$104,MATCH($B13&amp;"-"&amp;M$7,SUP!$B$54:$Q$54,0),FALSE),"")),"")</f>
        <v>45.306111111111107</v>
      </c>
      <c r="N13" s="441" t="str">
        <f ca="1">IFERROR(1*IF(IFERROR(VLOOKUP($C13,SUP!$B$54:$Q$104,MATCH($B13&amp;"-"&amp;N$7,SUP!$B$54:$Q$54,0),FALSE),"")="","",IFERROR(VLOOKUP($C13,SUP!$B$54:$Q$104,MATCH($B13&amp;"-"&amp;N$7,SUP!$B$54:$Q$54,0),FALSE),"")),"")</f>
        <v/>
      </c>
      <c r="O13" s="441" t="str">
        <f ca="1">IFERROR(1*IF(IFERROR(VLOOKUP($C13,SUP!$B$54:$Q$104,MATCH($B13&amp;"-"&amp;O$7,SUP!$B$54:$Q$54,0),FALSE),"")="","",IFERROR(VLOOKUP($C13,SUP!$B$54:$Q$104,MATCH($B13&amp;"-"&amp;O$7,SUP!$B$54:$Q$54,0),FALSE),"")),"")</f>
        <v/>
      </c>
      <c r="P13" s="441" t="str">
        <f ca="1">IFERROR(1*IF(IFERROR(VLOOKUP($C13,SUP!$B$54:$Q$104,MATCH($B13&amp;"-"&amp;P$7,SUP!$B$54:$Q$54,0),FALSE),"")="","",IFERROR(VLOOKUP($C13,SUP!$B$54:$Q$104,MATCH($B13&amp;"-"&amp;P$7,SUP!$B$54:$Q$54,0),FALSE),"")),"")</f>
        <v/>
      </c>
      <c r="Q13" s="441" t="str">
        <f ca="1">IFERROR(1*IF(IFERROR(VLOOKUP($C13,SUP!$B$54:$Q$104,MATCH($B13&amp;"-"&amp;Q$7,SUP!$B$54:$Q$54,0),FALSE),"")="","",IFERROR(VLOOKUP($C13,SUP!$B$54:$Q$104,MATCH($B13&amp;"-"&amp;Q$7,SUP!$B$54:$Q$54,0),FALSE),"")),"")</f>
        <v/>
      </c>
      <c r="R13" s="441">
        <f ca="1">IFERROR(1*IF(IFERROR(VLOOKUP($C13,SUP!$B$54:$Q$104,MATCH($B13&amp;"-"&amp;R$7,SUP!$B$54:$Q$54,0),FALSE),"")="","",IFERROR(VLOOKUP($C13,SUP!$B$54:$Q$104,MATCH($B13&amp;"-"&amp;R$7,SUP!$B$54:$Q$54,0),FALSE),"")),"")</f>
        <v>45.6</v>
      </c>
      <c r="S13" s="441" t="str">
        <f ca="1">IFERROR(1*IF(IFERROR(VLOOKUP($C13,SUP!$B$54:$Q$104,MATCH($B13&amp;"-"&amp;S$7,SUP!$B$54:$Q$54,0),FALSE),"")="","",IFERROR(VLOOKUP($C13,SUP!$B$54:$Q$104,MATCH($B13&amp;"-"&amp;S$7,SUP!$B$54:$Q$54,0),FALSE),"")),"")</f>
        <v/>
      </c>
      <c r="T13" s="441" t="str">
        <f ca="1">IFERROR(1*IF(IFERROR(VLOOKUP($C13,SUP!$B$54:$Q$104,MATCH($B13&amp;"-"&amp;T$7,SUP!$B$54:$Q$54,0),FALSE),"")="","",IFERROR(VLOOKUP($C13,SUP!$B$54:$Q$104,MATCH($B13&amp;"-"&amp;T$7,SUP!$B$54:$Q$54,0),FALSE),"")),"")</f>
        <v/>
      </c>
      <c r="U13" s="441" t="str">
        <f ca="1">IFERROR(1*IF(IFERROR(VLOOKUP($C13,SUP!$B$54:$Q$104,MATCH($B13&amp;"-"&amp;U$7,SUP!$B$54:$Q$54,0),FALSE),"")="","",IFERROR(VLOOKUP($C13,SUP!$B$54:$Q$104,MATCH($B13&amp;"-"&amp;U$7,SUP!$B$54:$Q$54,0),FALSE),"")),"")</f>
        <v/>
      </c>
      <c r="V13" s="441" t="str">
        <f ca="1">IFERROR(1*IF(IFERROR(VLOOKUP($C13,SUP!$B$54:$Q$104,MATCH($B13&amp;"-"&amp;V$7,SUP!$B$54:$Q$54,0),FALSE),"")="","",IFERROR(VLOOKUP($C13,SUP!$B$54:$Q$104,MATCH($B13&amp;"-"&amp;V$7,SUP!$B$54:$Q$54,0),FALSE),"")),"")</f>
        <v/>
      </c>
      <c r="W13" s="441" t="str">
        <f ca="1">IFERROR(1*IF(IFERROR(VLOOKUP($C13,SUP!$B$54:$Q$104,MATCH($B13&amp;"-"&amp;W$7,SUP!$B$54:$Q$54,0),FALSE),"")="","",IFERROR(VLOOKUP($C13,SUP!$B$54:$Q$104,MATCH($B13&amp;"-"&amp;W$7,SUP!$B$54:$Q$54,0),FALSE),"")),"")</f>
        <v/>
      </c>
      <c r="X13" s="441" t="str">
        <f ca="1">IFERROR(1*IF(IFERROR(VLOOKUP($C13,SUP!$B$54:$Q$104,MATCH($B13&amp;"-"&amp;X$7,SUP!$B$54:$Q$54,0),FALSE),"")="","",IFERROR(VLOOKUP($C13,SUP!$B$54:$Q$104,MATCH($B13&amp;"-"&amp;X$7,SUP!$B$54:$Q$54,0),FALSE),"")),"")</f>
        <v/>
      </c>
      <c r="Y13" s="441" t="str">
        <f ca="1">IFERROR(1*IF(IFERROR(VLOOKUP($C13,SUP!$B$54:$Q$104,MATCH($B13&amp;"-"&amp;Y$7,SUP!$B$54:$Q$54,0),FALSE),"")="","",IFERROR(VLOOKUP($C13,SUP!$B$54:$Q$104,MATCH($B13&amp;"-"&amp;Y$7,SUP!$B$54:$Q$54,0),FALSE),"")),"")</f>
        <v/>
      </c>
      <c r="Z13" s="441" t="str">
        <f ca="1">IFERROR(1*IF(IFERROR(VLOOKUP($C13,SUP!$B$54:$Q$104,MATCH($B13&amp;"-"&amp;Z$7,SUP!$B$54:$Q$54,0),FALSE),"")="","",IFERROR(VLOOKUP($C13,SUP!$B$54:$Q$104,MATCH($B13&amp;"-"&amp;Z$7,SUP!$B$54:$Q$54,0),FALSE),"")),"")</f>
        <v/>
      </c>
      <c r="AA13" s="441" t="str">
        <f ca="1">IFERROR(1*IF(IFERROR(VLOOKUP($C13,SUP!$B$54:$Q$104,MATCH($B13&amp;"-"&amp;AA$7,SUP!$B$54:$Q$54,0),FALSE),"")="","",IFERROR(VLOOKUP($C13,SUP!$B$54:$Q$104,MATCH($B13&amp;"-"&amp;AA$7,SUP!$B$54:$Q$54,0),FALSE),"")),"")</f>
        <v/>
      </c>
      <c r="AB13" s="441">
        <f ca="1">IFERROR(1*IF(IFERROR(VLOOKUP($C13,SUP!$B$54:$Q$104,MATCH($B13&amp;"-"&amp;AB$7,SUP!$B$54:$Q$54,0),FALSE),"")="","",IFERROR(VLOOKUP($C13,SUP!$B$54:$Q$104,MATCH($B13&amp;"-"&amp;AB$7,SUP!$B$54:$Q$54,0),FALSE),"")),"")</f>
        <v>45.6</v>
      </c>
      <c r="AC13" s="441" t="str">
        <f ca="1">IFERROR(1*IF(IFERROR(VLOOKUP($C13,SUP!$B$54:$Q$104,MATCH($B13&amp;"-"&amp;AC$7,SUP!$B$54:$Q$54,0),FALSE),"")="","",IFERROR(VLOOKUP($C13,SUP!$B$54:$Q$104,MATCH($B13&amp;"-"&amp;AC$7,SUP!$B$54:$Q$54,0),FALSE),"")),"")</f>
        <v/>
      </c>
      <c r="AD13" s="441" t="str">
        <f ca="1">IFERROR(1*IF(IFERROR(VLOOKUP($C13,SUP!$B$54:$Q$104,MATCH($B13&amp;"-"&amp;AD$7,SUP!$B$54:$Q$54,0),FALSE),"")="","",IFERROR(VLOOKUP($C13,SUP!$B$54:$Q$104,MATCH($B13&amp;"-"&amp;AD$7,SUP!$B$54:$Q$54,0),FALSE),"")),"")</f>
        <v/>
      </c>
      <c r="AE13" s="441" t="str">
        <f ca="1">IFERROR(1*IF(IFERROR(VLOOKUP($C13,SUP!$B$54:$Q$104,MATCH($B13&amp;"-"&amp;AE$7,SUP!$B$54:$Q$54,0),FALSE),"")="","",IFERROR(VLOOKUP($C13,SUP!$B$54:$Q$104,MATCH($B13&amp;"-"&amp;AE$7,SUP!$B$54:$Q$54,0),FALSE),"")),"")</f>
        <v/>
      </c>
      <c r="AF13" s="441" t="str">
        <f ca="1">IFERROR(1*IF(IFERROR(VLOOKUP($C13,SUP!$B$54:$Q$104,MATCH($B13&amp;"-"&amp;AF$7,SUP!$B$54:$Q$54,0),FALSE),"")="","",IFERROR(VLOOKUP($C13,SUP!$B$54:$Q$104,MATCH($B13&amp;"-"&amp;AF$7,SUP!$B$54:$Q$54,0),FALSE),"")),"")</f>
        <v/>
      </c>
      <c r="AG13" s="441" t="str">
        <f ca="1">IFERROR(1*IF(IFERROR(VLOOKUP($C13,SUP!$B$54:$Q$104,MATCH($B13&amp;"-"&amp;AG$7,SUP!$B$54:$Q$54,0),FALSE),"")="","",IFERROR(VLOOKUP($C13,SUP!$B$54:$Q$104,MATCH($B13&amp;"-"&amp;AG$7,SUP!$B$54:$Q$54,0),FALSE),"")),"")</f>
        <v/>
      </c>
      <c r="AH13" s="441" t="str">
        <f ca="1">IFERROR(1*IF(IFERROR(VLOOKUP($C13,SUP!$B$54:$Q$104,MATCH($B13&amp;"-"&amp;AH$7,SUP!$B$54:$Q$54,0),FALSE),"")="","",IFERROR(VLOOKUP($C13,SUP!$B$54:$Q$104,MATCH($B13&amp;"-"&amp;AH$7,SUP!$B$54:$Q$54,0),FALSE),"")),"")</f>
        <v/>
      </c>
      <c r="AI13" s="441" t="str">
        <f ca="1">IFERROR(1*IF(IFERROR(VLOOKUP($C13,SUP!$B$54:$Q$104,MATCH($B13&amp;"-"&amp;AI$7,SUP!$B$54:$Q$54,0),FALSE),"")="","",IFERROR(VLOOKUP($C13,SUP!$B$54:$Q$104,MATCH($B13&amp;"-"&amp;AI$7,SUP!$B$54:$Q$54,0),FALSE),"")),"")</f>
        <v/>
      </c>
      <c r="AJ13" s="441" t="str">
        <f ca="1">IFERROR(1*IF(IFERROR(VLOOKUP($C13,SUP!$B$54:$Q$104,MATCH($B13&amp;"-"&amp;AJ$7,SUP!$B$54:$Q$54,0),FALSE),"")="","",IFERROR(VLOOKUP($C13,SUP!$B$54:$Q$104,MATCH($B13&amp;"-"&amp;AJ$7,SUP!$B$54:$Q$54,0),FALSE),"")),"")</f>
        <v/>
      </c>
      <c r="AK13" s="441" t="str">
        <f ca="1">IFERROR(1*IF(IFERROR(VLOOKUP($C13,SUP!$B$54:$Q$104,MATCH($B13&amp;"-"&amp;AK$7,SUP!$B$54:$Q$54,0),FALSE),"")="","",IFERROR(VLOOKUP($C13,SUP!$B$54:$Q$104,MATCH($B13&amp;"-"&amp;AK$7,SUP!$B$54:$Q$54,0),FALSE),"")),"")</f>
        <v/>
      </c>
      <c r="AL13" s="441" t="str">
        <f ca="1">IFERROR(1*IF(IFERROR(VLOOKUP($C13,SUP!$B$54:$Q$104,MATCH($B13&amp;"-"&amp;AL$7,SUP!$B$54:$Q$54,0),FALSE),"")="","",IFERROR(VLOOKUP($C13,SUP!$B$54:$Q$104,MATCH($B13&amp;"-"&amp;AL$7,SUP!$B$54:$Q$54,0),FALSE),"")),"")</f>
        <v/>
      </c>
      <c r="AM13" s="441" t="str">
        <f ca="1">IFERROR(1*IF(IFERROR(VLOOKUP($C13,SUP!$B$54:$Q$104,MATCH($B13&amp;"-"&amp;AM$7,SUP!$B$54:$Q$54,0),FALSE),"")="","",IFERROR(VLOOKUP($C13,SUP!$B$54:$Q$104,MATCH($B13&amp;"-"&amp;AM$7,SUP!$B$54:$Q$54,0),FALSE),"")),"")</f>
        <v/>
      </c>
      <c r="AN13" s="441">
        <f ca="1">IFERROR(1*IF(IFERROR(VLOOKUP($C13,SUP!$B$54:$Q$104,MATCH($B13&amp;"-"&amp;AN$7,SUP!$B$54:$Q$54,0),FALSE),"")="","",IFERROR(VLOOKUP($C13,SUP!$B$54:$Q$104,MATCH($B13&amp;"-"&amp;AN$7,SUP!$B$54:$Q$54,0),FALSE),"")),"")</f>
        <v>45.6</v>
      </c>
      <c r="AO13" s="441" t="str">
        <f ca="1">IFERROR(1*IF(IFERROR(VLOOKUP($C13,SUP!$B$54:$Q$104,MATCH($B13&amp;"-"&amp;AO$7,SUP!$B$54:$Q$54,0),FALSE),"")="","",IFERROR(VLOOKUP($C13,SUP!$B$54:$Q$104,MATCH($B13&amp;"-"&amp;AO$7,SUP!$B$54:$Q$54,0),FALSE),"")),"")</f>
        <v/>
      </c>
      <c r="AR13" s="42">
        <v>1</v>
      </c>
      <c r="AS13" s="42">
        <v>1</v>
      </c>
    </row>
    <row r="14" spans="1:46">
      <c r="A14" s="42" t="str">
        <f ca="1">IF(LEFT(OFFSET(SUP!$A$57,AS14,0),2)="\I","*","")</f>
        <v/>
      </c>
      <c r="B14" s="167" t="str">
        <f t="shared" ca="1" si="1"/>
        <v>ACT_COST</v>
      </c>
      <c r="C14" s="167" t="str">
        <f ca="1">IF($A14="*","",OFFSET(SUP!$B$57,AS14,0))</f>
        <v>MINCLE</v>
      </c>
      <c r="D14" s="167" t="str">
        <f t="shared" ca="1" si="2"/>
        <v>-</v>
      </c>
      <c r="E14" s="167" t="str">
        <f t="shared" ca="1" si="2"/>
        <v>-</v>
      </c>
      <c r="F14" s="167" t="str">
        <f t="shared" ca="1" si="2"/>
        <v>-</v>
      </c>
      <c r="G14" s="167" t="str">
        <f t="shared" ca="1" si="2"/>
        <v>-</v>
      </c>
      <c r="H14" s="440" t="str">
        <f ca="1">IF($A14="*","",IF(AND(B14="ACT_BND",LEFT(C14,3)="PEX"),"FX",VLOOKUP($B14,$B$10:$I$11,H$9,FALSE)))</f>
        <v>-</v>
      </c>
      <c r="I14" s="441">
        <f ca="1">IF(IFERROR(VLOOKUP($C14,SUP!$B$54:$Q$104,MATCH($B14&amp;"-"&amp;I$7,SUP!$B$54:$Q$54,0),FALSE),"")="","",IFERROR(VLOOKUP($C14,SUP!$B$54:$Q$104,MATCH($B14&amp;"-"&amp;I$7,SUP!$B$54:$Q$54,0),FALSE),""))</f>
        <v>0</v>
      </c>
      <c r="J14" s="441">
        <f ca="1">IFERROR(1*IF(IFERROR(VLOOKUP($C14,SUP!$B$54:$Q$104,MATCH($B14&amp;"-"&amp;J$7,SUP!$B$54:$Q$54,0),FALSE),"")="","",IFERROR(VLOOKUP($C14,SUP!$B$54:$Q$104,MATCH($B14&amp;"-"&amp;J$7,SUP!$B$54:$Q$54,0),FALSE),"")),"")</f>
        <v>15</v>
      </c>
      <c r="K14" s="441" t="str">
        <f ca="1">IFERROR(1*IF(IFERROR(VLOOKUP($C14,SUP!$B$54:$Q$104,MATCH($B14&amp;"-"&amp;K$7,SUP!$B$54:$Q$54,0),FALSE),"")="","",IFERROR(VLOOKUP($C14,SUP!$B$54:$Q$104,MATCH($B14&amp;"-"&amp;K$7,SUP!$B$54:$Q$54,0),FALSE),"")),"")</f>
        <v/>
      </c>
      <c r="L14" s="441" t="str">
        <f ca="1">IFERROR(1*IF(IFERROR(VLOOKUP($C14,SUP!$B$54:$Q$104,MATCH($B14&amp;"-"&amp;L$7,SUP!$B$54:$Q$54,0),FALSE),"")="","",IFERROR(VLOOKUP($C14,SUP!$B$54:$Q$104,MATCH($B14&amp;"-"&amp;L$7,SUP!$B$54:$Q$54,0),FALSE),"")),"")</f>
        <v/>
      </c>
      <c r="M14" s="441">
        <f ca="1">IFERROR(1*IF(IFERROR(VLOOKUP($C14,SUP!$B$54:$Q$104,MATCH($B14&amp;"-"&amp;M$7,SUP!$B$54:$Q$54,0),FALSE),"")="","",IFERROR(VLOOKUP($C14,SUP!$B$54:$Q$104,MATCH($B14&amp;"-"&amp;M$7,SUP!$B$54:$Q$54,0),FALSE),"")),"")</f>
        <v>16.714848757138416</v>
      </c>
      <c r="N14" s="441" t="str">
        <f ca="1">IFERROR(1*IF(IFERROR(VLOOKUP($C14,SUP!$B$54:$Q$104,MATCH($B14&amp;"-"&amp;N$7,SUP!$B$54:$Q$54,0),FALSE),"")="","",IFERROR(VLOOKUP($C14,SUP!$B$54:$Q$104,MATCH($B14&amp;"-"&amp;N$7,SUP!$B$54:$Q$54,0),FALSE),"")),"")</f>
        <v/>
      </c>
      <c r="O14" s="441" t="str">
        <f ca="1">IFERROR(1*IF(IFERROR(VLOOKUP($C14,SUP!$B$54:$Q$104,MATCH($B14&amp;"-"&amp;O$7,SUP!$B$54:$Q$54,0),FALSE),"")="","",IFERROR(VLOOKUP($C14,SUP!$B$54:$Q$104,MATCH($B14&amp;"-"&amp;O$7,SUP!$B$54:$Q$54,0),FALSE),"")),"")</f>
        <v/>
      </c>
      <c r="P14" s="441" t="str">
        <f ca="1">IFERROR(1*IF(IFERROR(VLOOKUP($C14,SUP!$B$54:$Q$104,MATCH($B14&amp;"-"&amp;P$7,SUP!$B$54:$Q$54,0),FALSE),"")="","",IFERROR(VLOOKUP($C14,SUP!$B$54:$Q$104,MATCH($B14&amp;"-"&amp;P$7,SUP!$B$54:$Q$54,0),FALSE),"")),"")</f>
        <v/>
      </c>
      <c r="Q14" s="441" t="str">
        <f ca="1">IFERROR(1*IF(IFERROR(VLOOKUP($C14,SUP!$B$54:$Q$104,MATCH($B14&amp;"-"&amp;Q$7,SUP!$B$54:$Q$54,0),FALSE),"")="","",IFERROR(VLOOKUP($C14,SUP!$B$54:$Q$104,MATCH($B14&amp;"-"&amp;Q$7,SUP!$B$54:$Q$54,0),FALSE),"")),"")</f>
        <v/>
      </c>
      <c r="R14" s="441">
        <f ca="1">IFERROR(1*IF(IFERROR(VLOOKUP($C14,SUP!$B$54:$Q$104,MATCH($B14&amp;"-"&amp;R$7,SUP!$B$54:$Q$54,0),FALSE),"")="","",IFERROR(VLOOKUP($C14,SUP!$B$54:$Q$104,MATCH($B14&amp;"-"&amp;R$7,SUP!$B$54:$Q$54,0),FALSE),"")),"")</f>
        <v>18.429697514276832</v>
      </c>
      <c r="S14" s="441" t="str">
        <f ca="1">IFERROR(1*IF(IFERROR(VLOOKUP($C14,SUP!$B$54:$Q$104,MATCH($B14&amp;"-"&amp;S$7,SUP!$B$54:$Q$54,0),FALSE),"")="","",IFERROR(VLOOKUP($C14,SUP!$B$54:$Q$104,MATCH($B14&amp;"-"&amp;S$7,SUP!$B$54:$Q$54,0),FALSE),"")),"")</f>
        <v/>
      </c>
      <c r="T14" s="441" t="str">
        <f ca="1">IFERROR(1*IF(IFERROR(VLOOKUP($C14,SUP!$B$54:$Q$104,MATCH($B14&amp;"-"&amp;T$7,SUP!$B$54:$Q$54,0),FALSE),"")="","",IFERROR(VLOOKUP($C14,SUP!$B$54:$Q$104,MATCH($B14&amp;"-"&amp;T$7,SUP!$B$54:$Q$54,0),FALSE),"")),"")</f>
        <v/>
      </c>
      <c r="U14" s="441" t="str">
        <f ca="1">IFERROR(1*IF(IFERROR(VLOOKUP($C14,SUP!$B$54:$Q$104,MATCH($B14&amp;"-"&amp;U$7,SUP!$B$54:$Q$54,0),FALSE),"")="","",IFERROR(VLOOKUP($C14,SUP!$B$54:$Q$104,MATCH($B14&amp;"-"&amp;U$7,SUP!$B$54:$Q$54,0),FALSE),"")),"")</f>
        <v/>
      </c>
      <c r="V14" s="441" t="str">
        <f ca="1">IFERROR(1*IF(IFERROR(VLOOKUP($C14,SUP!$B$54:$Q$104,MATCH($B14&amp;"-"&amp;V$7,SUP!$B$54:$Q$54,0),FALSE),"")="","",IFERROR(VLOOKUP($C14,SUP!$B$54:$Q$104,MATCH($B14&amp;"-"&amp;V$7,SUP!$B$54:$Q$54,0),FALSE),"")),"")</f>
        <v/>
      </c>
      <c r="W14" s="441" t="str">
        <f ca="1">IFERROR(1*IF(IFERROR(VLOOKUP($C14,SUP!$B$54:$Q$104,MATCH($B14&amp;"-"&amp;W$7,SUP!$B$54:$Q$54,0),FALSE),"")="","",IFERROR(VLOOKUP($C14,SUP!$B$54:$Q$104,MATCH($B14&amp;"-"&amp;W$7,SUP!$B$54:$Q$54,0),FALSE),"")),"")</f>
        <v/>
      </c>
      <c r="X14" s="441" t="str">
        <f ca="1">IFERROR(1*IF(IFERROR(VLOOKUP($C14,SUP!$B$54:$Q$104,MATCH($B14&amp;"-"&amp;X$7,SUP!$B$54:$Q$54,0),FALSE),"")="","",IFERROR(VLOOKUP($C14,SUP!$B$54:$Q$104,MATCH($B14&amp;"-"&amp;X$7,SUP!$B$54:$Q$54,0),FALSE),"")),"")</f>
        <v/>
      </c>
      <c r="Y14" s="441" t="str">
        <f ca="1">IFERROR(1*IF(IFERROR(VLOOKUP($C14,SUP!$B$54:$Q$104,MATCH($B14&amp;"-"&amp;Y$7,SUP!$B$54:$Q$54,0),FALSE),"")="","",IFERROR(VLOOKUP($C14,SUP!$B$54:$Q$104,MATCH($B14&amp;"-"&amp;Y$7,SUP!$B$54:$Q$54,0),FALSE),"")),"")</f>
        <v/>
      </c>
      <c r="Z14" s="441" t="str">
        <f ca="1">IFERROR(1*IF(IFERROR(VLOOKUP($C14,SUP!$B$54:$Q$104,MATCH($B14&amp;"-"&amp;Z$7,SUP!$B$54:$Q$54,0),FALSE),"")="","",IFERROR(VLOOKUP($C14,SUP!$B$54:$Q$104,MATCH($B14&amp;"-"&amp;Z$7,SUP!$B$54:$Q$54,0),FALSE),"")),"")</f>
        <v/>
      </c>
      <c r="AA14" s="441" t="str">
        <f ca="1">IFERROR(1*IF(IFERROR(VLOOKUP($C14,SUP!$B$54:$Q$104,MATCH($B14&amp;"-"&amp;AA$7,SUP!$B$54:$Q$54,0),FALSE),"")="","",IFERROR(VLOOKUP($C14,SUP!$B$54:$Q$104,MATCH($B14&amp;"-"&amp;AA$7,SUP!$B$54:$Q$54,0),FALSE),"")),"")</f>
        <v/>
      </c>
      <c r="AB14" s="441">
        <f ca="1">IFERROR(1*IF(IFERROR(VLOOKUP($C14,SUP!$B$54:$Q$104,MATCH($B14&amp;"-"&amp;AB$7,SUP!$B$54:$Q$54,0),FALSE),"")="","",IFERROR(VLOOKUP($C14,SUP!$B$54:$Q$104,MATCH($B14&amp;"-"&amp;AB$7,SUP!$B$54:$Q$54,0),FALSE),"")),"")</f>
        <v>18.429697514276832</v>
      </c>
      <c r="AC14" s="441" t="str">
        <f ca="1">IFERROR(1*IF(IFERROR(VLOOKUP($C14,SUP!$B$54:$Q$104,MATCH($B14&amp;"-"&amp;AC$7,SUP!$B$54:$Q$54,0),FALSE),"")="","",IFERROR(VLOOKUP($C14,SUP!$B$54:$Q$104,MATCH($B14&amp;"-"&amp;AC$7,SUP!$B$54:$Q$54,0),FALSE),"")),"")</f>
        <v/>
      </c>
      <c r="AD14" s="441" t="str">
        <f ca="1">IFERROR(1*IF(IFERROR(VLOOKUP($C14,SUP!$B$54:$Q$104,MATCH($B14&amp;"-"&amp;AD$7,SUP!$B$54:$Q$54,0),FALSE),"")="","",IFERROR(VLOOKUP($C14,SUP!$B$54:$Q$104,MATCH($B14&amp;"-"&amp;AD$7,SUP!$B$54:$Q$54,0),FALSE),"")),"")</f>
        <v/>
      </c>
      <c r="AE14" s="441" t="str">
        <f ca="1">IFERROR(1*IF(IFERROR(VLOOKUP($C14,SUP!$B$54:$Q$104,MATCH($B14&amp;"-"&amp;AE$7,SUP!$B$54:$Q$54,0),FALSE),"")="","",IFERROR(VLOOKUP($C14,SUP!$B$54:$Q$104,MATCH($B14&amp;"-"&amp;AE$7,SUP!$B$54:$Q$54,0),FALSE),"")),"")</f>
        <v/>
      </c>
      <c r="AF14" s="441" t="str">
        <f ca="1">IFERROR(1*IF(IFERROR(VLOOKUP($C14,SUP!$B$54:$Q$104,MATCH($B14&amp;"-"&amp;AF$7,SUP!$B$54:$Q$54,0),FALSE),"")="","",IFERROR(VLOOKUP($C14,SUP!$B$54:$Q$104,MATCH($B14&amp;"-"&amp;AF$7,SUP!$B$54:$Q$54,0),FALSE),"")),"")</f>
        <v/>
      </c>
      <c r="AG14" s="441" t="str">
        <f ca="1">IFERROR(1*IF(IFERROR(VLOOKUP($C14,SUP!$B$54:$Q$104,MATCH($B14&amp;"-"&amp;AG$7,SUP!$B$54:$Q$54,0),FALSE),"")="","",IFERROR(VLOOKUP($C14,SUP!$B$54:$Q$104,MATCH($B14&amp;"-"&amp;AG$7,SUP!$B$54:$Q$54,0),FALSE),"")),"")</f>
        <v/>
      </c>
      <c r="AH14" s="441" t="str">
        <f ca="1">IFERROR(1*IF(IFERROR(VLOOKUP($C14,SUP!$B$54:$Q$104,MATCH($B14&amp;"-"&amp;AH$7,SUP!$B$54:$Q$54,0),FALSE),"")="","",IFERROR(VLOOKUP($C14,SUP!$B$54:$Q$104,MATCH($B14&amp;"-"&amp;AH$7,SUP!$B$54:$Q$54,0),FALSE),"")),"")</f>
        <v/>
      </c>
      <c r="AI14" s="441" t="str">
        <f ca="1">IFERROR(1*IF(IFERROR(VLOOKUP($C14,SUP!$B$54:$Q$104,MATCH($B14&amp;"-"&amp;AI$7,SUP!$B$54:$Q$54,0),FALSE),"")="","",IFERROR(VLOOKUP($C14,SUP!$B$54:$Q$104,MATCH($B14&amp;"-"&amp;AI$7,SUP!$B$54:$Q$54,0),FALSE),"")),"")</f>
        <v/>
      </c>
      <c r="AJ14" s="441" t="str">
        <f ca="1">IFERROR(1*IF(IFERROR(VLOOKUP($C14,SUP!$B$54:$Q$104,MATCH($B14&amp;"-"&amp;AJ$7,SUP!$B$54:$Q$54,0),FALSE),"")="","",IFERROR(VLOOKUP($C14,SUP!$B$54:$Q$104,MATCH($B14&amp;"-"&amp;AJ$7,SUP!$B$54:$Q$54,0),FALSE),"")),"")</f>
        <v/>
      </c>
      <c r="AK14" s="441" t="str">
        <f ca="1">IFERROR(1*IF(IFERROR(VLOOKUP($C14,SUP!$B$54:$Q$104,MATCH($B14&amp;"-"&amp;AK$7,SUP!$B$54:$Q$54,0),FALSE),"")="","",IFERROR(VLOOKUP($C14,SUP!$B$54:$Q$104,MATCH($B14&amp;"-"&amp;AK$7,SUP!$B$54:$Q$54,0),FALSE),"")),"")</f>
        <v/>
      </c>
      <c r="AL14" s="441" t="str">
        <f ca="1">IFERROR(1*IF(IFERROR(VLOOKUP($C14,SUP!$B$54:$Q$104,MATCH($B14&amp;"-"&amp;AL$7,SUP!$B$54:$Q$54,0),FALSE),"")="","",IFERROR(VLOOKUP($C14,SUP!$B$54:$Q$104,MATCH($B14&amp;"-"&amp;AL$7,SUP!$B$54:$Q$54,0),FALSE),"")),"")</f>
        <v/>
      </c>
      <c r="AM14" s="441" t="str">
        <f ca="1">IFERROR(1*IF(IFERROR(VLOOKUP($C14,SUP!$B$54:$Q$104,MATCH($B14&amp;"-"&amp;AM$7,SUP!$B$54:$Q$54,0),FALSE),"")="","",IFERROR(VLOOKUP($C14,SUP!$B$54:$Q$104,MATCH($B14&amp;"-"&amp;AM$7,SUP!$B$54:$Q$54,0),FALSE),"")),"")</f>
        <v/>
      </c>
      <c r="AN14" s="441">
        <f ca="1">IFERROR(1*IF(IFERROR(VLOOKUP($C14,SUP!$B$54:$Q$104,MATCH($B14&amp;"-"&amp;AN$7,SUP!$B$54:$Q$54,0),FALSE),"")="","",IFERROR(VLOOKUP($C14,SUP!$B$54:$Q$104,MATCH($B14&amp;"-"&amp;AN$7,SUP!$B$54:$Q$54,0),FALSE),"")),"")</f>
        <v>18.429697514276832</v>
      </c>
      <c r="AO14" s="441" t="str">
        <f ca="1">IFERROR(1*IF(IFERROR(VLOOKUP($C14,SUP!$B$54:$Q$104,MATCH($B14&amp;"-"&amp;AO$7,SUP!$B$54:$Q$54,0),FALSE),"")="","",IFERROR(VLOOKUP($C14,SUP!$B$54:$Q$104,MATCH($B14&amp;"-"&amp;AO$7,SUP!$B$54:$Q$54,0),FALSE),"")),"")</f>
        <v/>
      </c>
      <c r="AR14" s="42">
        <f>IF(AS13=SUP!$B$104,AR13+1,AR13)</f>
        <v>1</v>
      </c>
      <c r="AS14" s="42">
        <f>IF(AR14=AR13,AS13+1,1)</f>
        <v>2</v>
      </c>
    </row>
    <row r="15" spans="1:46">
      <c r="A15" s="42" t="str">
        <f ca="1">IF(LEFT(OFFSET(SUP!$A$57,AS15,0),2)="\I","*","")</f>
        <v/>
      </c>
      <c r="B15" s="440" t="str">
        <f t="shared" ca="1" si="1"/>
        <v>ACT_COST</v>
      </c>
      <c r="C15" s="440" t="str">
        <f ca="1">IF($A15="*","",OFFSET(SUP!$B$57,AS15,0))</f>
        <v>MINCLD</v>
      </c>
      <c r="D15" s="440" t="str">
        <f t="shared" ca="1" si="2"/>
        <v>-</v>
      </c>
      <c r="E15" s="440" t="str">
        <f t="shared" ca="1" si="2"/>
        <v>-</v>
      </c>
      <c r="F15" s="440" t="str">
        <f t="shared" ca="1" si="2"/>
        <v>-</v>
      </c>
      <c r="G15" s="440" t="str">
        <f t="shared" ca="1" si="2"/>
        <v>-</v>
      </c>
      <c r="H15" s="440" t="str">
        <f t="shared" ref="H15:H22" ca="1" si="3">IF($A15="*","",IF(AND(B15="ACT_BND",LEFT(C15,3)="PEX"),"FX",VLOOKUP($B15,$B$10:$I$11,H$9,FALSE)))</f>
        <v>-</v>
      </c>
      <c r="I15" s="441">
        <f ca="1">IF(IFERROR(VLOOKUP($C15,SUP!$B$54:$Q$104,MATCH($B15&amp;"-"&amp;I$7,SUP!$B$54:$Q$54,0),FALSE),"")="","",IFERROR(VLOOKUP($C15,SUP!$B$54:$Q$104,MATCH($B15&amp;"-"&amp;I$7,SUP!$B$54:$Q$54,0),FALSE),""))</f>
        <v>0</v>
      </c>
      <c r="J15" s="441">
        <f ca="1">IFERROR(1*IF(IFERROR(VLOOKUP($C15,SUP!$B$54:$Q$104,MATCH($B15&amp;"-"&amp;J$7,SUP!$B$54:$Q$54,0),FALSE),"")="","",IFERROR(VLOOKUP($C15,SUP!$B$54:$Q$104,MATCH($B15&amp;"-"&amp;J$7,SUP!$B$54:$Q$54,0),FALSE),"")),"")</f>
        <v>7.5</v>
      </c>
      <c r="K15" s="441" t="str">
        <f ca="1">IFERROR(1*IF(IFERROR(VLOOKUP($C15,SUP!$B$54:$Q$104,MATCH($B15&amp;"-"&amp;K$7,SUP!$B$54:$Q$54,0),FALSE),"")="","",IFERROR(VLOOKUP($C15,SUP!$B$54:$Q$104,MATCH($B15&amp;"-"&amp;K$7,SUP!$B$54:$Q$54,0),FALSE),"")),"")</f>
        <v/>
      </c>
      <c r="L15" s="441" t="str">
        <f ca="1">IFERROR(1*IF(IFERROR(VLOOKUP($C15,SUP!$B$54:$Q$104,MATCH($B15&amp;"-"&amp;L$7,SUP!$B$54:$Q$54,0),FALSE),"")="","",IFERROR(VLOOKUP($C15,SUP!$B$54:$Q$104,MATCH($B15&amp;"-"&amp;L$7,SUP!$B$54:$Q$54,0),FALSE),"")),"")</f>
        <v/>
      </c>
      <c r="M15" s="441">
        <f ca="1">IFERROR(1*IF(IFERROR(VLOOKUP($C15,SUP!$B$54:$Q$104,MATCH($B15&amp;"-"&amp;M$7,SUP!$B$54:$Q$54,0),FALSE),"")="","",IFERROR(VLOOKUP($C15,SUP!$B$54:$Q$104,MATCH($B15&amp;"-"&amp;M$7,SUP!$B$54:$Q$54,0),FALSE),"")),"")</f>
        <v>8.3574243785692079</v>
      </c>
      <c r="N15" s="441" t="str">
        <f ca="1">IFERROR(1*IF(IFERROR(VLOOKUP($C15,SUP!$B$54:$Q$104,MATCH($B15&amp;"-"&amp;N$7,SUP!$B$54:$Q$54,0),FALSE),"")="","",IFERROR(VLOOKUP($C15,SUP!$B$54:$Q$104,MATCH($B15&amp;"-"&amp;N$7,SUP!$B$54:$Q$54,0),FALSE),"")),"")</f>
        <v/>
      </c>
      <c r="O15" s="441" t="str">
        <f ca="1">IFERROR(1*IF(IFERROR(VLOOKUP($C15,SUP!$B$54:$Q$104,MATCH($B15&amp;"-"&amp;O$7,SUP!$B$54:$Q$54,0),FALSE),"")="","",IFERROR(VLOOKUP($C15,SUP!$B$54:$Q$104,MATCH($B15&amp;"-"&amp;O$7,SUP!$B$54:$Q$54,0),FALSE),"")),"")</f>
        <v/>
      </c>
      <c r="P15" s="441" t="str">
        <f ca="1">IFERROR(1*IF(IFERROR(VLOOKUP($C15,SUP!$B$54:$Q$104,MATCH($B15&amp;"-"&amp;P$7,SUP!$B$54:$Q$54,0),FALSE),"")="","",IFERROR(VLOOKUP($C15,SUP!$B$54:$Q$104,MATCH($B15&amp;"-"&amp;P$7,SUP!$B$54:$Q$54,0),FALSE),"")),"")</f>
        <v/>
      </c>
      <c r="Q15" s="441" t="str">
        <f ca="1">IFERROR(1*IF(IFERROR(VLOOKUP($C15,SUP!$B$54:$Q$104,MATCH($B15&amp;"-"&amp;Q$7,SUP!$B$54:$Q$54,0),FALSE),"")="","",IFERROR(VLOOKUP($C15,SUP!$B$54:$Q$104,MATCH($B15&amp;"-"&amp;Q$7,SUP!$B$54:$Q$54,0),FALSE),"")),"")</f>
        <v/>
      </c>
      <c r="R15" s="441">
        <f ca="1">IFERROR(1*IF(IFERROR(VLOOKUP($C15,SUP!$B$54:$Q$104,MATCH($B15&amp;"-"&amp;R$7,SUP!$B$54:$Q$54,0),FALSE),"")="","",IFERROR(VLOOKUP($C15,SUP!$B$54:$Q$104,MATCH($B15&amp;"-"&amp;R$7,SUP!$B$54:$Q$54,0),FALSE),"")),"")</f>
        <v>9.2148487571384159</v>
      </c>
      <c r="S15" s="441" t="str">
        <f ca="1">IFERROR(1*IF(IFERROR(VLOOKUP($C15,SUP!$B$54:$Q$104,MATCH($B15&amp;"-"&amp;S$7,SUP!$B$54:$Q$54,0),FALSE),"")="","",IFERROR(VLOOKUP($C15,SUP!$B$54:$Q$104,MATCH($B15&amp;"-"&amp;S$7,SUP!$B$54:$Q$54,0),FALSE),"")),"")</f>
        <v/>
      </c>
      <c r="T15" s="441" t="str">
        <f ca="1">IFERROR(1*IF(IFERROR(VLOOKUP($C15,SUP!$B$54:$Q$104,MATCH($B15&amp;"-"&amp;T$7,SUP!$B$54:$Q$54,0),FALSE),"")="","",IFERROR(VLOOKUP($C15,SUP!$B$54:$Q$104,MATCH($B15&amp;"-"&amp;T$7,SUP!$B$54:$Q$54,0),FALSE),"")),"")</f>
        <v/>
      </c>
      <c r="U15" s="441" t="str">
        <f ca="1">IFERROR(1*IF(IFERROR(VLOOKUP($C15,SUP!$B$54:$Q$104,MATCH($B15&amp;"-"&amp;U$7,SUP!$B$54:$Q$54,0),FALSE),"")="","",IFERROR(VLOOKUP($C15,SUP!$B$54:$Q$104,MATCH($B15&amp;"-"&amp;U$7,SUP!$B$54:$Q$54,0),FALSE),"")),"")</f>
        <v/>
      </c>
      <c r="V15" s="441" t="str">
        <f ca="1">IFERROR(1*IF(IFERROR(VLOOKUP($C15,SUP!$B$54:$Q$104,MATCH($B15&amp;"-"&amp;V$7,SUP!$B$54:$Q$54,0),FALSE),"")="","",IFERROR(VLOOKUP($C15,SUP!$B$54:$Q$104,MATCH($B15&amp;"-"&amp;V$7,SUP!$B$54:$Q$54,0),FALSE),"")),"")</f>
        <v/>
      </c>
      <c r="W15" s="441" t="str">
        <f ca="1">IFERROR(1*IF(IFERROR(VLOOKUP($C15,SUP!$B$54:$Q$104,MATCH($B15&amp;"-"&amp;W$7,SUP!$B$54:$Q$54,0),FALSE),"")="","",IFERROR(VLOOKUP($C15,SUP!$B$54:$Q$104,MATCH($B15&amp;"-"&amp;W$7,SUP!$B$54:$Q$54,0),FALSE),"")),"")</f>
        <v/>
      </c>
      <c r="X15" s="441" t="str">
        <f ca="1">IFERROR(1*IF(IFERROR(VLOOKUP($C15,SUP!$B$54:$Q$104,MATCH($B15&amp;"-"&amp;X$7,SUP!$B$54:$Q$54,0),FALSE),"")="","",IFERROR(VLOOKUP($C15,SUP!$B$54:$Q$104,MATCH($B15&amp;"-"&amp;X$7,SUP!$B$54:$Q$54,0),FALSE),"")),"")</f>
        <v/>
      </c>
      <c r="Y15" s="441" t="str">
        <f ca="1">IFERROR(1*IF(IFERROR(VLOOKUP($C15,SUP!$B$54:$Q$104,MATCH($B15&amp;"-"&amp;Y$7,SUP!$B$54:$Q$54,0),FALSE),"")="","",IFERROR(VLOOKUP($C15,SUP!$B$54:$Q$104,MATCH($B15&amp;"-"&amp;Y$7,SUP!$B$54:$Q$54,0),FALSE),"")),"")</f>
        <v/>
      </c>
      <c r="Z15" s="441" t="str">
        <f ca="1">IFERROR(1*IF(IFERROR(VLOOKUP($C15,SUP!$B$54:$Q$104,MATCH($B15&amp;"-"&amp;Z$7,SUP!$B$54:$Q$54,0),FALSE),"")="","",IFERROR(VLOOKUP($C15,SUP!$B$54:$Q$104,MATCH($B15&amp;"-"&amp;Z$7,SUP!$B$54:$Q$54,0),FALSE),"")),"")</f>
        <v/>
      </c>
      <c r="AA15" s="441" t="str">
        <f ca="1">IFERROR(1*IF(IFERROR(VLOOKUP($C15,SUP!$B$54:$Q$104,MATCH($B15&amp;"-"&amp;AA$7,SUP!$B$54:$Q$54,0),FALSE),"")="","",IFERROR(VLOOKUP($C15,SUP!$B$54:$Q$104,MATCH($B15&amp;"-"&amp;AA$7,SUP!$B$54:$Q$54,0),FALSE),"")),"")</f>
        <v/>
      </c>
      <c r="AB15" s="441" t="str">
        <f ca="1">IFERROR(1*IF(IFERROR(VLOOKUP($C15,SUP!$B$54:$Q$104,MATCH($B15&amp;"-"&amp;AB$7,SUP!$B$54:$Q$54,0),FALSE),"")="","",IFERROR(VLOOKUP($C15,SUP!$B$54:$Q$104,MATCH($B15&amp;"-"&amp;AB$7,SUP!$B$54:$Q$54,0),FALSE),"")),"")</f>
        <v/>
      </c>
      <c r="AC15" s="441" t="str">
        <f ca="1">IFERROR(1*IF(IFERROR(VLOOKUP($C15,SUP!$B$54:$Q$104,MATCH($B15&amp;"-"&amp;AC$7,SUP!$B$54:$Q$54,0),FALSE),"")="","",IFERROR(VLOOKUP($C15,SUP!$B$54:$Q$104,MATCH($B15&amp;"-"&amp;AC$7,SUP!$B$54:$Q$54,0),FALSE),"")),"")</f>
        <v/>
      </c>
      <c r="AD15" s="441" t="str">
        <f ca="1">IFERROR(1*IF(IFERROR(VLOOKUP($C15,SUP!$B$54:$Q$104,MATCH($B15&amp;"-"&amp;AD$7,SUP!$B$54:$Q$54,0),FALSE),"")="","",IFERROR(VLOOKUP($C15,SUP!$B$54:$Q$104,MATCH($B15&amp;"-"&amp;AD$7,SUP!$B$54:$Q$54,0),FALSE),"")),"")</f>
        <v/>
      </c>
      <c r="AE15" s="441" t="str">
        <f ca="1">IFERROR(1*IF(IFERROR(VLOOKUP($C15,SUP!$B$54:$Q$104,MATCH($B15&amp;"-"&amp;AE$7,SUP!$B$54:$Q$54,0),FALSE),"")="","",IFERROR(VLOOKUP($C15,SUP!$B$54:$Q$104,MATCH($B15&amp;"-"&amp;AE$7,SUP!$B$54:$Q$54,0),FALSE),"")),"")</f>
        <v/>
      </c>
      <c r="AF15" s="441" t="str">
        <f ca="1">IFERROR(1*IF(IFERROR(VLOOKUP($C15,SUP!$B$54:$Q$104,MATCH($B15&amp;"-"&amp;AF$7,SUP!$B$54:$Q$54,0),FALSE),"")="","",IFERROR(VLOOKUP($C15,SUP!$B$54:$Q$104,MATCH($B15&amp;"-"&amp;AF$7,SUP!$B$54:$Q$54,0),FALSE),"")),"")</f>
        <v/>
      </c>
      <c r="AG15" s="441" t="str">
        <f ca="1">IFERROR(1*IF(IFERROR(VLOOKUP($C15,SUP!$B$54:$Q$104,MATCH($B15&amp;"-"&amp;AG$7,SUP!$B$54:$Q$54,0),FALSE),"")="","",IFERROR(VLOOKUP($C15,SUP!$B$54:$Q$104,MATCH($B15&amp;"-"&amp;AG$7,SUP!$B$54:$Q$54,0),FALSE),"")),"")</f>
        <v/>
      </c>
      <c r="AH15" s="441" t="str">
        <f ca="1">IFERROR(1*IF(IFERROR(VLOOKUP($C15,SUP!$B$54:$Q$104,MATCH($B15&amp;"-"&amp;AH$7,SUP!$B$54:$Q$54,0),FALSE),"")="","",IFERROR(VLOOKUP($C15,SUP!$B$54:$Q$104,MATCH($B15&amp;"-"&amp;AH$7,SUP!$B$54:$Q$54,0),FALSE),"")),"")</f>
        <v/>
      </c>
      <c r="AI15" s="441" t="str">
        <f ca="1">IFERROR(1*IF(IFERROR(VLOOKUP($C15,SUP!$B$54:$Q$104,MATCH($B15&amp;"-"&amp;AI$7,SUP!$B$54:$Q$54,0),FALSE),"")="","",IFERROR(VLOOKUP($C15,SUP!$B$54:$Q$104,MATCH($B15&amp;"-"&amp;AI$7,SUP!$B$54:$Q$54,0),FALSE),"")),"")</f>
        <v/>
      </c>
      <c r="AJ15" s="441" t="str">
        <f ca="1">IFERROR(1*IF(IFERROR(VLOOKUP($C15,SUP!$B$54:$Q$104,MATCH($B15&amp;"-"&amp;AJ$7,SUP!$B$54:$Q$54,0),FALSE),"")="","",IFERROR(VLOOKUP($C15,SUP!$B$54:$Q$104,MATCH($B15&amp;"-"&amp;AJ$7,SUP!$B$54:$Q$54,0),FALSE),"")),"")</f>
        <v/>
      </c>
      <c r="AK15" s="441" t="str">
        <f ca="1">IFERROR(1*IF(IFERROR(VLOOKUP($C15,SUP!$B$54:$Q$104,MATCH($B15&amp;"-"&amp;AK$7,SUP!$B$54:$Q$54,0),FALSE),"")="","",IFERROR(VLOOKUP($C15,SUP!$B$54:$Q$104,MATCH($B15&amp;"-"&amp;AK$7,SUP!$B$54:$Q$54,0),FALSE),"")),"")</f>
        <v/>
      </c>
      <c r="AL15" s="441" t="str">
        <f ca="1">IFERROR(1*IF(IFERROR(VLOOKUP($C15,SUP!$B$54:$Q$104,MATCH($B15&amp;"-"&amp;AL$7,SUP!$B$54:$Q$54,0),FALSE),"")="","",IFERROR(VLOOKUP($C15,SUP!$B$54:$Q$104,MATCH($B15&amp;"-"&amp;AL$7,SUP!$B$54:$Q$54,0),FALSE),"")),"")</f>
        <v/>
      </c>
      <c r="AM15" s="441" t="str">
        <f ca="1">IFERROR(1*IF(IFERROR(VLOOKUP($C15,SUP!$B$54:$Q$104,MATCH($B15&amp;"-"&amp;AM$7,SUP!$B$54:$Q$54,0),FALSE),"")="","",IFERROR(VLOOKUP($C15,SUP!$B$54:$Q$104,MATCH($B15&amp;"-"&amp;AM$7,SUP!$B$54:$Q$54,0),FALSE),"")),"")</f>
        <v/>
      </c>
      <c r="AN15" s="441" t="str">
        <f ca="1">IFERROR(1*IF(IFERROR(VLOOKUP($C15,SUP!$B$54:$Q$104,MATCH($B15&amp;"-"&amp;AN$7,SUP!$B$54:$Q$54,0),FALSE),"")="","",IFERROR(VLOOKUP($C15,SUP!$B$54:$Q$104,MATCH($B15&amp;"-"&amp;AN$7,SUP!$B$54:$Q$54,0),FALSE),"")),"")</f>
        <v/>
      </c>
      <c r="AO15" s="441" t="str">
        <f ca="1">IFERROR(1*IF(IFERROR(VLOOKUP($C15,SUP!$B$54:$Q$104,MATCH($B15&amp;"-"&amp;AO$7,SUP!$B$54:$Q$54,0),FALSE),"")="","",IFERROR(VLOOKUP($C15,SUP!$B$54:$Q$104,MATCH($B15&amp;"-"&amp;AO$7,SUP!$B$54:$Q$54,0),FALSE),"")),"")</f>
        <v/>
      </c>
      <c r="AR15" s="42">
        <f>IF(AS14=SUP!$B$104,AR14+1,AR14)</f>
        <v>1</v>
      </c>
      <c r="AS15" s="42">
        <f t="shared" ref="AS15:AS22" si="4">IF(AR15=AR14,AS14+1,1)</f>
        <v>3</v>
      </c>
    </row>
    <row r="16" spans="1:46">
      <c r="A16" s="42" t="str">
        <f ca="1">IF(LEFT(OFFSET(SUP!$A$57,AS16,0),2)="\I","*","")</f>
        <v/>
      </c>
      <c r="B16" s="440" t="str">
        <f t="shared" ca="1" si="1"/>
        <v>ACT_COST</v>
      </c>
      <c r="C16" s="440" t="str">
        <f ca="1">IF($A16="*","",OFFSET(SUP!$B$57,AS16,0))</f>
        <v>MINOCR</v>
      </c>
      <c r="D16" s="440" t="str">
        <f t="shared" ca="1" si="2"/>
        <v>-</v>
      </c>
      <c r="E16" s="440" t="str">
        <f t="shared" ca="1" si="2"/>
        <v>-</v>
      </c>
      <c r="F16" s="440" t="str">
        <f t="shared" ca="1" si="2"/>
        <v>-</v>
      </c>
      <c r="G16" s="440" t="str">
        <f t="shared" ca="1" si="2"/>
        <v>-</v>
      </c>
      <c r="H16" s="440" t="str">
        <f t="shared" ca="1" si="3"/>
        <v>-</v>
      </c>
      <c r="I16" s="441">
        <f ca="1">IF(IFERROR(VLOOKUP($C16,SUP!$B$54:$Q$104,MATCH($B16&amp;"-"&amp;I$7,SUP!$B$54:$Q$54,0),FALSE),"")="","",IFERROR(VLOOKUP($C16,SUP!$B$54:$Q$104,MATCH($B16&amp;"-"&amp;I$7,SUP!$B$54:$Q$54,0),FALSE),""))</f>
        <v>0</v>
      </c>
      <c r="J16" s="441">
        <f ca="1">IFERROR(1*IF(IFERROR(VLOOKUP($C16,SUP!$B$54:$Q$104,MATCH($B16&amp;"-"&amp;J$7,SUP!$B$54:$Q$54,0),FALSE),"")="","",IFERROR(VLOOKUP($C16,SUP!$B$54:$Q$104,MATCH($B16&amp;"-"&amp;J$7,SUP!$B$54:$Q$54,0),FALSE),"")),"")</f>
        <v>126.34143933836532</v>
      </c>
      <c r="K16" s="441" t="str">
        <f ca="1">IFERROR(1*IF(IFERROR(VLOOKUP($C16,SUP!$B$54:$Q$104,MATCH($B16&amp;"-"&amp;K$7,SUP!$B$54:$Q$54,0),FALSE),"")="","",IFERROR(VLOOKUP($C16,SUP!$B$54:$Q$104,MATCH($B16&amp;"-"&amp;K$7,SUP!$B$54:$Q$54,0),FALSE),"")),"")</f>
        <v/>
      </c>
      <c r="L16" s="441" t="str">
        <f ca="1">IFERROR(1*IF(IFERROR(VLOOKUP($C16,SUP!$B$54:$Q$104,MATCH($B16&amp;"-"&amp;L$7,SUP!$B$54:$Q$54,0),FALSE),"")="","",IFERROR(VLOOKUP($C16,SUP!$B$54:$Q$104,MATCH($B16&amp;"-"&amp;L$7,SUP!$B$54:$Q$54,0),FALSE),"")),"")</f>
        <v/>
      </c>
      <c r="M16" s="441">
        <f ca="1">IFERROR(1*IF(IFERROR(VLOOKUP($C16,SUP!$B$54:$Q$104,MATCH($B16&amp;"-"&amp;M$7,SUP!$B$54:$Q$54,0),FALSE),"")="","",IFERROR(VLOOKUP($C16,SUP!$B$54:$Q$104,MATCH($B16&amp;"-"&amp;M$7,SUP!$B$54:$Q$54,0),FALSE),"")),"")</f>
        <v>90.423609433962255</v>
      </c>
      <c r="N16" s="441" t="str">
        <f ca="1">IFERROR(1*IF(IFERROR(VLOOKUP($C16,SUP!$B$54:$Q$104,MATCH($B16&amp;"-"&amp;N$7,SUP!$B$54:$Q$54,0),FALSE),"")="","",IFERROR(VLOOKUP($C16,SUP!$B$54:$Q$104,MATCH($B16&amp;"-"&amp;N$7,SUP!$B$54:$Q$54,0),FALSE),"")),"")</f>
        <v/>
      </c>
      <c r="O16" s="441" t="str">
        <f ca="1">IFERROR(1*IF(IFERROR(VLOOKUP($C16,SUP!$B$54:$Q$104,MATCH($B16&amp;"-"&amp;O$7,SUP!$B$54:$Q$54,0),FALSE),"")="","",IFERROR(VLOOKUP($C16,SUP!$B$54:$Q$104,MATCH($B16&amp;"-"&amp;O$7,SUP!$B$54:$Q$54,0),FALSE),"")),"")</f>
        <v/>
      </c>
      <c r="P16" s="441" t="str">
        <f ca="1">IFERROR(1*IF(IFERROR(VLOOKUP($C16,SUP!$B$54:$Q$104,MATCH($B16&amp;"-"&amp;P$7,SUP!$B$54:$Q$54,0),FALSE),"")="","",IFERROR(VLOOKUP($C16,SUP!$B$54:$Q$104,MATCH($B16&amp;"-"&amp;P$7,SUP!$B$54:$Q$54,0),FALSE),"")),"")</f>
        <v/>
      </c>
      <c r="Q16" s="441" t="str">
        <f ca="1">IFERROR(1*IF(IFERROR(VLOOKUP($C16,SUP!$B$54:$Q$104,MATCH($B16&amp;"-"&amp;Q$7,SUP!$B$54:$Q$54,0),FALSE),"")="","",IFERROR(VLOOKUP($C16,SUP!$B$54:$Q$104,MATCH($B16&amp;"-"&amp;Q$7,SUP!$B$54:$Q$54,0),FALSE),"")),"")</f>
        <v/>
      </c>
      <c r="R16" s="441">
        <f ca="1">IFERROR(1*IF(IFERROR(VLOOKUP($C16,SUP!$B$54:$Q$104,MATCH($B16&amp;"-"&amp;R$7,SUP!$B$54:$Q$54,0),FALSE),"")="","",IFERROR(VLOOKUP($C16,SUP!$B$54:$Q$104,MATCH($B16&amp;"-"&amp;R$7,SUP!$B$54:$Q$54,0),FALSE),"")),"")</f>
        <v>102.834693081761</v>
      </c>
      <c r="S16" s="441" t="str">
        <f ca="1">IFERROR(1*IF(IFERROR(VLOOKUP($C16,SUP!$B$54:$Q$104,MATCH($B16&amp;"-"&amp;S$7,SUP!$B$54:$Q$54,0),FALSE),"")="","",IFERROR(VLOOKUP($C16,SUP!$B$54:$Q$104,MATCH($B16&amp;"-"&amp;S$7,SUP!$B$54:$Q$54,0),FALSE),"")),"")</f>
        <v/>
      </c>
      <c r="T16" s="441" t="str">
        <f ca="1">IFERROR(1*IF(IFERROR(VLOOKUP($C16,SUP!$B$54:$Q$104,MATCH($B16&amp;"-"&amp;T$7,SUP!$B$54:$Q$54,0),FALSE),"")="","",IFERROR(VLOOKUP($C16,SUP!$B$54:$Q$104,MATCH($B16&amp;"-"&amp;T$7,SUP!$B$54:$Q$54,0),FALSE),"")),"")</f>
        <v/>
      </c>
      <c r="U16" s="441" t="str">
        <f ca="1">IFERROR(1*IF(IFERROR(VLOOKUP($C16,SUP!$B$54:$Q$104,MATCH($B16&amp;"-"&amp;U$7,SUP!$B$54:$Q$54,0),FALSE),"")="","",IFERROR(VLOOKUP($C16,SUP!$B$54:$Q$104,MATCH($B16&amp;"-"&amp;U$7,SUP!$B$54:$Q$54,0),FALSE),"")),"")</f>
        <v/>
      </c>
      <c r="V16" s="441" t="str">
        <f ca="1">IFERROR(1*IF(IFERROR(VLOOKUP($C16,SUP!$B$54:$Q$104,MATCH($B16&amp;"-"&amp;V$7,SUP!$B$54:$Q$54,0),FALSE),"")="","",IFERROR(VLOOKUP($C16,SUP!$B$54:$Q$104,MATCH($B16&amp;"-"&amp;V$7,SUP!$B$54:$Q$54,0),FALSE),"")),"")</f>
        <v/>
      </c>
      <c r="W16" s="441" t="str">
        <f ca="1">IFERROR(1*IF(IFERROR(VLOOKUP($C16,SUP!$B$54:$Q$104,MATCH($B16&amp;"-"&amp;W$7,SUP!$B$54:$Q$54,0),FALSE),"")="","",IFERROR(VLOOKUP($C16,SUP!$B$54:$Q$104,MATCH($B16&amp;"-"&amp;W$7,SUP!$B$54:$Q$54,0),FALSE),"")),"")</f>
        <v/>
      </c>
      <c r="X16" s="441" t="str">
        <f ca="1">IFERROR(1*IF(IFERROR(VLOOKUP($C16,SUP!$B$54:$Q$104,MATCH($B16&amp;"-"&amp;X$7,SUP!$B$54:$Q$54,0),FALSE),"")="","",IFERROR(VLOOKUP($C16,SUP!$B$54:$Q$104,MATCH($B16&amp;"-"&amp;X$7,SUP!$B$54:$Q$54,0),FALSE),"")),"")</f>
        <v/>
      </c>
      <c r="Y16" s="441" t="str">
        <f ca="1">IFERROR(1*IF(IFERROR(VLOOKUP($C16,SUP!$B$54:$Q$104,MATCH($B16&amp;"-"&amp;Y$7,SUP!$B$54:$Q$54,0),FALSE),"")="","",IFERROR(VLOOKUP($C16,SUP!$B$54:$Q$104,MATCH($B16&amp;"-"&amp;Y$7,SUP!$B$54:$Q$54,0),FALSE),"")),"")</f>
        <v/>
      </c>
      <c r="Z16" s="441" t="str">
        <f ca="1">IFERROR(1*IF(IFERROR(VLOOKUP($C16,SUP!$B$54:$Q$104,MATCH($B16&amp;"-"&amp;Z$7,SUP!$B$54:$Q$54,0),FALSE),"")="","",IFERROR(VLOOKUP($C16,SUP!$B$54:$Q$104,MATCH($B16&amp;"-"&amp;Z$7,SUP!$B$54:$Q$54,0),FALSE),"")),"")</f>
        <v/>
      </c>
      <c r="AA16" s="441" t="str">
        <f ca="1">IFERROR(1*IF(IFERROR(VLOOKUP($C16,SUP!$B$54:$Q$104,MATCH($B16&amp;"-"&amp;AA$7,SUP!$B$54:$Q$54,0),FALSE),"")="","",IFERROR(VLOOKUP($C16,SUP!$B$54:$Q$104,MATCH($B16&amp;"-"&amp;AA$7,SUP!$B$54:$Q$54,0),FALSE),"")),"")</f>
        <v/>
      </c>
      <c r="AB16" s="441">
        <f ca="1">IFERROR(1*IF(IFERROR(VLOOKUP($C16,SUP!$B$54:$Q$104,MATCH($B16&amp;"-"&amp;AB$7,SUP!$B$54:$Q$54,0),FALSE),"")="","",IFERROR(VLOOKUP($C16,SUP!$B$54:$Q$104,MATCH($B16&amp;"-"&amp;AB$7,SUP!$B$54:$Q$54,0),FALSE),"")),"")</f>
        <v>98.697665199161406</v>
      </c>
      <c r="AC16" s="441" t="str">
        <f ca="1">IFERROR(1*IF(IFERROR(VLOOKUP($C16,SUP!$B$54:$Q$104,MATCH($B16&amp;"-"&amp;AC$7,SUP!$B$54:$Q$54,0),FALSE),"")="","",IFERROR(VLOOKUP($C16,SUP!$B$54:$Q$104,MATCH($B16&amp;"-"&amp;AC$7,SUP!$B$54:$Q$54,0),FALSE),"")),"")</f>
        <v/>
      </c>
      <c r="AD16" s="441" t="str">
        <f ca="1">IFERROR(1*IF(IFERROR(VLOOKUP($C16,SUP!$B$54:$Q$104,MATCH($B16&amp;"-"&amp;AD$7,SUP!$B$54:$Q$54,0),FALSE),"")="","",IFERROR(VLOOKUP($C16,SUP!$B$54:$Q$104,MATCH($B16&amp;"-"&amp;AD$7,SUP!$B$54:$Q$54,0),FALSE),"")),"")</f>
        <v/>
      </c>
      <c r="AE16" s="441" t="str">
        <f ca="1">IFERROR(1*IF(IFERROR(VLOOKUP($C16,SUP!$B$54:$Q$104,MATCH($B16&amp;"-"&amp;AE$7,SUP!$B$54:$Q$54,0),FALSE),"")="","",IFERROR(VLOOKUP($C16,SUP!$B$54:$Q$104,MATCH($B16&amp;"-"&amp;AE$7,SUP!$B$54:$Q$54,0),FALSE),"")),"")</f>
        <v/>
      </c>
      <c r="AF16" s="441" t="str">
        <f ca="1">IFERROR(1*IF(IFERROR(VLOOKUP($C16,SUP!$B$54:$Q$104,MATCH($B16&amp;"-"&amp;AF$7,SUP!$B$54:$Q$54,0),FALSE),"")="","",IFERROR(VLOOKUP($C16,SUP!$B$54:$Q$104,MATCH($B16&amp;"-"&amp;AF$7,SUP!$B$54:$Q$54,0),FALSE),"")),"")</f>
        <v/>
      </c>
      <c r="AG16" s="441" t="str">
        <f ca="1">IFERROR(1*IF(IFERROR(VLOOKUP($C16,SUP!$B$54:$Q$104,MATCH($B16&amp;"-"&amp;AG$7,SUP!$B$54:$Q$54,0),FALSE),"")="","",IFERROR(VLOOKUP($C16,SUP!$B$54:$Q$104,MATCH($B16&amp;"-"&amp;AG$7,SUP!$B$54:$Q$54,0),FALSE),"")),"")</f>
        <v/>
      </c>
      <c r="AH16" s="441" t="str">
        <f ca="1">IFERROR(1*IF(IFERROR(VLOOKUP($C16,SUP!$B$54:$Q$104,MATCH($B16&amp;"-"&amp;AH$7,SUP!$B$54:$Q$54,0),FALSE),"")="","",IFERROR(VLOOKUP($C16,SUP!$B$54:$Q$104,MATCH($B16&amp;"-"&amp;AH$7,SUP!$B$54:$Q$54,0),FALSE),"")),"")</f>
        <v/>
      </c>
      <c r="AI16" s="441" t="str">
        <f ca="1">IFERROR(1*IF(IFERROR(VLOOKUP($C16,SUP!$B$54:$Q$104,MATCH($B16&amp;"-"&amp;AI$7,SUP!$B$54:$Q$54,0),FALSE),"")="","",IFERROR(VLOOKUP($C16,SUP!$B$54:$Q$104,MATCH($B16&amp;"-"&amp;AI$7,SUP!$B$54:$Q$54,0),FALSE),"")),"")</f>
        <v/>
      </c>
      <c r="AJ16" s="441" t="str">
        <f ca="1">IFERROR(1*IF(IFERROR(VLOOKUP($C16,SUP!$B$54:$Q$104,MATCH($B16&amp;"-"&amp;AJ$7,SUP!$B$54:$Q$54,0),FALSE),"")="","",IFERROR(VLOOKUP($C16,SUP!$B$54:$Q$104,MATCH($B16&amp;"-"&amp;AJ$7,SUP!$B$54:$Q$54,0),FALSE),"")),"")</f>
        <v/>
      </c>
      <c r="AK16" s="441" t="str">
        <f ca="1">IFERROR(1*IF(IFERROR(VLOOKUP($C16,SUP!$B$54:$Q$104,MATCH($B16&amp;"-"&amp;AK$7,SUP!$B$54:$Q$54,0),FALSE),"")="","",IFERROR(VLOOKUP($C16,SUP!$B$54:$Q$104,MATCH($B16&amp;"-"&amp;AK$7,SUP!$B$54:$Q$54,0),FALSE),"")),"")</f>
        <v/>
      </c>
      <c r="AL16" s="441" t="str">
        <f ca="1">IFERROR(1*IF(IFERROR(VLOOKUP($C16,SUP!$B$54:$Q$104,MATCH($B16&amp;"-"&amp;AL$7,SUP!$B$54:$Q$54,0),FALSE),"")="","",IFERROR(VLOOKUP($C16,SUP!$B$54:$Q$104,MATCH($B16&amp;"-"&amp;AL$7,SUP!$B$54:$Q$54,0),FALSE),"")),"")</f>
        <v/>
      </c>
      <c r="AM16" s="441" t="str">
        <f ca="1">IFERROR(1*IF(IFERROR(VLOOKUP($C16,SUP!$B$54:$Q$104,MATCH($B16&amp;"-"&amp;AM$7,SUP!$B$54:$Q$54,0),FALSE),"")="","",IFERROR(VLOOKUP($C16,SUP!$B$54:$Q$104,MATCH($B16&amp;"-"&amp;AM$7,SUP!$B$54:$Q$54,0),FALSE),"")),"")</f>
        <v/>
      </c>
      <c r="AN16" s="441">
        <f ca="1">IFERROR(1*IF(IFERROR(VLOOKUP($C16,SUP!$B$54:$Q$104,MATCH($B16&amp;"-"&amp;AN$7,SUP!$B$54:$Q$54,0),FALSE),"")="","",IFERROR(VLOOKUP($C16,SUP!$B$54:$Q$104,MATCH($B16&amp;"-"&amp;AN$7,SUP!$B$54:$Q$54,0),FALSE),"")),"")</f>
        <v>89.241601467505234</v>
      </c>
      <c r="AO16" s="441" t="str">
        <f ca="1">IFERROR(1*IF(IFERROR(VLOOKUP($C16,SUP!$B$54:$Q$104,MATCH($B16&amp;"-"&amp;AO$7,SUP!$B$54:$Q$54,0),FALSE),"")="","",IFERROR(VLOOKUP($C16,SUP!$B$54:$Q$104,MATCH($B16&amp;"-"&amp;AO$7,SUP!$B$54:$Q$54,0),FALSE),"")),"")</f>
        <v/>
      </c>
      <c r="AR16" s="42">
        <f>IF(AS15=SUP!$B$104,AR15+1,AR15)</f>
        <v>1</v>
      </c>
      <c r="AS16" s="42">
        <f t="shared" si="4"/>
        <v>4</v>
      </c>
    </row>
    <row r="17" spans="1:45">
      <c r="A17" s="42" t="str">
        <f ca="1">IF(LEFT(OFFSET(SUP!$A$57,AS17,0),2)="\I","*","")</f>
        <v/>
      </c>
      <c r="B17" s="440" t="str">
        <f t="shared" ca="1" si="1"/>
        <v>ACT_COST</v>
      </c>
      <c r="C17" s="440" t="str">
        <f ca="1">IF($A17="*","",OFFSET(SUP!$B$57,AS17,0))</f>
        <v>MINGIC</v>
      </c>
      <c r="D17" s="440" t="str">
        <f t="shared" ca="1" si="2"/>
        <v>-</v>
      </c>
      <c r="E17" s="440" t="str">
        <f t="shared" ca="1" si="2"/>
        <v>-</v>
      </c>
      <c r="F17" s="440" t="str">
        <f t="shared" ca="1" si="2"/>
        <v>-</v>
      </c>
      <c r="G17" s="440" t="str">
        <f t="shared" ca="1" si="2"/>
        <v>-</v>
      </c>
      <c r="H17" s="440" t="str">
        <f t="shared" ca="1" si="3"/>
        <v>-</v>
      </c>
      <c r="I17" s="441">
        <f ca="1">IF(IFERROR(VLOOKUP($C17,SUP!$B$54:$Q$104,MATCH($B17&amp;"-"&amp;I$7,SUP!$B$54:$Q$54,0),FALSE),"")="","",IFERROR(VLOOKUP($C17,SUP!$B$54:$Q$104,MATCH($B17&amp;"-"&amp;I$7,SUP!$B$54:$Q$54,0),FALSE),""))</f>
        <v>0</v>
      </c>
      <c r="J17" s="441">
        <f ca="1">IFERROR(1*IF(IFERROR(VLOOKUP($C17,SUP!$B$54:$Q$104,MATCH($B17&amp;"-"&amp;J$7,SUP!$B$54:$Q$54,0),FALSE),"")="","",IFERROR(VLOOKUP($C17,SUP!$B$54:$Q$104,MATCH($B17&amp;"-"&amp;J$7,SUP!$B$54:$Q$54,0),FALSE),"")),"")</f>
        <v>84.132985722376887</v>
      </c>
      <c r="K17" s="441" t="str">
        <f ca="1">IFERROR(1*IF(IFERROR(VLOOKUP($C17,SUP!$B$54:$Q$104,MATCH($B17&amp;"-"&amp;K$7,SUP!$B$54:$Q$54,0),FALSE),"")="","",IFERROR(VLOOKUP($C17,SUP!$B$54:$Q$104,MATCH($B17&amp;"-"&amp;K$7,SUP!$B$54:$Q$54,0),FALSE),"")),"")</f>
        <v/>
      </c>
      <c r="L17" s="441" t="str">
        <f ca="1">IFERROR(1*IF(IFERROR(VLOOKUP($C17,SUP!$B$54:$Q$104,MATCH($B17&amp;"-"&amp;L$7,SUP!$B$54:$Q$54,0),FALSE),"")="","",IFERROR(VLOOKUP($C17,SUP!$B$54:$Q$104,MATCH($B17&amp;"-"&amp;L$7,SUP!$B$54:$Q$54,0),FALSE),"")),"")</f>
        <v/>
      </c>
      <c r="M17" s="441">
        <f ca="1">IFERROR(1*IF(IFERROR(VLOOKUP($C17,SUP!$B$54:$Q$104,MATCH($B17&amp;"-"&amp;M$7,SUP!$B$54:$Q$54,0),FALSE),"")="","",IFERROR(VLOOKUP($C17,SUP!$B$54:$Q$104,MATCH($B17&amp;"-"&amp;M$7,SUP!$B$54:$Q$54,0),FALSE),"")),"")</f>
        <v>100.07852866986421</v>
      </c>
      <c r="N17" s="441" t="str">
        <f ca="1">IFERROR(1*IF(IFERROR(VLOOKUP($C17,SUP!$B$54:$Q$104,MATCH($B17&amp;"-"&amp;N$7,SUP!$B$54:$Q$54,0),FALSE),"")="","",IFERROR(VLOOKUP($C17,SUP!$B$54:$Q$104,MATCH($B17&amp;"-"&amp;N$7,SUP!$B$54:$Q$54,0),FALSE),"")),"")</f>
        <v/>
      </c>
      <c r="O17" s="441" t="str">
        <f ca="1">IFERROR(1*IF(IFERROR(VLOOKUP($C17,SUP!$B$54:$Q$104,MATCH($B17&amp;"-"&amp;O$7,SUP!$B$54:$Q$54,0),FALSE),"")="","",IFERROR(VLOOKUP($C17,SUP!$B$54:$Q$104,MATCH($B17&amp;"-"&amp;O$7,SUP!$B$54:$Q$54,0),FALSE),"")),"")</f>
        <v/>
      </c>
      <c r="P17" s="441" t="str">
        <f ca="1">IFERROR(1*IF(IFERROR(VLOOKUP($C17,SUP!$B$54:$Q$104,MATCH($B17&amp;"-"&amp;P$7,SUP!$B$54:$Q$54,0),FALSE),"")="","",IFERROR(VLOOKUP($C17,SUP!$B$54:$Q$104,MATCH($B17&amp;"-"&amp;P$7,SUP!$B$54:$Q$54,0),FALSE),"")),"")</f>
        <v/>
      </c>
      <c r="Q17" s="441" t="str">
        <f ca="1">IFERROR(1*IF(IFERROR(VLOOKUP($C17,SUP!$B$54:$Q$104,MATCH($B17&amp;"-"&amp;Q$7,SUP!$B$54:$Q$54,0),FALSE),"")="","",IFERROR(VLOOKUP($C17,SUP!$B$54:$Q$104,MATCH($B17&amp;"-"&amp;Q$7,SUP!$B$54:$Q$54,0),FALSE),"")),"")</f>
        <v/>
      </c>
      <c r="R17" s="441">
        <f ca="1">IFERROR(1*IF(IFERROR(VLOOKUP($C17,SUP!$B$54:$Q$104,MATCH($B17&amp;"-"&amp;R$7,SUP!$B$54:$Q$54,0),FALSE),"")="","",IFERROR(VLOOKUP($C17,SUP!$B$54:$Q$104,MATCH($B17&amp;"-"&amp;R$7,SUP!$B$54:$Q$54,0),FALSE),"")),"")</f>
        <v>100.07852866986421</v>
      </c>
      <c r="S17" s="441" t="str">
        <f ca="1">IFERROR(1*IF(IFERROR(VLOOKUP($C17,SUP!$B$54:$Q$104,MATCH($B17&amp;"-"&amp;S$7,SUP!$B$54:$Q$54,0),FALSE),"")="","",IFERROR(VLOOKUP($C17,SUP!$B$54:$Q$104,MATCH($B17&amp;"-"&amp;S$7,SUP!$B$54:$Q$54,0),FALSE),"")),"")</f>
        <v/>
      </c>
      <c r="T17" s="441" t="str">
        <f ca="1">IFERROR(1*IF(IFERROR(VLOOKUP($C17,SUP!$B$54:$Q$104,MATCH($B17&amp;"-"&amp;T$7,SUP!$B$54:$Q$54,0),FALSE),"")="","",IFERROR(VLOOKUP($C17,SUP!$B$54:$Q$104,MATCH($B17&amp;"-"&amp;T$7,SUP!$B$54:$Q$54,0),FALSE),"")),"")</f>
        <v/>
      </c>
      <c r="U17" s="441" t="str">
        <f ca="1">IFERROR(1*IF(IFERROR(VLOOKUP($C17,SUP!$B$54:$Q$104,MATCH($B17&amp;"-"&amp;U$7,SUP!$B$54:$Q$54,0),FALSE),"")="","",IFERROR(VLOOKUP($C17,SUP!$B$54:$Q$104,MATCH($B17&amp;"-"&amp;U$7,SUP!$B$54:$Q$54,0),FALSE),"")),"")</f>
        <v/>
      </c>
      <c r="V17" s="441" t="str">
        <f ca="1">IFERROR(1*IF(IFERROR(VLOOKUP($C17,SUP!$B$54:$Q$104,MATCH($B17&amp;"-"&amp;V$7,SUP!$B$54:$Q$54,0),FALSE),"")="","",IFERROR(VLOOKUP($C17,SUP!$B$54:$Q$104,MATCH($B17&amp;"-"&amp;V$7,SUP!$B$54:$Q$54,0),FALSE),"")),"")</f>
        <v/>
      </c>
      <c r="W17" s="441" t="str">
        <f ca="1">IFERROR(1*IF(IFERROR(VLOOKUP($C17,SUP!$B$54:$Q$104,MATCH($B17&amp;"-"&amp;W$7,SUP!$B$54:$Q$54,0),FALSE),"")="","",IFERROR(VLOOKUP($C17,SUP!$B$54:$Q$104,MATCH($B17&amp;"-"&amp;W$7,SUP!$B$54:$Q$54,0),FALSE),"")),"")</f>
        <v/>
      </c>
      <c r="X17" s="441" t="str">
        <f ca="1">IFERROR(1*IF(IFERROR(VLOOKUP($C17,SUP!$B$54:$Q$104,MATCH($B17&amp;"-"&amp;X$7,SUP!$B$54:$Q$54,0),FALSE),"")="","",IFERROR(VLOOKUP($C17,SUP!$B$54:$Q$104,MATCH($B17&amp;"-"&amp;X$7,SUP!$B$54:$Q$54,0),FALSE),"")),"")</f>
        <v/>
      </c>
      <c r="Y17" s="441" t="str">
        <f ca="1">IFERROR(1*IF(IFERROR(VLOOKUP($C17,SUP!$B$54:$Q$104,MATCH($B17&amp;"-"&amp;Y$7,SUP!$B$54:$Q$54,0),FALSE),"")="","",IFERROR(VLOOKUP($C17,SUP!$B$54:$Q$104,MATCH($B17&amp;"-"&amp;Y$7,SUP!$B$54:$Q$54,0),FALSE),"")),"")</f>
        <v/>
      </c>
      <c r="Z17" s="441" t="str">
        <f ca="1">IFERROR(1*IF(IFERROR(VLOOKUP($C17,SUP!$B$54:$Q$104,MATCH($B17&amp;"-"&amp;Z$7,SUP!$B$54:$Q$54,0),FALSE),"")="","",IFERROR(VLOOKUP($C17,SUP!$B$54:$Q$104,MATCH($B17&amp;"-"&amp;Z$7,SUP!$B$54:$Q$54,0),FALSE),"")),"")</f>
        <v/>
      </c>
      <c r="AA17" s="441" t="str">
        <f ca="1">IFERROR(1*IF(IFERROR(VLOOKUP($C17,SUP!$B$54:$Q$104,MATCH($B17&amp;"-"&amp;AA$7,SUP!$B$54:$Q$54,0),FALSE),"")="","",IFERROR(VLOOKUP($C17,SUP!$B$54:$Q$104,MATCH($B17&amp;"-"&amp;AA$7,SUP!$B$54:$Q$54,0),FALSE),"")),"")</f>
        <v/>
      </c>
      <c r="AB17" s="441">
        <f ca="1">IFERROR(1*IF(IFERROR(VLOOKUP($C17,SUP!$B$54:$Q$104,MATCH($B17&amp;"-"&amp;AB$7,SUP!$B$54:$Q$54,0),FALSE),"")="","",IFERROR(VLOOKUP($C17,SUP!$B$54:$Q$104,MATCH($B17&amp;"-"&amp;AB$7,SUP!$B$54:$Q$54,0),FALSE),"")),"")</f>
        <v>100.07852866986421</v>
      </c>
      <c r="AC17" s="441" t="str">
        <f ca="1">IFERROR(1*IF(IFERROR(VLOOKUP($C17,SUP!$B$54:$Q$104,MATCH($B17&amp;"-"&amp;AC$7,SUP!$B$54:$Q$54,0),FALSE),"")="","",IFERROR(VLOOKUP($C17,SUP!$B$54:$Q$104,MATCH($B17&amp;"-"&amp;AC$7,SUP!$B$54:$Q$54,0),FALSE),"")),"")</f>
        <v/>
      </c>
      <c r="AD17" s="441" t="str">
        <f ca="1">IFERROR(1*IF(IFERROR(VLOOKUP($C17,SUP!$B$54:$Q$104,MATCH($B17&amp;"-"&amp;AD$7,SUP!$B$54:$Q$54,0),FALSE),"")="","",IFERROR(VLOOKUP($C17,SUP!$B$54:$Q$104,MATCH($B17&amp;"-"&amp;AD$7,SUP!$B$54:$Q$54,0),FALSE),"")),"")</f>
        <v/>
      </c>
      <c r="AE17" s="441" t="str">
        <f ca="1">IFERROR(1*IF(IFERROR(VLOOKUP($C17,SUP!$B$54:$Q$104,MATCH($B17&amp;"-"&amp;AE$7,SUP!$B$54:$Q$54,0),FALSE),"")="","",IFERROR(VLOOKUP($C17,SUP!$B$54:$Q$104,MATCH($B17&amp;"-"&amp;AE$7,SUP!$B$54:$Q$54,0),FALSE),"")),"")</f>
        <v/>
      </c>
      <c r="AF17" s="441" t="str">
        <f ca="1">IFERROR(1*IF(IFERROR(VLOOKUP($C17,SUP!$B$54:$Q$104,MATCH($B17&amp;"-"&amp;AF$7,SUP!$B$54:$Q$54,0),FALSE),"")="","",IFERROR(VLOOKUP($C17,SUP!$B$54:$Q$104,MATCH($B17&amp;"-"&amp;AF$7,SUP!$B$54:$Q$54,0),FALSE),"")),"")</f>
        <v/>
      </c>
      <c r="AG17" s="441" t="str">
        <f ca="1">IFERROR(1*IF(IFERROR(VLOOKUP($C17,SUP!$B$54:$Q$104,MATCH($B17&amp;"-"&amp;AG$7,SUP!$B$54:$Q$54,0),FALSE),"")="","",IFERROR(VLOOKUP($C17,SUP!$B$54:$Q$104,MATCH($B17&amp;"-"&amp;AG$7,SUP!$B$54:$Q$54,0),FALSE),"")),"")</f>
        <v/>
      </c>
      <c r="AH17" s="441" t="str">
        <f ca="1">IFERROR(1*IF(IFERROR(VLOOKUP($C17,SUP!$B$54:$Q$104,MATCH($B17&amp;"-"&amp;AH$7,SUP!$B$54:$Q$54,0),FALSE),"")="","",IFERROR(VLOOKUP($C17,SUP!$B$54:$Q$104,MATCH($B17&amp;"-"&amp;AH$7,SUP!$B$54:$Q$54,0),FALSE),"")),"")</f>
        <v/>
      </c>
      <c r="AI17" s="441" t="str">
        <f ca="1">IFERROR(1*IF(IFERROR(VLOOKUP($C17,SUP!$B$54:$Q$104,MATCH($B17&amp;"-"&amp;AI$7,SUP!$B$54:$Q$54,0),FALSE),"")="","",IFERROR(VLOOKUP($C17,SUP!$B$54:$Q$104,MATCH($B17&amp;"-"&amp;AI$7,SUP!$B$54:$Q$54,0),FALSE),"")),"")</f>
        <v/>
      </c>
      <c r="AJ17" s="441" t="str">
        <f ca="1">IFERROR(1*IF(IFERROR(VLOOKUP($C17,SUP!$B$54:$Q$104,MATCH($B17&amp;"-"&amp;AJ$7,SUP!$B$54:$Q$54,0),FALSE),"")="","",IFERROR(VLOOKUP($C17,SUP!$B$54:$Q$104,MATCH($B17&amp;"-"&amp;AJ$7,SUP!$B$54:$Q$54,0),FALSE),"")),"")</f>
        <v/>
      </c>
      <c r="AK17" s="441" t="str">
        <f ca="1">IFERROR(1*IF(IFERROR(VLOOKUP($C17,SUP!$B$54:$Q$104,MATCH($B17&amp;"-"&amp;AK$7,SUP!$B$54:$Q$54,0),FALSE),"")="","",IFERROR(VLOOKUP($C17,SUP!$B$54:$Q$104,MATCH($B17&amp;"-"&amp;AK$7,SUP!$B$54:$Q$54,0),FALSE),"")),"")</f>
        <v/>
      </c>
      <c r="AL17" s="441" t="str">
        <f ca="1">IFERROR(1*IF(IFERROR(VLOOKUP($C17,SUP!$B$54:$Q$104,MATCH($B17&amp;"-"&amp;AL$7,SUP!$B$54:$Q$54,0),FALSE),"")="","",IFERROR(VLOOKUP($C17,SUP!$B$54:$Q$104,MATCH($B17&amp;"-"&amp;AL$7,SUP!$B$54:$Q$54,0),FALSE),"")),"")</f>
        <v/>
      </c>
      <c r="AM17" s="441" t="str">
        <f ca="1">IFERROR(1*IF(IFERROR(VLOOKUP($C17,SUP!$B$54:$Q$104,MATCH($B17&amp;"-"&amp;AM$7,SUP!$B$54:$Q$54,0),FALSE),"")="","",IFERROR(VLOOKUP($C17,SUP!$B$54:$Q$104,MATCH($B17&amp;"-"&amp;AM$7,SUP!$B$54:$Q$54,0),FALSE),"")),"")</f>
        <v/>
      </c>
      <c r="AN17" s="441">
        <f ca="1">IFERROR(1*IF(IFERROR(VLOOKUP($C17,SUP!$B$54:$Q$104,MATCH($B17&amp;"-"&amp;AN$7,SUP!$B$54:$Q$54,0),FALSE),"")="","",IFERROR(VLOOKUP($C17,SUP!$B$54:$Q$104,MATCH($B17&amp;"-"&amp;AN$7,SUP!$B$54:$Q$54,0),FALSE),"")),"")</f>